c r="I93404" s="2"/>
      <c r="J93404" s="2"/>
    </row>
    <row r="93405" spans="2:10" x14ac:dyDescent="0.25">
      <c r="B93405" s="3"/>
      <c r="C93405" s="2" t="s">
        <v>38125</v>
      </c>
      <c r="D93405" s="2"/>
      <c r="E93405" s="2"/>
      <c r="F93405" s="2"/>
      <c r="G93405" s="2"/>
      <c r="H93405" s="2"/>
      <c r="I93405" s="2"/>
      <c r="J93405" s="2"/>
    </row>
    <row r="93406" spans="2:10" x14ac:dyDescent="0.25">
      <c r="B93406" s="3"/>
      <c r="C93406" s="2" t="s">
        <v>38126</v>
      </c>
      <c r="D93406" s="2"/>
      <c r="E93406" s="2"/>
      <c r="F93406" s="2"/>
      <c r="G93406" s="2"/>
      <c r="H93406" s="2"/>
      <c r="I93406" s="2"/>
      <c r="J93406" s="2"/>
    </row>
    <row r="93407" spans="2:10" x14ac:dyDescent="0.25">
      <c r="B93407" s="3"/>
      <c r="C93407" s="2" t="s">
        <v>38127</v>
      </c>
      <c r="D93407" s="2"/>
      <c r="E93407" s="2"/>
      <c r="F93407" s="2"/>
      <c r="G93407" s="2"/>
      <c r="H93407" s="2"/>
      <c r="I93407" s="2"/>
      <c r="J93407" s="2"/>
    </row>
    <row r="93408" spans="2:10" x14ac:dyDescent="0.25">
      <c r="B93408" s="3"/>
      <c r="C93408" s="2" t="s">
        <v>38128</v>
      </c>
      <c r="D93408" s="2"/>
      <c r="E93408" s="2"/>
      <c r="F93408" s="2"/>
      <c r="G93408" s="2"/>
      <c r="H93408" s="2"/>
      <c r="I93408" s="2"/>
      <c r="J93408" s="2"/>
    </row>
    <row r="93409" spans="2:10" x14ac:dyDescent="0.25">
      <c r="B93409" s="3"/>
      <c r="C93409" s="2" t="s">
        <v>38129</v>
      </c>
      <c r="D93409" s="2"/>
      <c r="E93409" s="2"/>
      <c r="F93409" s="2"/>
      <c r="G93409" s="2"/>
      <c r="H93409" s="2"/>
      <c r="I93409" s="2"/>
      <c r="J93409" s="2"/>
    </row>
    <row r="93410" spans="2:10" x14ac:dyDescent="0.25">
      <c r="B93410" s="3"/>
      <c r="C93410" s="2" t="s">
        <v>38130</v>
      </c>
      <c r="D93410" s="2"/>
      <c r="E93410" s="2"/>
      <c r="F93410" s="2"/>
      <c r="G93410" s="2"/>
      <c r="H93410" s="2"/>
      <c r="I93410" s="2"/>
      <c r="J93410" s="2"/>
    </row>
    <row r="93411" spans="2:10" x14ac:dyDescent="0.25">
      <c r="B93411" s="3"/>
      <c r="C93411" s="2" t="s">
        <v>38131</v>
      </c>
      <c r="D93411" s="2"/>
      <c r="E93411" s="2"/>
      <c r="F93411" s="2"/>
      <c r="G93411" s="2"/>
      <c r="H93411" s="2"/>
      <c r="I93411" s="2"/>
      <c r="J93411" s="2"/>
    </row>
    <row r="93412" spans="2:10" x14ac:dyDescent="0.25">
      <c r="B93412" s="3"/>
      <c r="C93412" s="2" t="s">
        <v>38132</v>
      </c>
      <c r="D93412" s="2"/>
      <c r="E93412" s="2"/>
      <c r="F93412" s="2"/>
      <c r="G93412" s="2"/>
      <c r="H93412" s="2"/>
      <c r="I93412" s="2"/>
      <c r="J93412" s="2"/>
    </row>
    <row r="93413" spans="2:10" x14ac:dyDescent="0.25">
      <c r="B93413" s="3"/>
      <c r="C93413" s="2" t="s">
        <v>38133</v>
      </c>
      <c r="D93413" s="2"/>
      <c r="E93413" s="2"/>
      <c r="F93413" s="2"/>
      <c r="G93413" s="2"/>
      <c r="H93413" s="2"/>
      <c r="I93413" s="2"/>
      <c r="J93413" s="2"/>
    </row>
    <row r="93414" spans="2:10" x14ac:dyDescent="0.25">
      <c r="B93414" s="3"/>
      <c r="C93414" s="2" t="s">
        <v>38134</v>
      </c>
      <c r="D93414" s="2"/>
      <c r="E93414" s="2"/>
      <c r="F93414" s="2"/>
      <c r="G93414" s="2"/>
      <c r="H93414" s="2"/>
      <c r="I93414" s="2"/>
      <c r="J93414" s="2"/>
    </row>
    <row r="93415" spans="2:10" x14ac:dyDescent="0.25">
      <c r="B93415" s="3"/>
      <c r="C93415" s="2" t="s">
        <v>38135</v>
      </c>
      <c r="D93415" s="2"/>
      <c r="E93415" s="2"/>
      <c r="F93415" s="2"/>
      <c r="G93415" s="2"/>
      <c r="H93415" s="2"/>
      <c r="I93415" s="2"/>
      <c r="J93415" s="2"/>
    </row>
    <row r="93416" spans="2:10" x14ac:dyDescent="0.25">
      <c r="B93416" s="3"/>
      <c r="C93416" s="2" t="s">
        <v>38136</v>
      </c>
      <c r="D93416" s="2"/>
      <c r="E93416" s="2"/>
      <c r="F93416" s="2"/>
      <c r="G93416" s="2"/>
      <c r="H93416" s="2"/>
      <c r="I93416" s="2"/>
      <c r="J93416" s="2"/>
    </row>
    <row r="93417" spans="2:10" x14ac:dyDescent="0.25">
      <c r="B93417" s="3"/>
      <c r="C93417" s="2" t="s">
        <v>38138</v>
      </c>
      <c r="D93417" s="2"/>
      <c r="E93417" s="2"/>
      <c r="F93417" s="2"/>
      <c r="G93417" s="2"/>
      <c r="H93417" s="2"/>
      <c r="I93417" s="2"/>
      <c r="J93417" s="2"/>
    </row>
    <row r="93418" spans="2:10" x14ac:dyDescent="0.25">
      <c r="B93418" s="3"/>
      <c r="C93418" s="2" t="s">
        <v>38139</v>
      </c>
      <c r="D93418" s="2"/>
      <c r="E93418" s="2"/>
      <c r="F93418" s="2"/>
      <c r="G93418" s="2"/>
      <c r="H93418" s="2"/>
      <c r="I93418" s="2"/>
      <c r="J93418" s="2"/>
    </row>
    <row r="93419" spans="2:10" x14ac:dyDescent="0.25">
      <c r="B93419" s="3"/>
      <c r="C93419" s="2" t="s">
        <v>38140</v>
      </c>
      <c r="D93419" s="2"/>
      <c r="E93419" s="2"/>
      <c r="F93419" s="2"/>
      <c r="G93419" s="2"/>
      <c r="H93419" s="2"/>
      <c r="I93419" s="2"/>
      <c r="J93419" s="2"/>
    </row>
    <row r="93420" spans="2:10" x14ac:dyDescent="0.25">
      <c r="B93420" s="3"/>
      <c r="C93420" s="2" t="s">
        <v>38141</v>
      </c>
      <c r="D93420" s="2"/>
      <c r="E93420" s="2"/>
      <c r="F93420" s="2"/>
      <c r="G93420" s="2"/>
      <c r="H93420" s="2"/>
      <c r="I93420" s="2"/>
      <c r="J93420" s="2"/>
    </row>
    <row r="93421" spans="2:10" x14ac:dyDescent="0.25">
      <c r="B93421" s="3"/>
      <c r="C93421" s="2" t="s">
        <v>38142</v>
      </c>
      <c r="D93421" s="2"/>
      <c r="E93421" s="2"/>
      <c r="F93421" s="2"/>
      <c r="G93421" s="2"/>
      <c r="H93421" s="2"/>
      <c r="I93421" s="2"/>
      <c r="J93421" s="2"/>
    </row>
    <row r="93422" spans="2:10" x14ac:dyDescent="0.25">
      <c r="B93422" s="3"/>
      <c r="C93422" s="2" t="s">
        <v>38143</v>
      </c>
      <c r="D93422" s="2"/>
      <c r="E93422" s="2"/>
      <c r="F93422" s="2"/>
      <c r="G93422" s="2"/>
      <c r="H93422" s="2"/>
      <c r="I93422" s="2"/>
      <c r="J93422" s="2"/>
    </row>
    <row r="93423" spans="2:10" x14ac:dyDescent="0.25">
      <c r="B93423" s="3"/>
      <c r="C93423" s="2" t="s">
        <v>38144</v>
      </c>
      <c r="D93423" s="2"/>
      <c r="E93423" s="2"/>
      <c r="F93423" s="2"/>
      <c r="G93423" s="2"/>
      <c r="H93423" s="2"/>
      <c r="I93423" s="2"/>
      <c r="J93423" s="2"/>
    </row>
    <row r="93424" spans="2:10" x14ac:dyDescent="0.25">
      <c r="B93424" s="3"/>
      <c r="C93424" s="2" t="s">
        <v>38145</v>
      </c>
      <c r="D93424" s="2"/>
      <c r="E93424" s="2"/>
      <c r="F93424" s="2"/>
      <c r="G93424" s="2"/>
      <c r="H93424" s="2"/>
      <c r="I93424" s="2"/>
      <c r="J93424" s="2"/>
    </row>
    <row r="93425" spans="2:10" x14ac:dyDescent="0.25">
      <c r="B93425" s="3"/>
      <c r="C93425" s="2" t="s">
        <v>38146</v>
      </c>
      <c r="D93425" s="2"/>
      <c r="E93425" s="2"/>
      <c r="F93425" s="2"/>
      <c r="G93425" s="2"/>
      <c r="H93425" s="2"/>
      <c r="I93425" s="2"/>
      <c r="J93425" s="2"/>
    </row>
    <row r="93426" spans="2:10" x14ac:dyDescent="0.25">
      <c r="B93426" s="3"/>
      <c r="C93426" s="2" t="s">
        <v>38147</v>
      </c>
      <c r="D93426" s="2"/>
      <c r="E93426" s="2"/>
      <c r="F93426" s="2"/>
      <c r="G93426" s="2"/>
      <c r="H93426" s="2"/>
      <c r="I93426" s="2"/>
      <c r="J93426" s="2"/>
    </row>
    <row r="93427" spans="2:10" x14ac:dyDescent="0.25">
      <c r="B93427" s="3"/>
      <c r="C93427" s="2" t="s">
        <v>38148</v>
      </c>
      <c r="D93427" s="2"/>
      <c r="E93427" s="2"/>
      <c r="F93427" s="2"/>
      <c r="G93427" s="2"/>
      <c r="H93427" s="2"/>
      <c r="I93427" s="2"/>
      <c r="J93427" s="2"/>
    </row>
    <row r="93428" spans="2:10" x14ac:dyDescent="0.25">
      <c r="B93428" s="3"/>
      <c r="C93428" s="2" t="s">
        <v>38150</v>
      </c>
      <c r="D93428" s="2"/>
      <c r="E93428" s="2"/>
      <c r="F93428" s="2"/>
      <c r="G93428" s="2"/>
      <c r="H93428" s="2"/>
      <c r="I93428" s="2"/>
      <c r="J93428" s="2"/>
    </row>
    <row r="93429" spans="2:10" x14ac:dyDescent="0.25">
      <c r="B93429" s="3"/>
      <c r="C93429" s="2" t="s">
        <v>38151</v>
      </c>
      <c r="D93429" s="2"/>
      <c r="E93429" s="2"/>
      <c r="F93429" s="2"/>
      <c r="G93429" s="2"/>
      <c r="H93429" s="2"/>
      <c r="I93429" s="2"/>
      <c r="J93429" s="2"/>
    </row>
    <row r="93430" spans="2:10" x14ac:dyDescent="0.25">
      <c r="B93430" s="3"/>
      <c r="C93430" s="2" t="s">
        <v>38152</v>
      </c>
      <c r="D93430" s="2"/>
      <c r="E93430" s="2"/>
      <c r="F93430" s="2"/>
      <c r="G93430" s="2"/>
      <c r="H93430" s="2"/>
      <c r="I93430" s="2"/>
      <c r="J93430" s="2"/>
    </row>
    <row r="93431" spans="2:10" x14ac:dyDescent="0.25">
      <c r="B93431" s="3"/>
      <c r="C93431" s="2" t="s">
        <v>38153</v>
      </c>
      <c r="D93431" s="2"/>
      <c r="E93431" s="2"/>
      <c r="F93431" s="2"/>
      <c r="G93431" s="2"/>
      <c r="H93431" s="2"/>
      <c r="I93431" s="2"/>
      <c r="J93431" s="2"/>
    </row>
    <row r="93432" spans="2:10" x14ac:dyDescent="0.25">
      <c r="B93432" s="3"/>
      <c r="C93432" s="2" t="s">
        <v>38154</v>
      </c>
      <c r="D93432" s="2"/>
      <c r="E93432" s="2"/>
      <c r="F93432" s="2"/>
      <c r="G93432" s="2"/>
      <c r="H93432" s="2"/>
      <c r="I93432" s="2"/>
      <c r="J93432" s="2"/>
    </row>
    <row r="93433" spans="2:10" x14ac:dyDescent="0.25">
      <c r="B93433" s="3"/>
      <c r="C93433" s="2" t="s">
        <v>38155</v>
      </c>
      <c r="D93433" s="2"/>
      <c r="E93433" s="2"/>
      <c r="F93433" s="2"/>
      <c r="G93433" s="2"/>
      <c r="H93433" s="2"/>
      <c r="I93433" s="2"/>
      <c r="J93433" s="2"/>
    </row>
    <row r="93434" spans="2:10" x14ac:dyDescent="0.25">
      <c r="B93434" s="3"/>
      <c r="C93434" s="2" t="s">
        <v>38156</v>
      </c>
      <c r="D93434" s="2"/>
      <c r="E93434" s="2"/>
      <c r="F93434" s="2"/>
      <c r="G93434" s="2"/>
      <c r="H93434" s="2"/>
      <c r="I93434" s="2"/>
      <c r="J93434" s="2"/>
    </row>
    <row r="93435" spans="2:10" x14ac:dyDescent="0.25">
      <c r="B93435" s="3"/>
      <c r="C93435" s="2" t="s">
        <v>38157</v>
      </c>
      <c r="D93435" s="2"/>
      <c r="E93435" s="2"/>
      <c r="F93435" s="2"/>
      <c r="G93435" s="2"/>
      <c r="H93435" s="2"/>
      <c r="I93435" s="2"/>
      <c r="J93435" s="2"/>
    </row>
    <row r="93436" spans="2:10" x14ac:dyDescent="0.25">
      <c r="B93436" s="3"/>
      <c r="C93436" s="2" t="s">
        <v>38158</v>
      </c>
      <c r="D93436" s="2"/>
      <c r="E93436" s="2"/>
      <c r="F93436" s="2"/>
      <c r="G93436" s="2"/>
      <c r="H93436" s="2"/>
      <c r="I93436" s="2"/>
      <c r="J93436" s="2"/>
    </row>
    <row r="93437" spans="2:10" x14ac:dyDescent="0.25">
      <c r="B93437" s="3"/>
      <c r="C93437" s="2" t="s">
        <v>38159</v>
      </c>
      <c r="D93437" s="2"/>
      <c r="E93437" s="2"/>
      <c r="F93437" s="2"/>
      <c r="G93437" s="2"/>
      <c r="H93437" s="2"/>
      <c r="I93437" s="2"/>
      <c r="J93437" s="2"/>
    </row>
    <row r="93438" spans="2:10" x14ac:dyDescent="0.25">
      <c r="B93438" s="3"/>
      <c r="C93438" s="2" t="s">
        <v>38160</v>
      </c>
      <c r="D93438" s="2"/>
      <c r="E93438" s="2"/>
      <c r="F93438" s="2"/>
      <c r="G93438" s="2"/>
      <c r="H93438" s="2"/>
      <c r="I93438" s="2"/>
      <c r="J93438" s="2"/>
    </row>
    <row r="93439" spans="2:10" x14ac:dyDescent="0.25">
      <c r="B93439" s="3"/>
      <c r="C93439" s="2" t="s">
        <v>38161</v>
      </c>
      <c r="D93439" s="2"/>
      <c r="E93439" s="2"/>
      <c r="F93439" s="2"/>
      <c r="G93439" s="2"/>
      <c r="H93439" s="2"/>
      <c r="I93439" s="2"/>
      <c r="J93439" s="2"/>
    </row>
    <row r="93440" spans="2:10" x14ac:dyDescent="0.25">
      <c r="B93440" s="3"/>
      <c r="C93440" s="2" t="s">
        <v>38162</v>
      </c>
      <c r="D93440" s="2"/>
      <c r="E93440" s="2"/>
      <c r="F93440" s="2"/>
      <c r="G93440" s="2"/>
      <c r="H93440" s="2"/>
      <c r="I93440" s="2"/>
      <c r="J93440" s="2"/>
    </row>
    <row r="93441" spans="2:10" x14ac:dyDescent="0.25">
      <c r="B93441" s="3"/>
      <c r="C93441" s="2" t="s">
        <v>38163</v>
      </c>
      <c r="D93441" s="2"/>
      <c r="E93441" s="2"/>
      <c r="F93441" s="2"/>
      <c r="G93441" s="2"/>
      <c r="H93441" s="2"/>
      <c r="I93441" s="2"/>
      <c r="J93441" s="2"/>
    </row>
    <row r="93442" spans="2:10" x14ac:dyDescent="0.25">
      <c r="B93442" s="3"/>
      <c r="C93442" s="2" t="s">
        <v>38164</v>
      </c>
      <c r="D93442" s="2"/>
      <c r="E93442" s="2"/>
      <c r="F93442" s="2"/>
      <c r="G93442" s="2"/>
      <c r="H93442" s="2"/>
      <c r="I93442" s="2"/>
      <c r="J93442" s="2"/>
    </row>
    <row r="93443" spans="2:10" x14ac:dyDescent="0.25">
      <c r="B93443" s="3"/>
      <c r="C93443" s="2" t="s">
        <v>38165</v>
      </c>
      <c r="D93443" s="2"/>
      <c r="E93443" s="2"/>
      <c r="F93443" s="2"/>
      <c r="G93443" s="2"/>
      <c r="H93443" s="2"/>
      <c r="I93443" s="2"/>
      <c r="J93443" s="2"/>
    </row>
    <row r="93444" spans="2:10" x14ac:dyDescent="0.25">
      <c r="B93444" s="3"/>
      <c r="C93444" s="2" t="s">
        <v>38170</v>
      </c>
      <c r="D93444" s="2"/>
      <c r="E93444" s="2"/>
      <c r="F93444" s="2"/>
      <c r="G93444" s="2"/>
      <c r="H93444" s="2"/>
      <c r="I93444" s="2"/>
      <c r="J93444" s="2"/>
    </row>
    <row r="93445" spans="2:10" x14ac:dyDescent="0.25">
      <c r="B93445" s="3"/>
      <c r="C93445" s="2" t="s">
        <v>38173</v>
      </c>
      <c r="D93445" s="2"/>
      <c r="E93445" s="2"/>
      <c r="F93445" s="2"/>
      <c r="G93445" s="2"/>
      <c r="H93445" s="2"/>
      <c r="I93445" s="2"/>
      <c r="J93445" s="2"/>
    </row>
    <row r="93446" spans="2:10" x14ac:dyDescent="0.25">
      <c r="B93446" s="3"/>
      <c r="C93446" s="2" t="s">
        <v>38178</v>
      </c>
      <c r="D93446" s="2"/>
      <c r="E93446" s="2"/>
      <c r="F93446" s="2"/>
      <c r="G93446" s="2"/>
      <c r="H93446" s="2"/>
      <c r="I93446" s="2"/>
      <c r="J93446" s="2"/>
    </row>
    <row r="93447" spans="2:10" x14ac:dyDescent="0.25">
      <c r="B93447" s="3"/>
      <c r="C93447" s="2" t="s">
        <v>38179</v>
      </c>
      <c r="D93447" s="2"/>
      <c r="E93447" s="2"/>
      <c r="F93447" s="2"/>
      <c r="G93447" s="2"/>
      <c r="H93447" s="2"/>
      <c r="I93447" s="2"/>
      <c r="J93447" s="2"/>
    </row>
    <row r="93448" spans="2:10" x14ac:dyDescent="0.25">
      <c r="B93448" s="3"/>
      <c r="C93448" s="2" t="s">
        <v>38180</v>
      </c>
      <c r="D93448" s="2"/>
      <c r="E93448" s="2"/>
      <c r="F93448" s="2"/>
      <c r="G93448" s="2"/>
      <c r="H93448" s="2"/>
      <c r="I93448" s="2"/>
      <c r="J93448" s="2"/>
    </row>
    <row r="93449" spans="2:10" x14ac:dyDescent="0.25">
      <c r="B93449" s="3"/>
      <c r="C93449" s="2" t="s">
        <v>38182</v>
      </c>
      <c r="D93449" s="2"/>
      <c r="E93449" s="2"/>
      <c r="F93449" s="2"/>
      <c r="G93449" s="2"/>
      <c r="H93449" s="2"/>
      <c r="I93449" s="2"/>
      <c r="J93449" s="2"/>
    </row>
    <row r="93450" spans="2:10" x14ac:dyDescent="0.25">
      <c r="B93450" s="3"/>
      <c r="C93450" s="2" t="s">
        <v>38183</v>
      </c>
      <c r="D93450" s="2"/>
      <c r="E93450" s="2"/>
      <c r="F93450" s="2"/>
      <c r="G93450" s="2"/>
      <c r="H93450" s="2"/>
      <c r="I93450" s="2"/>
      <c r="J93450" s="2"/>
    </row>
    <row r="93451" spans="2:10" x14ac:dyDescent="0.25">
      <c r="B93451" s="3"/>
      <c r="C93451" s="2" t="s">
        <v>38184</v>
      </c>
      <c r="D93451" s="2"/>
      <c r="E93451" s="2"/>
      <c r="F93451" s="2"/>
      <c r="G93451" s="2"/>
      <c r="H93451" s="2"/>
      <c r="I93451" s="2"/>
      <c r="J93451" s="2"/>
    </row>
    <row r="93452" spans="2:10" x14ac:dyDescent="0.25">
      <c r="B93452" s="3"/>
      <c r="C93452" s="2" t="s">
        <v>38185</v>
      </c>
      <c r="D93452" s="2"/>
      <c r="E93452" s="2"/>
      <c r="F93452" s="2"/>
      <c r="G93452" s="2"/>
      <c r="H93452" s="2"/>
      <c r="I93452" s="2"/>
      <c r="J93452" s="2"/>
    </row>
    <row r="93453" spans="2:10" x14ac:dyDescent="0.25">
      <c r="B93453" s="3"/>
      <c r="C93453" s="2" t="s">
        <v>38186</v>
      </c>
      <c r="D93453" s="2"/>
      <c r="E93453" s="2"/>
      <c r="F93453" s="2"/>
      <c r="G93453" s="2"/>
      <c r="H93453" s="2"/>
      <c r="I93453" s="2"/>
      <c r="J93453" s="2"/>
    </row>
    <row r="93454" spans="2:10" x14ac:dyDescent="0.25">
      <c r="B93454" s="3"/>
      <c r="C93454" s="2" t="s">
        <v>38187</v>
      </c>
      <c r="D93454" s="2"/>
      <c r="E93454" s="2"/>
      <c r="F93454" s="2"/>
      <c r="G93454" s="2"/>
      <c r="H93454" s="2"/>
      <c r="I93454" s="2"/>
      <c r="J93454" s="2"/>
    </row>
    <row r="93455" spans="2:10" x14ac:dyDescent="0.25">
      <c r="B93455" s="3"/>
      <c r="C93455" s="2" t="s">
        <v>38188</v>
      </c>
      <c r="D93455" s="2"/>
      <c r="E93455" s="2"/>
      <c r="F93455" s="2"/>
      <c r="G93455" s="2"/>
      <c r="H93455" s="2"/>
      <c r="I93455" s="2"/>
      <c r="J93455" s="2"/>
    </row>
    <row r="93456" spans="2:10" x14ac:dyDescent="0.25">
      <c r="B93456" s="3"/>
      <c r="C93456" s="2" t="s">
        <v>38189</v>
      </c>
      <c r="D93456" s="2"/>
      <c r="E93456" s="2"/>
      <c r="F93456" s="2"/>
      <c r="G93456" s="2"/>
      <c r="H93456" s="2"/>
      <c r="I93456" s="2"/>
      <c r="J93456" s="2"/>
    </row>
    <row r="93457" spans="2:10" x14ac:dyDescent="0.25">
      <c r="B93457" s="3"/>
      <c r="C93457" s="2" t="s">
        <v>38190</v>
      </c>
      <c r="D93457" s="2"/>
      <c r="E93457" s="2"/>
      <c r="F93457" s="2"/>
      <c r="G93457" s="2"/>
      <c r="H93457" s="2"/>
      <c r="I93457" s="2"/>
      <c r="J93457" s="2"/>
    </row>
    <row r="93458" spans="2:10" x14ac:dyDescent="0.25">
      <c r="B93458" s="3"/>
      <c r="C93458" s="2" t="s">
        <v>38191</v>
      </c>
      <c r="D93458" s="2"/>
      <c r="E93458" s="2"/>
      <c r="F93458" s="2"/>
      <c r="G93458" s="2"/>
      <c r="H93458" s="2"/>
      <c r="I93458" s="2"/>
      <c r="J93458" s="2"/>
    </row>
    <row r="93459" spans="2:10" x14ac:dyDescent="0.25">
      <c r="B93459" s="3"/>
      <c r="C93459" s="2" t="s">
        <v>38192</v>
      </c>
      <c r="D93459" s="2"/>
      <c r="E93459" s="2"/>
      <c r="F93459" s="2"/>
      <c r="G93459" s="2"/>
      <c r="H93459" s="2"/>
      <c r="I93459" s="2"/>
      <c r="J93459" s="2"/>
    </row>
    <row r="93460" spans="2:10" x14ac:dyDescent="0.25">
      <c r="B93460" s="3"/>
      <c r="C93460" s="2" t="s">
        <v>38193</v>
      </c>
      <c r="D93460" s="2"/>
      <c r="E93460" s="2"/>
      <c r="F93460" s="2"/>
      <c r="G93460" s="2"/>
      <c r="H93460" s="2"/>
      <c r="I93460" s="2"/>
      <c r="J93460" s="2"/>
    </row>
    <row r="93461" spans="2:10" x14ac:dyDescent="0.25">
      <c r="B93461" s="3"/>
      <c r="C93461" s="2" t="s">
        <v>38194</v>
      </c>
      <c r="D93461" s="2"/>
      <c r="E93461" s="2"/>
      <c r="F93461" s="2"/>
      <c r="G93461" s="2"/>
      <c r="H93461" s="2"/>
      <c r="I93461" s="2"/>
      <c r="J93461" s="2"/>
    </row>
    <row r="93462" spans="2:10" x14ac:dyDescent="0.25">
      <c r="B93462" s="3"/>
      <c r="C93462" s="2" t="s">
        <v>38195</v>
      </c>
      <c r="D93462" s="2"/>
      <c r="E93462" s="2"/>
      <c r="F93462" s="2"/>
      <c r="G93462" s="2"/>
      <c r="H93462" s="2"/>
      <c r="I93462" s="2"/>
      <c r="J93462" s="2"/>
    </row>
    <row r="93463" spans="2:10" x14ac:dyDescent="0.25">
      <c r="B93463" s="3"/>
      <c r="C93463" s="2" t="s">
        <v>38196</v>
      </c>
      <c r="D93463" s="2"/>
      <c r="E93463" s="2"/>
      <c r="F93463" s="2"/>
      <c r="G93463" s="2"/>
      <c r="H93463" s="2"/>
      <c r="I93463" s="2"/>
      <c r="J93463" s="2"/>
    </row>
    <row r="93464" spans="2:10" x14ac:dyDescent="0.25">
      <c r="B93464" s="3"/>
      <c r="C93464" s="2" t="s">
        <v>38197</v>
      </c>
      <c r="D93464" s="2"/>
      <c r="E93464" s="2"/>
      <c r="F93464" s="2"/>
      <c r="G93464" s="2"/>
      <c r="H93464" s="2"/>
      <c r="I93464" s="2"/>
      <c r="J93464" s="2"/>
    </row>
    <row r="93465" spans="2:10" x14ac:dyDescent="0.25">
      <c r="B93465" s="3"/>
      <c r="C93465" s="2" t="s">
        <v>38198</v>
      </c>
      <c r="D93465" s="2"/>
      <c r="E93465" s="2"/>
      <c r="F93465" s="2"/>
      <c r="G93465" s="2"/>
      <c r="H93465" s="2"/>
      <c r="I93465" s="2"/>
      <c r="J93465" s="2"/>
    </row>
    <row r="93466" spans="2:10" x14ac:dyDescent="0.25">
      <c r="B93466" s="3"/>
      <c r="C93466" s="2" t="s">
        <v>38199</v>
      </c>
      <c r="D93466" s="2"/>
      <c r="E93466" s="2"/>
      <c r="F93466" s="2"/>
      <c r="G93466" s="2"/>
      <c r="H93466" s="2"/>
      <c r="I93466" s="2"/>
      <c r="J93466" s="2"/>
    </row>
    <row r="93467" spans="2:10" x14ac:dyDescent="0.25">
      <c r="B93467" s="3"/>
      <c r="C93467" s="2" t="s">
        <v>38200</v>
      </c>
      <c r="D93467" s="2"/>
      <c r="E93467" s="2"/>
      <c r="F93467" s="2"/>
      <c r="G93467" s="2"/>
      <c r="H93467" s="2"/>
      <c r="I93467" s="2"/>
      <c r="J93467" s="2"/>
    </row>
    <row r="93468" spans="2:10" x14ac:dyDescent="0.25">
      <c r="B93468" s="3"/>
      <c r="C93468" s="2" t="s">
        <v>38201</v>
      </c>
      <c r="D93468" s="2"/>
      <c r="E93468" s="2"/>
      <c r="F93468" s="2"/>
      <c r="G93468" s="2"/>
      <c r="H93468" s="2"/>
      <c r="I93468" s="2"/>
      <c r="J93468" s="2"/>
    </row>
    <row r="93469" spans="2:10" x14ac:dyDescent="0.25">
      <c r="B93469" s="3"/>
      <c r="C93469" s="2" t="s">
        <v>38202</v>
      </c>
      <c r="D93469" s="2"/>
      <c r="E93469" s="2"/>
      <c r="F93469" s="2"/>
      <c r="G93469" s="2"/>
      <c r="H93469" s="2"/>
      <c r="I93469" s="2"/>
      <c r="J93469" s="2"/>
    </row>
    <row r="93470" spans="2:10" x14ac:dyDescent="0.25">
      <c r="B93470" s="3"/>
      <c r="C93470" s="2" t="s">
        <v>38203</v>
      </c>
      <c r="D93470" s="2"/>
      <c r="E93470" s="2"/>
      <c r="F93470" s="2"/>
      <c r="G93470" s="2"/>
      <c r="H93470" s="2"/>
      <c r="I93470" s="2"/>
      <c r="J93470" s="2"/>
    </row>
    <row r="93471" spans="2:10" x14ac:dyDescent="0.25">
      <c r="B93471" s="3"/>
      <c r="C93471" s="2" t="s">
        <v>38204</v>
      </c>
      <c r="D93471" s="2"/>
      <c r="E93471" s="2"/>
      <c r="F93471" s="2"/>
      <c r="G93471" s="2"/>
      <c r="H93471" s="2"/>
      <c r="I93471" s="2"/>
      <c r="J93471" s="2"/>
    </row>
    <row r="93472" spans="2:10" x14ac:dyDescent="0.25">
      <c r="B93472" s="3"/>
      <c r="C93472" s="2" t="s">
        <v>38205</v>
      </c>
      <c r="D93472" s="2"/>
      <c r="E93472" s="2"/>
      <c r="F93472" s="2"/>
      <c r="G93472" s="2"/>
      <c r="H93472" s="2"/>
      <c r="I93472" s="2"/>
      <c r="J93472" s="2"/>
    </row>
    <row r="93473" spans="2:10" x14ac:dyDescent="0.25">
      <c r="B93473" s="3"/>
      <c r="C93473" s="2" t="s">
        <v>38206</v>
      </c>
      <c r="D93473" s="2"/>
      <c r="E93473" s="2"/>
      <c r="F93473" s="2"/>
      <c r="G93473" s="2"/>
      <c r="H93473" s="2"/>
      <c r="I93473" s="2"/>
      <c r="J93473" s="2"/>
    </row>
    <row r="93474" spans="2:10" x14ac:dyDescent="0.25">
      <c r="B93474" s="3"/>
      <c r="C93474" s="2" t="s">
        <v>38207</v>
      </c>
      <c r="D93474" s="2"/>
      <c r="E93474" s="2"/>
      <c r="F93474" s="2"/>
      <c r="G93474" s="2"/>
      <c r="H93474" s="2"/>
      <c r="I93474" s="2"/>
      <c r="J93474" s="2"/>
    </row>
    <row r="93475" spans="2:10" x14ac:dyDescent="0.25">
      <c r="B93475" s="3"/>
      <c r="C93475" s="2" t="s">
        <v>38208</v>
      </c>
      <c r="D93475" s="2"/>
      <c r="E93475" s="2"/>
      <c r="F93475" s="2"/>
      <c r="G93475" s="2"/>
      <c r="H93475" s="2"/>
      <c r="I93475" s="2"/>
      <c r="J93475" s="2"/>
    </row>
    <row r="93476" spans="2:10" x14ac:dyDescent="0.25">
      <c r="B93476" s="3"/>
      <c r="C93476" s="2" t="s">
        <v>38209</v>
      </c>
      <c r="D93476" s="2"/>
      <c r="E93476" s="2"/>
      <c r="F93476" s="2"/>
      <c r="G93476" s="2"/>
      <c r="H93476" s="2"/>
      <c r="I93476" s="2"/>
      <c r="J93476" s="2"/>
    </row>
    <row r="93477" spans="2:10" x14ac:dyDescent="0.25">
      <c r="B93477" s="3"/>
      <c r="C93477" s="2" t="s">
        <v>38210</v>
      </c>
      <c r="D93477" s="2"/>
      <c r="E93477" s="2"/>
      <c r="F93477" s="2"/>
      <c r="G93477" s="2"/>
      <c r="H93477" s="2"/>
      <c r="I93477" s="2"/>
      <c r="J93477" s="2"/>
    </row>
    <row r="93478" spans="2:10" x14ac:dyDescent="0.25">
      <c r="B93478" s="3"/>
      <c r="C93478" s="2" t="s">
        <v>38211</v>
      </c>
      <c r="D93478" s="2"/>
      <c r="E93478" s="2"/>
      <c r="F93478" s="2"/>
      <c r="G93478" s="2"/>
      <c r="H93478" s="2"/>
      <c r="I93478" s="2"/>
      <c r="J93478" s="2"/>
    </row>
    <row r="93479" spans="2:10" x14ac:dyDescent="0.25">
      <c r="B93479" s="3"/>
      <c r="C93479" s="2" t="s">
        <v>38212</v>
      </c>
      <c r="D93479" s="2"/>
      <c r="E93479" s="2"/>
      <c r="F93479" s="2"/>
      <c r="G93479" s="2"/>
      <c r="H93479" s="2"/>
      <c r="I93479" s="2"/>
      <c r="J93479" s="2"/>
    </row>
    <row r="93480" spans="2:10" x14ac:dyDescent="0.25">
      <c r="B93480" s="3"/>
      <c r="C93480" s="2" t="s">
        <v>38213</v>
      </c>
      <c r="D93480" s="2"/>
      <c r="E93480" s="2"/>
      <c r="F93480" s="2"/>
      <c r="G93480" s="2"/>
      <c r="H93480" s="2"/>
      <c r="I93480" s="2"/>
      <c r="J93480" s="2"/>
    </row>
    <row r="93481" spans="2:10" x14ac:dyDescent="0.25">
      <c r="B93481" s="3"/>
      <c r="C93481" s="2" t="s">
        <v>38214</v>
      </c>
      <c r="D93481" s="2"/>
      <c r="E93481" s="2"/>
      <c r="F93481" s="2"/>
      <c r="G93481" s="2"/>
      <c r="H93481" s="2"/>
      <c r="I93481" s="2"/>
      <c r="J93481" s="2"/>
    </row>
    <row r="93482" spans="2:10" x14ac:dyDescent="0.25">
      <c r="B93482" s="3"/>
      <c r="C93482" s="2" t="s">
        <v>38215</v>
      </c>
      <c r="D93482" s="2"/>
      <c r="E93482" s="2"/>
      <c r="F93482" s="2"/>
      <c r="G93482" s="2"/>
      <c r="H93482" s="2"/>
      <c r="I93482" s="2"/>
      <c r="J93482" s="2"/>
    </row>
    <row r="93483" spans="2:10" x14ac:dyDescent="0.25">
      <c r="B93483" s="3"/>
      <c r="C93483" s="2" t="s">
        <v>38216</v>
      </c>
      <c r="D93483" s="2"/>
      <c r="E93483" s="2"/>
      <c r="F93483" s="2"/>
      <c r="G93483" s="2"/>
      <c r="H93483" s="2"/>
      <c r="I93483" s="2"/>
      <c r="J93483" s="2"/>
    </row>
    <row r="93484" spans="2:10" x14ac:dyDescent="0.25">
      <c r="B93484" s="3"/>
      <c r="C93484" s="2" t="s">
        <v>38217</v>
      </c>
      <c r="D93484" s="2"/>
      <c r="E93484" s="2"/>
      <c r="F93484" s="2"/>
      <c r="G93484" s="2"/>
      <c r="H93484" s="2"/>
      <c r="I93484" s="2"/>
      <c r="J93484" s="2"/>
    </row>
    <row r="93485" spans="2:10" x14ac:dyDescent="0.25">
      <c r="B93485" s="3"/>
      <c r="C93485" s="2" t="s">
        <v>38218</v>
      </c>
      <c r="D93485" s="2"/>
      <c r="E93485" s="2"/>
      <c r="F93485" s="2"/>
      <c r="G93485" s="2"/>
      <c r="H93485" s="2"/>
      <c r="I93485" s="2"/>
      <c r="J93485" s="2"/>
    </row>
    <row r="93486" spans="2:10" x14ac:dyDescent="0.25">
      <c r="B93486" s="3"/>
      <c r="C93486" s="2" t="s">
        <v>38220</v>
      </c>
      <c r="D93486" s="2"/>
      <c r="E93486" s="2"/>
      <c r="F93486" s="2"/>
      <c r="G93486" s="2"/>
      <c r="H93486" s="2"/>
      <c r="I93486" s="2"/>
      <c r="J93486" s="2"/>
    </row>
    <row r="93487" spans="2:10" x14ac:dyDescent="0.25">
      <c r="B93487" s="3"/>
      <c r="C93487" s="2" t="s">
        <v>38221</v>
      </c>
      <c r="D93487" s="2"/>
      <c r="E93487" s="2"/>
      <c r="F93487" s="2"/>
      <c r="G93487" s="2"/>
      <c r="H93487" s="2"/>
      <c r="I93487" s="2"/>
      <c r="J93487" s="2"/>
    </row>
    <row r="93488" spans="2:10" x14ac:dyDescent="0.25">
      <c r="B93488" s="3"/>
      <c r="C93488" s="2" t="s">
        <v>38222</v>
      </c>
      <c r="D93488" s="2"/>
      <c r="E93488" s="2"/>
      <c r="F93488" s="2"/>
      <c r="G93488" s="2"/>
      <c r="H93488" s="2"/>
      <c r="I93488" s="2"/>
      <c r="J93488" s="2"/>
    </row>
    <row r="93489" spans="2:10" x14ac:dyDescent="0.25">
      <c r="B93489" s="3"/>
      <c r="C93489" s="2" t="s">
        <v>38223</v>
      </c>
      <c r="D93489" s="2"/>
      <c r="E93489" s="2"/>
      <c r="F93489" s="2"/>
      <c r="G93489" s="2"/>
      <c r="H93489" s="2"/>
      <c r="I93489" s="2"/>
      <c r="J93489" s="2"/>
    </row>
    <row r="93490" spans="2:10" x14ac:dyDescent="0.25">
      <c r="B93490" s="3"/>
      <c r="C93490" s="2" t="s">
        <v>38224</v>
      </c>
      <c r="D93490" s="2"/>
      <c r="E93490" s="2"/>
      <c r="F93490" s="2"/>
      <c r="G93490" s="2"/>
      <c r="H93490" s="2"/>
      <c r="I93490" s="2"/>
      <c r="J93490" s="2"/>
    </row>
    <row r="93491" spans="2:10" x14ac:dyDescent="0.25">
      <c r="B93491" s="3"/>
      <c r="C93491" s="2" t="s">
        <v>38225</v>
      </c>
      <c r="D93491" s="2"/>
      <c r="E93491" s="2"/>
      <c r="F93491" s="2"/>
      <c r="G93491" s="2"/>
      <c r="H93491" s="2"/>
      <c r="I93491" s="2"/>
      <c r="J93491" s="2"/>
    </row>
    <row r="93492" spans="2:10" x14ac:dyDescent="0.25">
      <c r="B93492" s="3"/>
      <c r="C93492" s="2" t="s">
        <v>38226</v>
      </c>
      <c r="D93492" s="2"/>
      <c r="E93492" s="2"/>
      <c r="F93492" s="2"/>
      <c r="G93492" s="2"/>
      <c r="H93492" s="2"/>
      <c r="I93492" s="2"/>
      <c r="J93492" s="2"/>
    </row>
    <row r="93493" spans="2:10" x14ac:dyDescent="0.25">
      <c r="B93493" s="3"/>
      <c r="C93493" s="2" t="s">
        <v>38227</v>
      </c>
      <c r="D93493" s="2"/>
      <c r="E93493" s="2"/>
      <c r="F93493" s="2"/>
      <c r="G93493" s="2"/>
      <c r="H93493" s="2"/>
      <c r="I93493" s="2"/>
      <c r="J93493" s="2"/>
    </row>
    <row r="93494" spans="2:10" x14ac:dyDescent="0.25">
      <c r="B93494" s="3"/>
      <c r="C93494" s="2" t="s">
        <v>38228</v>
      </c>
      <c r="D93494" s="2"/>
      <c r="E93494" s="2"/>
      <c r="F93494" s="2"/>
      <c r="G93494" s="2"/>
      <c r="H93494" s="2"/>
      <c r="I93494" s="2"/>
      <c r="J93494" s="2"/>
    </row>
    <row r="93495" spans="2:10" x14ac:dyDescent="0.25">
      <c r="B93495" s="3"/>
      <c r="C93495" s="2" t="s">
        <v>38229</v>
      </c>
      <c r="D93495" s="2"/>
      <c r="E93495" s="2"/>
      <c r="F93495" s="2"/>
      <c r="G93495" s="2"/>
      <c r="H93495" s="2"/>
      <c r="I93495" s="2"/>
      <c r="J93495" s="2"/>
    </row>
    <row r="93496" spans="2:10" x14ac:dyDescent="0.25">
      <c r="B93496" s="3"/>
      <c r="C93496" s="2" t="s">
        <v>38230</v>
      </c>
      <c r="D93496" s="2"/>
      <c r="E93496" s="2"/>
      <c r="F93496" s="2"/>
      <c r="G93496" s="2"/>
      <c r="H93496" s="2"/>
      <c r="I93496" s="2"/>
      <c r="J93496" s="2"/>
    </row>
    <row r="93497" spans="2:10" x14ac:dyDescent="0.25">
      <c r="B93497" s="3"/>
      <c r="C93497" s="2" t="s">
        <v>38231</v>
      </c>
      <c r="D93497" s="2"/>
      <c r="E93497" s="2"/>
      <c r="F93497" s="2"/>
      <c r="G93497" s="2"/>
      <c r="H93497" s="2"/>
      <c r="I93497" s="2"/>
      <c r="J93497" s="2"/>
    </row>
    <row r="93498" spans="2:10" x14ac:dyDescent="0.25">
      <c r="B93498" s="3"/>
      <c r="C93498" s="2" t="s">
        <v>38232</v>
      </c>
      <c r="D93498" s="2"/>
      <c r="E93498" s="2"/>
      <c r="F93498" s="2"/>
      <c r="G93498" s="2"/>
      <c r="H93498" s="2"/>
      <c r="I93498" s="2"/>
      <c r="J93498" s="2"/>
    </row>
    <row r="93499" spans="2:10" x14ac:dyDescent="0.25">
      <c r="B93499" s="3"/>
      <c r="C93499" s="2" t="s">
        <v>38233</v>
      </c>
      <c r="D93499" s="2"/>
      <c r="E93499" s="2"/>
      <c r="F93499" s="2"/>
      <c r="G93499" s="2"/>
      <c r="H93499" s="2"/>
      <c r="I93499" s="2"/>
      <c r="J93499" s="2"/>
    </row>
    <row r="93500" spans="2:10" x14ac:dyDescent="0.25">
      <c r="B93500" s="3"/>
      <c r="C93500" s="2" t="s">
        <v>38234</v>
      </c>
      <c r="D93500" s="2"/>
      <c r="E93500" s="2"/>
      <c r="F93500" s="2"/>
      <c r="G93500" s="2"/>
      <c r="H93500" s="2"/>
      <c r="I93500" s="2"/>
      <c r="J93500" s="2"/>
    </row>
    <row r="93501" spans="2:10" x14ac:dyDescent="0.25">
      <c r="B93501" s="3"/>
      <c r="C93501" s="2" t="s">
        <v>38235</v>
      </c>
      <c r="D93501" s="2"/>
      <c r="E93501" s="2"/>
      <c r="F93501" s="2"/>
      <c r="G93501" s="2"/>
      <c r="H93501" s="2"/>
      <c r="I93501" s="2"/>
      <c r="J93501" s="2"/>
    </row>
    <row r="93502" spans="2:10" x14ac:dyDescent="0.25">
      <c r="B93502" s="3"/>
      <c r="C93502" s="2" t="s">
        <v>38236</v>
      </c>
      <c r="D93502" s="2"/>
      <c r="E93502" s="2"/>
      <c r="F93502" s="2"/>
      <c r="G93502" s="2"/>
      <c r="H93502" s="2"/>
      <c r="I93502" s="2"/>
      <c r="J93502" s="2"/>
    </row>
    <row r="93503" spans="2:10" x14ac:dyDescent="0.25">
      <c r="B93503" s="3"/>
      <c r="C93503" s="2" t="s">
        <v>38237</v>
      </c>
      <c r="D93503" s="2"/>
      <c r="E93503" s="2"/>
      <c r="F93503" s="2"/>
      <c r="G93503" s="2"/>
      <c r="H93503" s="2"/>
      <c r="I93503" s="2"/>
      <c r="J93503" s="2"/>
    </row>
    <row r="93504" spans="2:10" x14ac:dyDescent="0.25">
      <c r="B93504" s="3"/>
      <c r="C93504" s="2" t="s">
        <v>38238</v>
      </c>
      <c r="D93504" s="2"/>
      <c r="E93504" s="2"/>
      <c r="F93504" s="2"/>
      <c r="G93504" s="2"/>
      <c r="H93504" s="2"/>
      <c r="I93504" s="2"/>
      <c r="J93504" s="2"/>
    </row>
    <row r="93505" spans="2:10" x14ac:dyDescent="0.25">
      <c r="B93505" s="3"/>
      <c r="C93505" s="2" t="s">
        <v>38239</v>
      </c>
      <c r="D93505" s="2"/>
      <c r="E93505" s="2"/>
      <c r="F93505" s="2"/>
      <c r="G93505" s="2"/>
      <c r="H93505" s="2"/>
      <c r="I93505" s="2"/>
      <c r="J93505" s="2"/>
    </row>
    <row r="93506" spans="2:10" x14ac:dyDescent="0.25">
      <c r="B93506" s="3"/>
      <c r="C93506" s="2" t="s">
        <v>38240</v>
      </c>
      <c r="D93506" s="2"/>
      <c r="E93506" s="2"/>
      <c r="F93506" s="2"/>
      <c r="G93506" s="2"/>
      <c r="H93506" s="2"/>
      <c r="I93506" s="2"/>
      <c r="J93506" s="2"/>
    </row>
    <row r="93507" spans="2:10" x14ac:dyDescent="0.25">
      <c r="B93507" s="3"/>
      <c r="C93507" s="2" t="s">
        <v>38241</v>
      </c>
      <c r="D93507" s="2"/>
      <c r="E93507" s="2"/>
      <c r="F93507" s="2"/>
      <c r="G93507" s="2"/>
      <c r="H93507" s="2"/>
      <c r="I93507" s="2"/>
      <c r="J93507" s="2"/>
    </row>
    <row r="93508" spans="2:10" x14ac:dyDescent="0.25">
      <c r="B93508" s="3"/>
      <c r="C93508" s="2" t="s">
        <v>38242</v>
      </c>
      <c r="D93508" s="2"/>
      <c r="E93508" s="2"/>
      <c r="F93508" s="2"/>
      <c r="G93508" s="2"/>
      <c r="H93508" s="2"/>
      <c r="I93508" s="2"/>
      <c r="J93508" s="2"/>
    </row>
    <row r="93509" spans="2:10" x14ac:dyDescent="0.25">
      <c r="B93509" s="3"/>
      <c r="C93509" s="2" t="s">
        <v>38243</v>
      </c>
      <c r="D93509" s="2"/>
      <c r="E93509" s="2"/>
      <c r="F93509" s="2"/>
      <c r="G93509" s="2"/>
      <c r="H93509" s="2"/>
      <c r="I93509" s="2"/>
      <c r="J93509" s="2"/>
    </row>
    <row r="93510" spans="2:10" x14ac:dyDescent="0.25">
      <c r="B93510" s="3"/>
      <c r="C93510" s="2" t="s">
        <v>38244</v>
      </c>
      <c r="D93510" s="2"/>
      <c r="E93510" s="2"/>
      <c r="F93510" s="2"/>
      <c r="G93510" s="2"/>
      <c r="H93510" s="2"/>
      <c r="I93510" s="2"/>
      <c r="J93510" s="2"/>
    </row>
    <row r="93511" spans="2:10" x14ac:dyDescent="0.25">
      <c r="B93511" s="3"/>
      <c r="C93511" s="2" t="s">
        <v>38245</v>
      </c>
      <c r="D93511" s="2"/>
      <c r="E93511" s="2"/>
      <c r="F93511" s="2"/>
      <c r="G93511" s="2"/>
      <c r="H93511" s="2"/>
      <c r="I93511" s="2"/>
      <c r="J93511" s="2"/>
    </row>
    <row r="93512" spans="2:10" x14ac:dyDescent="0.25">
      <c r="B93512" s="3"/>
      <c r="C93512" s="2" t="s">
        <v>38246</v>
      </c>
      <c r="D93512" s="2"/>
      <c r="E93512" s="2"/>
      <c r="F93512" s="2"/>
      <c r="G93512" s="2"/>
      <c r="H93512" s="2"/>
      <c r="I93512" s="2"/>
      <c r="J93512" s="2"/>
    </row>
    <row r="93513" spans="2:10" x14ac:dyDescent="0.25">
      <c r="B93513" s="3"/>
      <c r="C93513" s="2" t="s">
        <v>38247</v>
      </c>
      <c r="D93513" s="2"/>
      <c r="E93513" s="2"/>
      <c r="F93513" s="2"/>
      <c r="G93513" s="2"/>
      <c r="H93513" s="2"/>
      <c r="I93513" s="2"/>
      <c r="J93513" s="2"/>
    </row>
    <row r="93514" spans="2:10" x14ac:dyDescent="0.25">
      <c r="B93514" s="3"/>
      <c r="C93514" s="2" t="s">
        <v>38248</v>
      </c>
      <c r="D93514" s="2"/>
      <c r="E93514" s="2"/>
      <c r="F93514" s="2"/>
      <c r="G93514" s="2"/>
      <c r="H93514" s="2"/>
      <c r="I93514" s="2"/>
      <c r="J93514" s="2"/>
    </row>
    <row r="93515" spans="2:10" x14ac:dyDescent="0.25">
      <c r="B93515" s="3"/>
      <c r="C93515" s="2" t="s">
        <v>38249</v>
      </c>
      <c r="D93515" s="2"/>
      <c r="E93515" s="2"/>
      <c r="F93515" s="2"/>
      <c r="G93515" s="2"/>
      <c r="H93515" s="2"/>
      <c r="I93515" s="2"/>
      <c r="J93515" s="2"/>
    </row>
    <row r="93516" spans="2:10" x14ac:dyDescent="0.25">
      <c r="B93516" s="3"/>
      <c r="C93516" s="2" t="s">
        <v>38250</v>
      </c>
      <c r="D93516" s="2"/>
      <c r="E93516" s="2"/>
      <c r="F93516" s="2"/>
      <c r="G93516" s="2"/>
      <c r="H93516" s="2"/>
      <c r="I93516" s="2"/>
      <c r="J93516" s="2"/>
    </row>
    <row r="93517" spans="2:10" x14ac:dyDescent="0.25">
      <c r="B93517" s="3"/>
      <c r="C93517" s="2" t="s">
        <v>38251</v>
      </c>
      <c r="D93517" s="2"/>
      <c r="E93517" s="2"/>
      <c r="F93517" s="2"/>
      <c r="G93517" s="2"/>
      <c r="H93517" s="2"/>
      <c r="I93517" s="2"/>
      <c r="J93517" s="2"/>
    </row>
    <row r="93518" spans="2:10" x14ac:dyDescent="0.25">
      <c r="B93518" s="3"/>
      <c r="C93518" s="2" t="s">
        <v>38252</v>
      </c>
      <c r="D93518" s="2"/>
      <c r="E93518" s="2"/>
      <c r="F93518" s="2"/>
      <c r="G93518" s="2"/>
      <c r="H93518" s="2"/>
      <c r="I93518" s="2"/>
      <c r="J93518" s="2"/>
    </row>
    <row r="93519" spans="2:10" x14ac:dyDescent="0.25">
      <c r="B93519" s="3"/>
      <c r="C93519" s="2" t="s">
        <v>38253</v>
      </c>
      <c r="D93519" s="2"/>
      <c r="E93519" s="2"/>
      <c r="F93519" s="2"/>
      <c r="G93519" s="2"/>
      <c r="H93519" s="2"/>
      <c r="I93519" s="2"/>
      <c r="J93519" s="2"/>
    </row>
    <row r="93520" spans="2:10" x14ac:dyDescent="0.25">
      <c r="B93520" s="3"/>
      <c r="C93520" s="2" t="s">
        <v>38254</v>
      </c>
      <c r="D93520" s="2"/>
      <c r="E93520" s="2"/>
      <c r="F93520" s="2"/>
      <c r="G93520" s="2"/>
      <c r="H93520" s="2"/>
      <c r="I93520" s="2"/>
      <c r="J93520" s="2"/>
    </row>
    <row r="93521" spans="2:10" x14ac:dyDescent="0.25">
      <c r="B93521" s="3"/>
      <c r="C93521" s="2" t="s">
        <v>38255</v>
      </c>
      <c r="D93521" s="2"/>
      <c r="E93521" s="2"/>
      <c r="F93521" s="2"/>
      <c r="G93521" s="2"/>
      <c r="H93521" s="2"/>
      <c r="I93521" s="2"/>
      <c r="J93521" s="2"/>
    </row>
    <row r="93522" spans="2:10" x14ac:dyDescent="0.25">
      <c r="B93522" s="3"/>
      <c r="C93522" s="2" t="s">
        <v>38256</v>
      </c>
      <c r="D93522" s="2"/>
      <c r="E93522" s="2"/>
      <c r="F93522" s="2"/>
      <c r="G93522" s="2"/>
      <c r="H93522" s="2"/>
      <c r="I93522" s="2"/>
      <c r="J93522" s="2"/>
    </row>
    <row r="93523" spans="2:10" x14ac:dyDescent="0.25">
      <c r="B93523" s="3"/>
      <c r="C93523" s="2" t="s">
        <v>38257</v>
      </c>
      <c r="D93523" s="2"/>
      <c r="E93523" s="2"/>
      <c r="F93523" s="2"/>
      <c r="G93523" s="2"/>
      <c r="H93523" s="2"/>
      <c r="I93523" s="2"/>
      <c r="J93523" s="2"/>
    </row>
    <row r="93524" spans="2:10" x14ac:dyDescent="0.25">
      <c r="B93524" s="3"/>
      <c r="C93524" s="2" t="s">
        <v>38259</v>
      </c>
      <c r="D93524" s="2"/>
      <c r="E93524" s="2"/>
      <c r="F93524" s="2"/>
      <c r="G93524" s="2"/>
      <c r="H93524" s="2"/>
      <c r="I93524" s="2"/>
      <c r="J93524" s="2"/>
    </row>
    <row r="93525" spans="2:10" x14ac:dyDescent="0.25">
      <c r="B93525" s="3"/>
      <c r="C93525" s="2" t="s">
        <v>38260</v>
      </c>
      <c r="D93525" s="2"/>
      <c r="E93525" s="2"/>
      <c r="F93525" s="2"/>
      <c r="G93525" s="2"/>
      <c r="H93525" s="2"/>
      <c r="I93525" s="2"/>
      <c r="J93525" s="2"/>
    </row>
    <row r="93526" spans="2:10" x14ac:dyDescent="0.25">
      <c r="B93526" s="3"/>
      <c r="C93526" s="2" t="s">
        <v>38261</v>
      </c>
      <c r="D93526" s="2"/>
      <c r="E93526" s="2"/>
      <c r="F93526" s="2"/>
      <c r="G93526" s="2"/>
      <c r="H93526" s="2"/>
      <c r="I93526" s="2"/>
      <c r="J93526" s="2"/>
    </row>
    <row r="93527" spans="2:10" x14ac:dyDescent="0.25">
      <c r="B93527" s="3"/>
      <c r="C93527" s="2" t="s">
        <v>38262</v>
      </c>
      <c r="D93527" s="2"/>
      <c r="E93527" s="2"/>
      <c r="F93527" s="2"/>
      <c r="G93527" s="2"/>
      <c r="H93527" s="2"/>
      <c r="I93527" s="2"/>
      <c r="J93527" s="2"/>
    </row>
    <row r="93528" spans="2:10" x14ac:dyDescent="0.25">
      <c r="B93528" s="3"/>
      <c r="C93528" s="2" t="s">
        <v>38263</v>
      </c>
      <c r="D93528" s="2"/>
      <c r="E93528" s="2"/>
      <c r="F93528" s="2"/>
      <c r="G93528" s="2"/>
      <c r="H93528" s="2"/>
      <c r="I93528" s="2"/>
      <c r="J93528" s="2"/>
    </row>
    <row r="93529" spans="2:10" x14ac:dyDescent="0.25">
      <c r="B93529" s="3"/>
      <c r="C93529" s="2" t="s">
        <v>38264</v>
      </c>
      <c r="D93529" s="2"/>
      <c r="E93529" s="2"/>
      <c r="F93529" s="2"/>
      <c r="G93529" s="2"/>
      <c r="H93529" s="2"/>
      <c r="I93529" s="2"/>
      <c r="J93529" s="2"/>
    </row>
    <row r="93530" spans="2:10" x14ac:dyDescent="0.25">
      <c r="B93530" s="3"/>
      <c r="C93530" s="2" t="s">
        <v>38265</v>
      </c>
      <c r="D93530" s="2"/>
      <c r="E93530" s="2"/>
      <c r="F93530" s="2"/>
      <c r="G93530" s="2"/>
      <c r="H93530" s="2"/>
      <c r="I93530" s="2"/>
      <c r="J93530" s="2"/>
    </row>
    <row r="93531" spans="2:10" x14ac:dyDescent="0.25">
      <c r="B93531" s="3"/>
      <c r="C93531" s="2" t="s">
        <v>38266</v>
      </c>
      <c r="D93531" s="2"/>
      <c r="E93531" s="2"/>
      <c r="F93531" s="2"/>
      <c r="G93531" s="2"/>
      <c r="H93531" s="2"/>
      <c r="I93531" s="2"/>
      <c r="J93531" s="2"/>
    </row>
    <row r="93532" spans="2:10" x14ac:dyDescent="0.25">
      <c r="B93532" s="3"/>
      <c r="C93532" s="2" t="s">
        <v>38267</v>
      </c>
      <c r="D93532" s="2"/>
      <c r="E93532" s="2"/>
      <c r="F93532" s="2"/>
      <c r="G93532" s="2"/>
      <c r="H93532" s="2"/>
      <c r="I93532" s="2"/>
      <c r="J93532" s="2"/>
    </row>
    <row r="93533" spans="2:10" x14ac:dyDescent="0.25">
      <c r="B93533" s="3"/>
      <c r="C93533" s="2" t="s">
        <v>38268</v>
      </c>
      <c r="D93533" s="2"/>
      <c r="E93533" s="2"/>
      <c r="F93533" s="2"/>
      <c r="G93533" s="2"/>
      <c r="H93533" s="2"/>
      <c r="I93533" s="2"/>
      <c r="J93533" s="2"/>
    </row>
    <row r="93534" spans="2:10" x14ac:dyDescent="0.25">
      <c r="B93534" s="3"/>
      <c r="C93534" s="2" t="s">
        <v>38269</v>
      </c>
      <c r="D93534" s="2"/>
      <c r="E93534" s="2"/>
      <c r="F93534" s="2"/>
      <c r="G93534" s="2"/>
      <c r="H93534" s="2"/>
      <c r="I93534" s="2"/>
      <c r="J93534" s="2"/>
    </row>
    <row r="93535" spans="2:10" x14ac:dyDescent="0.25">
      <c r="B93535" s="3"/>
      <c r="C93535" s="2" t="s">
        <v>38270</v>
      </c>
      <c r="D93535" s="2"/>
      <c r="E93535" s="2"/>
      <c r="F93535" s="2"/>
      <c r="G93535" s="2"/>
      <c r="H93535" s="2"/>
      <c r="I93535" s="2"/>
      <c r="J93535" s="2"/>
    </row>
    <row r="93536" spans="2:10" x14ac:dyDescent="0.25">
      <c r="B93536" s="3"/>
      <c r="C93536" s="2" t="s">
        <v>38271</v>
      </c>
      <c r="D93536" s="2"/>
      <c r="E93536" s="2"/>
      <c r="F93536" s="2"/>
      <c r="G93536" s="2"/>
      <c r="H93536" s="2"/>
      <c r="I93536" s="2"/>
      <c r="J93536" s="2"/>
    </row>
    <row r="93537" spans="2:10" x14ac:dyDescent="0.25">
      <c r="B93537" s="3"/>
      <c r="C93537" s="2" t="s">
        <v>38272</v>
      </c>
      <c r="D93537" s="2"/>
      <c r="E93537" s="2"/>
      <c r="F93537" s="2"/>
      <c r="G93537" s="2"/>
      <c r="H93537" s="2"/>
      <c r="I93537" s="2"/>
      <c r="J93537" s="2"/>
    </row>
    <row r="93538" spans="2:10" x14ac:dyDescent="0.25">
      <c r="B93538" s="3"/>
      <c r="C93538" s="2" t="s">
        <v>38273</v>
      </c>
      <c r="D93538" s="2"/>
      <c r="E93538" s="2"/>
      <c r="F93538" s="2"/>
      <c r="G93538" s="2"/>
      <c r="H93538" s="2"/>
      <c r="I93538" s="2"/>
      <c r="J93538" s="2"/>
    </row>
    <row r="93539" spans="2:10" x14ac:dyDescent="0.25">
      <c r="B93539" s="3"/>
      <c r="C93539" s="2" t="s">
        <v>38274</v>
      </c>
      <c r="D93539" s="2"/>
      <c r="E93539" s="2"/>
      <c r="F93539" s="2"/>
      <c r="G93539" s="2"/>
      <c r="H93539" s="2"/>
      <c r="I93539" s="2"/>
      <c r="J93539" s="2"/>
    </row>
    <row r="93540" spans="2:10" x14ac:dyDescent="0.25">
      <c r="B93540" s="3"/>
      <c r="C93540" s="2" t="s">
        <v>38275</v>
      </c>
      <c r="D93540" s="2"/>
      <c r="E93540" s="2"/>
      <c r="F93540" s="2"/>
      <c r="G93540" s="2"/>
      <c r="H93540" s="2"/>
      <c r="I93540" s="2"/>
      <c r="J93540" s="2"/>
    </row>
    <row r="93541" spans="2:10" x14ac:dyDescent="0.25">
      <c r="B93541" s="3"/>
      <c r="C93541" s="2" t="s">
        <v>38276</v>
      </c>
      <c r="D93541" s="2"/>
      <c r="E93541" s="2"/>
      <c r="F93541" s="2"/>
      <c r="G93541" s="2"/>
      <c r="H93541" s="2"/>
      <c r="I93541" s="2"/>
      <c r="J93541" s="2"/>
    </row>
    <row r="93542" spans="2:10" x14ac:dyDescent="0.25">
      <c r="B93542" s="3"/>
      <c r="C93542" s="2" t="s">
        <v>38277</v>
      </c>
      <c r="D93542" s="2"/>
      <c r="E93542" s="2"/>
      <c r="F93542" s="2"/>
      <c r="G93542" s="2"/>
      <c r="H93542" s="2"/>
      <c r="I93542" s="2"/>
      <c r="J93542" s="2"/>
    </row>
    <row r="93543" spans="2:10" x14ac:dyDescent="0.25">
      <c r="B93543" s="3"/>
      <c r="C93543" s="2" t="s">
        <v>38278</v>
      </c>
      <c r="D93543" s="2"/>
      <c r="E93543" s="2"/>
      <c r="F93543" s="2"/>
      <c r="G93543" s="2"/>
      <c r="H93543" s="2"/>
      <c r="I93543" s="2"/>
      <c r="J93543" s="2"/>
    </row>
    <row r="93544" spans="2:10" x14ac:dyDescent="0.25">
      <c r="B93544" s="3"/>
      <c r="C93544" s="2" t="s">
        <v>38279</v>
      </c>
      <c r="D93544" s="2"/>
      <c r="E93544" s="2"/>
      <c r="F93544" s="2"/>
      <c r="G93544" s="2"/>
      <c r="H93544" s="2"/>
      <c r="I93544" s="2"/>
      <c r="J93544" s="2"/>
    </row>
    <row r="93545" spans="2:10" x14ac:dyDescent="0.25">
      <c r="B93545" s="3"/>
      <c r="C93545" s="2" t="s">
        <v>38280</v>
      </c>
      <c r="D93545" s="2"/>
      <c r="E93545" s="2"/>
      <c r="F93545" s="2"/>
      <c r="G93545" s="2"/>
      <c r="H93545" s="2"/>
      <c r="I93545" s="2"/>
      <c r="J93545" s="2"/>
    </row>
    <row r="93546" spans="2:10" x14ac:dyDescent="0.25">
      <c r="B93546" s="3"/>
      <c r="C93546" s="2" t="s">
        <v>38282</v>
      </c>
      <c r="D93546" s="2"/>
      <c r="E93546" s="2"/>
      <c r="F93546" s="2"/>
      <c r="G93546" s="2"/>
      <c r="H93546" s="2"/>
      <c r="I93546" s="2"/>
      <c r="J93546" s="2"/>
    </row>
    <row r="93547" spans="2:10" x14ac:dyDescent="0.25">
      <c r="B93547" s="3"/>
      <c r="C93547" s="2" t="s">
        <v>38283</v>
      </c>
      <c r="D93547" s="2"/>
      <c r="E93547" s="2"/>
      <c r="F93547" s="2"/>
      <c r="G93547" s="2"/>
      <c r="H93547" s="2"/>
      <c r="I93547" s="2"/>
      <c r="J93547" s="2"/>
    </row>
    <row r="93548" spans="2:10" x14ac:dyDescent="0.25">
      <c r="B93548" s="3"/>
      <c r="C93548" s="2" t="s">
        <v>38284</v>
      </c>
      <c r="D93548" s="2"/>
      <c r="E93548" s="2"/>
      <c r="F93548" s="2"/>
      <c r="G93548" s="2"/>
      <c r="H93548" s="2"/>
      <c r="I93548" s="2"/>
      <c r="J93548" s="2"/>
    </row>
    <row r="93549" spans="2:10" x14ac:dyDescent="0.25">
      <c r="B93549" s="3"/>
      <c r="C93549" s="2" t="s">
        <v>38285</v>
      </c>
      <c r="D93549" s="2"/>
      <c r="E93549" s="2"/>
      <c r="F93549" s="2"/>
      <c r="G93549" s="2"/>
      <c r="H93549" s="2"/>
      <c r="I93549" s="2"/>
      <c r="J93549" s="2"/>
    </row>
    <row r="93550" spans="2:10" x14ac:dyDescent="0.25">
      <c r="B93550" s="3"/>
      <c r="C93550" s="2" t="s">
        <v>38286</v>
      </c>
      <c r="D93550" s="2"/>
      <c r="E93550" s="2"/>
      <c r="F93550" s="2"/>
      <c r="G93550" s="2"/>
      <c r="H93550" s="2"/>
      <c r="I93550" s="2"/>
      <c r="J93550" s="2"/>
    </row>
    <row r="93551" spans="2:10" x14ac:dyDescent="0.25">
      <c r="B93551" s="3"/>
      <c r="C93551" s="2" t="s">
        <v>38288</v>
      </c>
      <c r="D93551" s="2"/>
      <c r="E93551" s="2"/>
      <c r="F93551" s="2"/>
      <c r="G93551" s="2"/>
      <c r="H93551" s="2"/>
      <c r="I93551" s="2"/>
      <c r="J93551" s="2"/>
    </row>
    <row r="93552" spans="2:10" x14ac:dyDescent="0.25">
      <c r="B93552" s="3"/>
      <c r="C93552" s="2" t="s">
        <v>38289</v>
      </c>
      <c r="D93552" s="2"/>
      <c r="E93552" s="2"/>
      <c r="F93552" s="2"/>
      <c r="G93552" s="2"/>
      <c r="H93552" s="2"/>
      <c r="I93552" s="2"/>
      <c r="J93552" s="2"/>
    </row>
    <row r="93553" spans="2:10" x14ac:dyDescent="0.25">
      <c r="B93553" s="3"/>
      <c r="C93553" s="2" t="s">
        <v>38290</v>
      </c>
      <c r="D93553" s="2"/>
      <c r="E93553" s="2"/>
      <c r="F93553" s="2"/>
      <c r="G93553" s="2"/>
      <c r="H93553" s="2"/>
      <c r="I93553" s="2"/>
      <c r="J93553" s="2"/>
    </row>
    <row r="93554" spans="2:10" x14ac:dyDescent="0.25">
      <c r="B93554" s="3"/>
      <c r="C93554" s="2" t="s">
        <v>38291</v>
      </c>
      <c r="D93554" s="2"/>
      <c r="E93554" s="2"/>
      <c r="F93554" s="2"/>
      <c r="G93554" s="2"/>
      <c r="H93554" s="2"/>
      <c r="I93554" s="2"/>
      <c r="J93554" s="2"/>
    </row>
    <row r="93555" spans="2:10" x14ac:dyDescent="0.25">
      <c r="B93555" s="3"/>
      <c r="C93555" s="2" t="s">
        <v>38292</v>
      </c>
      <c r="D93555" s="2"/>
      <c r="E93555" s="2"/>
      <c r="F93555" s="2"/>
      <c r="G93555" s="2"/>
      <c r="H93555" s="2"/>
      <c r="I93555" s="2"/>
      <c r="J93555" s="2"/>
    </row>
    <row r="93556" spans="2:10" x14ac:dyDescent="0.25">
      <c r="B93556" s="3"/>
      <c r="C93556" s="2" t="s">
        <v>38293</v>
      </c>
      <c r="D93556" s="2"/>
      <c r="E93556" s="2"/>
      <c r="F93556" s="2"/>
      <c r="G93556" s="2"/>
      <c r="H93556" s="2"/>
      <c r="I93556" s="2"/>
      <c r="J93556" s="2"/>
    </row>
    <row r="93557" spans="2:10" x14ac:dyDescent="0.25">
      <c r="B93557" s="3"/>
      <c r="C93557" s="2" t="s">
        <v>38294</v>
      </c>
      <c r="D93557" s="2"/>
      <c r="E93557" s="2"/>
      <c r="F93557" s="2"/>
      <c r="G93557" s="2"/>
      <c r="H93557" s="2"/>
      <c r="I93557" s="2"/>
      <c r="J93557" s="2"/>
    </row>
    <row r="93558" spans="2:10" x14ac:dyDescent="0.25">
      <c r="B93558" s="3"/>
      <c r="C93558" s="2" t="s">
        <v>38296</v>
      </c>
      <c r="D93558" s="2"/>
      <c r="E93558" s="2"/>
      <c r="F93558" s="2"/>
      <c r="G93558" s="2"/>
      <c r="H93558" s="2"/>
      <c r="I93558" s="2"/>
      <c r="J93558" s="2"/>
    </row>
    <row r="93559" spans="2:10" x14ac:dyDescent="0.25">
      <c r="B93559" s="3"/>
      <c r="C93559" s="2" t="s">
        <v>38300</v>
      </c>
      <c r="D93559" s="2"/>
      <c r="E93559" s="2"/>
      <c r="F93559" s="2"/>
      <c r="G93559" s="2"/>
      <c r="H93559" s="2"/>
      <c r="I93559" s="2"/>
      <c r="J93559" s="2"/>
    </row>
    <row r="93560" spans="2:10" x14ac:dyDescent="0.25">
      <c r="B93560" s="3"/>
      <c r="C93560" s="2" t="s">
        <v>38301</v>
      </c>
      <c r="D93560" s="2"/>
      <c r="E93560" s="2"/>
      <c r="F93560" s="2"/>
      <c r="G93560" s="2"/>
      <c r="H93560" s="2"/>
      <c r="I93560" s="2"/>
      <c r="J93560" s="2"/>
    </row>
    <row r="93561" spans="2:10" x14ac:dyDescent="0.25">
      <c r="B93561" s="3"/>
      <c r="C93561" s="2" t="s">
        <v>38304</v>
      </c>
      <c r="D93561" s="2"/>
      <c r="E93561" s="2"/>
      <c r="F93561" s="2"/>
      <c r="G93561" s="2"/>
      <c r="H93561" s="2"/>
      <c r="I93561" s="2"/>
      <c r="J93561" s="2"/>
    </row>
    <row r="93562" spans="2:10" x14ac:dyDescent="0.25">
      <c r="B93562" s="3"/>
      <c r="C93562" s="2" t="s">
        <v>38305</v>
      </c>
      <c r="D93562" s="2"/>
      <c r="E93562" s="2"/>
      <c r="F93562" s="2"/>
      <c r="G93562" s="2"/>
      <c r="H93562" s="2"/>
      <c r="I93562" s="2"/>
      <c r="J93562" s="2"/>
    </row>
    <row r="93563" spans="2:10" x14ac:dyDescent="0.25">
      <c r="B93563" s="3"/>
      <c r="C93563" s="2" t="s">
        <v>38307</v>
      </c>
      <c r="D93563" s="2"/>
      <c r="E93563" s="2"/>
      <c r="F93563" s="2"/>
      <c r="G93563" s="2"/>
      <c r="H93563" s="2"/>
      <c r="I93563" s="2"/>
      <c r="J93563" s="2"/>
    </row>
    <row r="93564" spans="2:10" x14ac:dyDescent="0.25">
      <c r="B93564" s="3"/>
      <c r="C93564" s="2" t="s">
        <v>38308</v>
      </c>
      <c r="D93564" s="2"/>
      <c r="E93564" s="2"/>
      <c r="F93564" s="2"/>
      <c r="G93564" s="2"/>
      <c r="H93564" s="2"/>
      <c r="I93564" s="2"/>
      <c r="J93564" s="2"/>
    </row>
    <row r="93565" spans="2:10" x14ac:dyDescent="0.25">
      <c r="B93565" s="3"/>
      <c r="C93565" s="2" t="s">
        <v>38309</v>
      </c>
      <c r="D93565" s="2"/>
      <c r="E93565" s="2"/>
      <c r="F93565" s="2"/>
      <c r="G93565" s="2"/>
      <c r="H93565" s="2"/>
      <c r="I93565" s="2"/>
      <c r="J93565" s="2"/>
    </row>
    <row r="93566" spans="2:10" x14ac:dyDescent="0.25">
      <c r="B93566" s="3"/>
      <c r="C93566" s="2" t="s">
        <v>38310</v>
      </c>
      <c r="D93566" s="2"/>
      <c r="E93566" s="2"/>
      <c r="F93566" s="2"/>
      <c r="G93566" s="2"/>
      <c r="H93566" s="2"/>
      <c r="I93566" s="2"/>
      <c r="J93566" s="2"/>
    </row>
    <row r="93567" spans="2:10" x14ac:dyDescent="0.25">
      <c r="B93567" s="3"/>
      <c r="C93567" s="2" t="s">
        <v>38311</v>
      </c>
      <c r="D93567" s="2"/>
      <c r="E93567" s="2"/>
      <c r="F93567" s="2"/>
      <c r="G93567" s="2"/>
      <c r="H93567" s="2"/>
      <c r="I93567" s="2"/>
      <c r="J93567" s="2"/>
    </row>
    <row r="93568" spans="2:10" x14ac:dyDescent="0.25">
      <c r="B93568" s="3"/>
      <c r="C93568" s="2" t="s">
        <v>38312</v>
      </c>
      <c r="D93568" s="2"/>
      <c r="E93568" s="2"/>
      <c r="F93568" s="2"/>
      <c r="G93568" s="2"/>
      <c r="H93568" s="2"/>
      <c r="I93568" s="2"/>
      <c r="J93568" s="2"/>
    </row>
    <row r="93569" spans="2:10" x14ac:dyDescent="0.25">
      <c r="B93569" s="3"/>
      <c r="C93569" s="2" t="s">
        <v>38313</v>
      </c>
      <c r="D93569" s="2"/>
      <c r="E93569" s="2"/>
      <c r="F93569" s="2"/>
      <c r="G93569" s="2"/>
      <c r="H93569" s="2"/>
      <c r="I93569" s="2"/>
      <c r="J93569" s="2"/>
    </row>
    <row r="93570" spans="2:10" x14ac:dyDescent="0.25">
      <c r="B93570" s="3"/>
      <c r="C93570" s="2" t="s">
        <v>38314</v>
      </c>
      <c r="D93570" s="2"/>
      <c r="E93570" s="2"/>
      <c r="F93570" s="2"/>
      <c r="G93570" s="2"/>
      <c r="H93570" s="2"/>
      <c r="I93570" s="2"/>
      <c r="J93570" s="2"/>
    </row>
    <row r="93571" spans="2:10" x14ac:dyDescent="0.25">
      <c r="B93571" s="3"/>
      <c r="C93571" s="2" t="s">
        <v>38315</v>
      </c>
      <c r="D93571" s="2"/>
      <c r="E93571" s="2"/>
      <c r="F93571" s="2"/>
      <c r="G93571" s="2"/>
      <c r="H93571" s="2"/>
      <c r="I93571" s="2"/>
      <c r="J93571" s="2"/>
    </row>
    <row r="93572" spans="2:10" x14ac:dyDescent="0.25">
      <c r="B93572" s="3"/>
      <c r="C93572" s="2" t="s">
        <v>38316</v>
      </c>
      <c r="D93572" s="2"/>
      <c r="E93572" s="2"/>
      <c r="F93572" s="2"/>
      <c r="G93572" s="2"/>
      <c r="H93572" s="2"/>
      <c r="I93572" s="2"/>
      <c r="J93572" s="2"/>
    </row>
    <row r="93573" spans="2:10" x14ac:dyDescent="0.25">
      <c r="B93573" s="3"/>
      <c r="C93573" s="2" t="s">
        <v>38317</v>
      </c>
      <c r="D93573" s="2"/>
      <c r="E93573" s="2"/>
      <c r="F93573" s="2"/>
      <c r="G93573" s="2"/>
      <c r="H93573" s="2"/>
      <c r="I93573" s="2"/>
      <c r="J93573" s="2"/>
    </row>
    <row r="93574" spans="2:10" x14ac:dyDescent="0.25">
      <c r="B93574" s="3"/>
      <c r="C93574" s="2" t="s">
        <v>38318</v>
      </c>
      <c r="D93574" s="2"/>
      <c r="E93574" s="2"/>
      <c r="F93574" s="2"/>
      <c r="G93574" s="2"/>
      <c r="H93574" s="2"/>
      <c r="I93574" s="2"/>
      <c r="J93574" s="2"/>
    </row>
    <row r="93575" spans="2:10" x14ac:dyDescent="0.25">
      <c r="B93575" s="3"/>
      <c r="C93575" s="2" t="s">
        <v>38319</v>
      </c>
      <c r="D93575" s="2"/>
      <c r="E93575" s="2"/>
      <c r="F93575" s="2"/>
      <c r="G93575" s="2"/>
      <c r="H93575" s="2"/>
      <c r="I93575" s="2"/>
      <c r="J93575" s="2"/>
    </row>
    <row r="93576" spans="2:10" x14ac:dyDescent="0.25">
      <c r="B93576" s="3"/>
      <c r="C93576" s="2" t="s">
        <v>38320</v>
      </c>
      <c r="D93576" s="2"/>
      <c r="E93576" s="2"/>
      <c r="F93576" s="2"/>
      <c r="G93576" s="2"/>
      <c r="H93576" s="2"/>
      <c r="I93576" s="2"/>
      <c r="J93576" s="2"/>
    </row>
    <row r="93577" spans="2:10" x14ac:dyDescent="0.25">
      <c r="B93577" s="3"/>
      <c r="C93577" s="2" t="s">
        <v>38321</v>
      </c>
      <c r="D93577" s="2"/>
      <c r="E93577" s="2"/>
      <c r="F93577" s="2"/>
      <c r="G93577" s="2"/>
      <c r="H93577" s="2"/>
      <c r="I93577" s="2"/>
      <c r="J93577" s="2"/>
    </row>
    <row r="93578" spans="2:10" x14ac:dyDescent="0.25">
      <c r="B93578" s="3"/>
      <c r="C93578" s="2" t="s">
        <v>38322</v>
      </c>
      <c r="D93578" s="2"/>
      <c r="E93578" s="2"/>
      <c r="F93578" s="2"/>
      <c r="G93578" s="2"/>
      <c r="H93578" s="2"/>
      <c r="I93578" s="2"/>
      <c r="J93578" s="2"/>
    </row>
    <row r="93579" spans="2:10" x14ac:dyDescent="0.25">
      <c r="B93579" s="3"/>
      <c r="C93579" s="2" t="s">
        <v>38323</v>
      </c>
      <c r="D93579" s="2"/>
      <c r="E93579" s="2"/>
      <c r="F93579" s="2"/>
      <c r="G93579" s="2"/>
      <c r="H93579" s="2"/>
      <c r="I93579" s="2"/>
      <c r="J93579" s="2"/>
    </row>
    <row r="93580" spans="2:10" x14ac:dyDescent="0.25">
      <c r="B93580" s="3"/>
      <c r="C93580" s="2" t="s">
        <v>38325</v>
      </c>
      <c r="D93580" s="2"/>
      <c r="E93580" s="2"/>
      <c r="F93580" s="2"/>
      <c r="G93580" s="2"/>
      <c r="H93580" s="2"/>
      <c r="I93580" s="2"/>
      <c r="J93580" s="2"/>
    </row>
    <row r="93581" spans="2:10" x14ac:dyDescent="0.25">
      <c r="B93581" s="3"/>
      <c r="C93581" s="2" t="s">
        <v>38326</v>
      </c>
      <c r="D93581" s="2"/>
      <c r="E93581" s="2"/>
      <c r="F93581" s="2"/>
      <c r="G93581" s="2"/>
      <c r="H93581" s="2"/>
      <c r="I93581" s="2"/>
      <c r="J93581" s="2"/>
    </row>
    <row r="93582" spans="2:10" x14ac:dyDescent="0.25">
      <c r="B93582" s="3"/>
      <c r="C93582" s="2" t="s">
        <v>38327</v>
      </c>
      <c r="D93582" s="2"/>
      <c r="E93582" s="2"/>
      <c r="F93582" s="2"/>
      <c r="G93582" s="2"/>
      <c r="H93582" s="2"/>
      <c r="I93582" s="2"/>
      <c r="J93582" s="2"/>
    </row>
    <row r="93583" spans="2:10" x14ac:dyDescent="0.25">
      <c r="B93583" s="3"/>
      <c r="C93583" s="2" t="s">
        <v>38328</v>
      </c>
      <c r="D93583" s="2"/>
      <c r="E93583" s="2"/>
      <c r="F93583" s="2"/>
      <c r="G93583" s="2"/>
      <c r="H93583" s="2"/>
      <c r="I93583" s="2"/>
      <c r="J93583" s="2"/>
    </row>
    <row r="93584" spans="2:10" x14ac:dyDescent="0.25">
      <c r="B93584" s="3"/>
      <c r="C93584" s="2" t="s">
        <v>38329</v>
      </c>
      <c r="D93584" s="2"/>
      <c r="E93584" s="2"/>
      <c r="F93584" s="2"/>
      <c r="G93584" s="2"/>
      <c r="H93584" s="2"/>
      <c r="I93584" s="2"/>
      <c r="J93584" s="2"/>
    </row>
    <row r="93585" spans="2:10" x14ac:dyDescent="0.25">
      <c r="B93585" s="3"/>
      <c r="C93585" s="2" t="s">
        <v>38330</v>
      </c>
      <c r="D93585" s="2"/>
      <c r="E93585" s="2"/>
      <c r="F93585" s="2"/>
      <c r="G93585" s="2"/>
      <c r="H93585" s="2"/>
      <c r="I93585" s="2"/>
      <c r="J93585" s="2"/>
    </row>
    <row r="93586" spans="2:10" x14ac:dyDescent="0.25">
      <c r="B93586" s="3"/>
      <c r="C93586" s="2" t="s">
        <v>38331</v>
      </c>
      <c r="D93586" s="2"/>
      <c r="E93586" s="2"/>
      <c r="F93586" s="2"/>
      <c r="G93586" s="2"/>
      <c r="H93586" s="2"/>
      <c r="I93586" s="2"/>
      <c r="J93586" s="2"/>
    </row>
    <row r="93587" spans="2:10" x14ac:dyDescent="0.25">
      <c r="B93587" s="3"/>
      <c r="C93587" s="2" t="s">
        <v>38332</v>
      </c>
      <c r="D93587" s="2"/>
      <c r="E93587" s="2"/>
      <c r="F93587" s="2"/>
      <c r="G93587" s="2"/>
      <c r="H93587" s="2"/>
      <c r="I93587" s="2"/>
      <c r="J93587" s="2"/>
    </row>
    <row r="93588" spans="2:10" x14ac:dyDescent="0.25">
      <c r="B93588" s="3"/>
      <c r="C93588" s="2" t="s">
        <v>38333</v>
      </c>
      <c r="D93588" s="2"/>
      <c r="E93588" s="2"/>
      <c r="F93588" s="2"/>
      <c r="G93588" s="2"/>
      <c r="H93588" s="2"/>
      <c r="I93588" s="2"/>
      <c r="J93588" s="2"/>
    </row>
    <row r="93589" spans="2:10" x14ac:dyDescent="0.25">
      <c r="B93589" s="3"/>
      <c r="C93589" s="2" t="s">
        <v>38335</v>
      </c>
      <c r="D93589" s="2"/>
      <c r="E93589" s="2"/>
      <c r="F93589" s="2"/>
      <c r="G93589" s="2"/>
      <c r="H93589" s="2"/>
      <c r="I93589" s="2"/>
      <c r="J93589" s="2"/>
    </row>
    <row r="93590" spans="2:10" x14ac:dyDescent="0.25">
      <c r="B93590" s="3"/>
      <c r="C93590" s="2" t="s">
        <v>38336</v>
      </c>
      <c r="D93590" s="2"/>
      <c r="E93590" s="2"/>
      <c r="F93590" s="2"/>
      <c r="G93590" s="2"/>
      <c r="H93590" s="2"/>
      <c r="I93590" s="2"/>
      <c r="J93590" s="2"/>
    </row>
    <row r="93591" spans="2:10" x14ac:dyDescent="0.25">
      <c r="B93591" s="3"/>
      <c r="C93591" s="2" t="s">
        <v>38337</v>
      </c>
      <c r="D93591" s="2"/>
      <c r="E93591" s="2"/>
      <c r="F93591" s="2"/>
      <c r="G93591" s="2"/>
      <c r="H93591" s="2"/>
      <c r="I93591" s="2"/>
      <c r="J93591" s="2"/>
    </row>
    <row r="93592" spans="2:10" x14ac:dyDescent="0.25">
      <c r="B93592" s="3"/>
      <c r="C93592" s="2" t="s">
        <v>38338</v>
      </c>
      <c r="D93592" s="2"/>
      <c r="E93592" s="2"/>
      <c r="F93592" s="2"/>
      <c r="G93592" s="2"/>
      <c r="H93592" s="2"/>
      <c r="I93592" s="2"/>
      <c r="J93592" s="2"/>
    </row>
    <row r="93593" spans="2:10" x14ac:dyDescent="0.25">
      <c r="B93593" s="3"/>
      <c r="C93593" s="2" t="s">
        <v>38339</v>
      </c>
      <c r="D93593" s="2"/>
      <c r="E93593" s="2"/>
      <c r="F93593" s="2"/>
      <c r="G93593" s="2"/>
      <c r="H93593" s="2"/>
      <c r="I93593" s="2"/>
      <c r="J93593" s="2"/>
    </row>
    <row r="93594" spans="2:10" x14ac:dyDescent="0.25">
      <c r="B93594" s="3"/>
      <c r="C93594" s="2" t="s">
        <v>38340</v>
      </c>
      <c r="D93594" s="2"/>
      <c r="E93594" s="2"/>
      <c r="F93594" s="2"/>
      <c r="G93594" s="2"/>
      <c r="H93594" s="2"/>
      <c r="I93594" s="2"/>
      <c r="J93594" s="2"/>
    </row>
    <row r="93595" spans="2:10" x14ac:dyDescent="0.25">
      <c r="B93595" s="3"/>
      <c r="C93595" s="2" t="s">
        <v>38341</v>
      </c>
      <c r="D93595" s="2"/>
      <c r="E93595" s="2"/>
      <c r="F93595" s="2"/>
      <c r="G93595" s="2"/>
      <c r="H93595" s="2"/>
      <c r="I93595" s="2"/>
      <c r="J93595" s="2"/>
    </row>
    <row r="93596" spans="2:10" x14ac:dyDescent="0.25">
      <c r="B93596" s="3"/>
      <c r="C93596" s="2" t="s">
        <v>38342</v>
      </c>
      <c r="D93596" s="2"/>
      <c r="E93596" s="2"/>
      <c r="F93596" s="2"/>
      <c r="G93596" s="2"/>
      <c r="H93596" s="2"/>
      <c r="I93596" s="2"/>
      <c r="J93596" s="2"/>
    </row>
    <row r="93597" spans="2:10" x14ac:dyDescent="0.25">
      <c r="B93597" s="3"/>
      <c r="C93597" s="2" t="s">
        <v>38343</v>
      </c>
      <c r="D93597" s="2"/>
      <c r="E93597" s="2"/>
      <c r="F93597" s="2"/>
      <c r="G93597" s="2"/>
      <c r="H93597" s="2"/>
      <c r="I93597" s="2"/>
      <c r="J93597" s="2"/>
    </row>
    <row r="93598" spans="2:10" x14ac:dyDescent="0.25">
      <c r="B93598" s="3"/>
      <c r="C93598" s="2" t="s">
        <v>38344</v>
      </c>
      <c r="D93598" s="2"/>
      <c r="E93598" s="2"/>
      <c r="F93598" s="2"/>
      <c r="G93598" s="2"/>
      <c r="H93598" s="2"/>
      <c r="I93598" s="2"/>
      <c r="J93598" s="2"/>
    </row>
    <row r="93599" spans="2:10" x14ac:dyDescent="0.25">
      <c r="B93599" s="3"/>
      <c r="C93599" s="2" t="s">
        <v>38345</v>
      </c>
      <c r="D93599" s="2"/>
      <c r="E93599" s="2"/>
      <c r="F93599" s="2"/>
      <c r="G93599" s="2"/>
      <c r="H93599" s="2"/>
      <c r="I93599" s="2"/>
      <c r="J93599" s="2"/>
    </row>
    <row r="93600" spans="2:10" x14ac:dyDescent="0.25">
      <c r="B93600" s="3"/>
      <c r="C93600" s="2" t="s">
        <v>38346</v>
      </c>
      <c r="D93600" s="2"/>
      <c r="E93600" s="2"/>
      <c r="F93600" s="2"/>
      <c r="G93600" s="2"/>
      <c r="H93600" s="2"/>
      <c r="I93600" s="2"/>
      <c r="J93600" s="2"/>
    </row>
    <row r="93601" spans="2:10" x14ac:dyDescent="0.25">
      <c r="B93601" s="3"/>
      <c r="C93601" s="2" t="s">
        <v>38347</v>
      </c>
      <c r="D93601" s="2"/>
      <c r="E93601" s="2"/>
      <c r="F93601" s="2"/>
      <c r="G93601" s="2"/>
      <c r="H93601" s="2"/>
      <c r="I93601" s="2"/>
      <c r="J93601" s="2"/>
    </row>
    <row r="93602" spans="2:10" x14ac:dyDescent="0.25">
      <c r="B93602" s="3"/>
      <c r="C93602" s="2" t="s">
        <v>38348</v>
      </c>
      <c r="D93602" s="2"/>
      <c r="E93602" s="2"/>
      <c r="F93602" s="2"/>
      <c r="G93602" s="2"/>
      <c r="H93602" s="2"/>
      <c r="I93602" s="2"/>
      <c r="J93602" s="2"/>
    </row>
    <row r="93603" spans="2:10" x14ac:dyDescent="0.25">
      <c r="B93603" s="3"/>
      <c r="C93603" s="2" t="s">
        <v>38349</v>
      </c>
      <c r="D93603" s="2"/>
      <c r="E93603" s="2"/>
      <c r="F93603" s="2"/>
      <c r="G93603" s="2"/>
      <c r="H93603" s="2"/>
      <c r="I93603" s="2"/>
      <c r="J93603" s="2"/>
    </row>
    <row r="93604" spans="2:10" x14ac:dyDescent="0.25">
      <c r="B93604" s="3"/>
      <c r="C93604" s="2" t="s">
        <v>38350</v>
      </c>
      <c r="D93604" s="2"/>
      <c r="E93604" s="2"/>
      <c r="F93604" s="2"/>
      <c r="G93604" s="2"/>
      <c r="H93604" s="2"/>
      <c r="I93604" s="2"/>
      <c r="J93604" s="2"/>
    </row>
    <row r="93605" spans="2:10" x14ac:dyDescent="0.25">
      <c r="B93605" s="3"/>
      <c r="C93605" s="2" t="s">
        <v>38351</v>
      </c>
      <c r="D93605" s="2"/>
      <c r="E93605" s="2"/>
      <c r="F93605" s="2"/>
      <c r="G93605" s="2"/>
      <c r="H93605" s="2"/>
      <c r="I93605" s="2"/>
      <c r="J93605" s="2"/>
    </row>
    <row r="93606" spans="2:10" x14ac:dyDescent="0.25">
      <c r="B93606" s="3"/>
      <c r="C93606" s="2" t="s">
        <v>38352</v>
      </c>
      <c r="D93606" s="2"/>
      <c r="E93606" s="2"/>
      <c r="F93606" s="2"/>
      <c r="G93606" s="2"/>
      <c r="H93606" s="2"/>
      <c r="I93606" s="2"/>
      <c r="J93606" s="2"/>
    </row>
    <row r="93607" spans="2:10" x14ac:dyDescent="0.25">
      <c r="B93607" s="3"/>
      <c r="C93607" s="2" t="s">
        <v>38353</v>
      </c>
      <c r="D93607" s="2"/>
      <c r="E93607" s="2"/>
      <c r="F93607" s="2"/>
      <c r="G93607" s="2"/>
      <c r="H93607" s="2"/>
      <c r="I93607" s="2"/>
      <c r="J93607" s="2"/>
    </row>
    <row r="93608" spans="2:10" x14ac:dyDescent="0.25">
      <c r="B93608" s="3"/>
      <c r="C93608" s="2" t="s">
        <v>38354</v>
      </c>
      <c r="D93608" s="2"/>
      <c r="E93608" s="2"/>
      <c r="F93608" s="2"/>
      <c r="G93608" s="2"/>
      <c r="H93608" s="2"/>
      <c r="I93608" s="2"/>
      <c r="J93608" s="2"/>
    </row>
    <row r="93609" spans="2:10" x14ac:dyDescent="0.25">
      <c r="B93609" s="3"/>
      <c r="C93609" s="2" t="s">
        <v>38355</v>
      </c>
      <c r="D93609" s="2"/>
      <c r="E93609" s="2"/>
      <c r="F93609" s="2"/>
      <c r="G93609" s="2"/>
      <c r="H93609" s="2"/>
      <c r="I93609" s="2"/>
      <c r="J93609" s="2"/>
    </row>
    <row r="93610" spans="2:10" x14ac:dyDescent="0.25">
      <c r="B93610" s="3"/>
      <c r="C93610" s="2" t="s">
        <v>38356</v>
      </c>
      <c r="D93610" s="2"/>
      <c r="E93610" s="2"/>
      <c r="F93610" s="2"/>
      <c r="G93610" s="2"/>
      <c r="H93610" s="2"/>
      <c r="I93610" s="2"/>
      <c r="J93610" s="2"/>
    </row>
    <row r="93611" spans="2:10" x14ac:dyDescent="0.25">
      <c r="B93611" s="3"/>
      <c r="C93611" s="2" t="s">
        <v>38357</v>
      </c>
      <c r="D93611" s="2"/>
      <c r="E93611" s="2"/>
      <c r="F93611" s="2"/>
      <c r="G93611" s="2"/>
      <c r="H93611" s="2"/>
      <c r="I93611" s="2"/>
      <c r="J93611" s="2"/>
    </row>
    <row r="93612" spans="2:10" x14ac:dyDescent="0.25">
      <c r="B93612" s="3"/>
      <c r="C93612" s="2" t="s">
        <v>38358</v>
      </c>
      <c r="D93612" s="2"/>
      <c r="E93612" s="2"/>
      <c r="F93612" s="2"/>
      <c r="G93612" s="2"/>
      <c r="H93612" s="2"/>
      <c r="I93612" s="2"/>
      <c r="J93612" s="2"/>
    </row>
    <row r="93613" spans="2:10" x14ac:dyDescent="0.25">
      <c r="B93613" s="3"/>
      <c r="C93613" s="2" t="s">
        <v>38359</v>
      </c>
      <c r="D93613" s="2"/>
      <c r="E93613" s="2"/>
      <c r="F93613" s="2"/>
      <c r="G93613" s="2"/>
      <c r="H93613" s="2"/>
      <c r="I93613" s="2"/>
      <c r="J93613" s="2"/>
    </row>
    <row r="93614" spans="2:10" x14ac:dyDescent="0.25">
      <c r="B93614" s="3"/>
      <c r="C93614" s="2" t="s">
        <v>38360</v>
      </c>
      <c r="D93614" s="2"/>
      <c r="E93614" s="2"/>
      <c r="F93614" s="2"/>
      <c r="G93614" s="2"/>
      <c r="H93614" s="2"/>
      <c r="I93614" s="2"/>
      <c r="J93614" s="2"/>
    </row>
    <row r="93615" spans="2:10" x14ac:dyDescent="0.25">
      <c r="B93615" s="3"/>
      <c r="C93615" s="2" t="s">
        <v>38361</v>
      </c>
      <c r="D93615" s="2"/>
      <c r="E93615" s="2"/>
      <c r="F93615" s="2"/>
      <c r="G93615" s="2"/>
      <c r="H93615" s="2"/>
      <c r="I93615" s="2"/>
      <c r="J93615" s="2"/>
    </row>
    <row r="93616" spans="2:10" x14ac:dyDescent="0.25">
      <c r="B93616" s="3"/>
      <c r="C93616" s="2" t="s">
        <v>38362</v>
      </c>
      <c r="D93616" s="2"/>
      <c r="E93616" s="2"/>
      <c r="F93616" s="2"/>
      <c r="G93616" s="2"/>
      <c r="H93616" s="2"/>
      <c r="I93616" s="2"/>
      <c r="J93616" s="2"/>
    </row>
    <row r="93617" spans="2:10" x14ac:dyDescent="0.25">
      <c r="B93617" s="3"/>
      <c r="C93617" s="2" t="s">
        <v>38363</v>
      </c>
      <c r="D93617" s="2"/>
      <c r="E93617" s="2"/>
      <c r="F93617" s="2"/>
      <c r="G93617" s="2"/>
      <c r="H93617" s="2"/>
      <c r="I93617" s="2"/>
      <c r="J93617" s="2"/>
    </row>
    <row r="93618" spans="2:10" x14ac:dyDescent="0.25">
      <c r="B93618" s="3"/>
      <c r="C93618" s="2" t="s">
        <v>38364</v>
      </c>
      <c r="D93618" s="2"/>
      <c r="E93618" s="2"/>
      <c r="F93618" s="2"/>
      <c r="G93618" s="2"/>
      <c r="H93618" s="2"/>
      <c r="I93618" s="2"/>
      <c r="J93618" s="2"/>
    </row>
    <row r="93619" spans="2:10" x14ac:dyDescent="0.25">
      <c r="B93619" s="3"/>
      <c r="C93619" s="2" t="s">
        <v>38365</v>
      </c>
      <c r="D93619" s="2"/>
      <c r="E93619" s="2"/>
      <c r="F93619" s="2"/>
      <c r="G93619" s="2"/>
      <c r="H93619" s="2"/>
      <c r="I93619" s="2"/>
      <c r="J93619" s="2"/>
    </row>
    <row r="93620" spans="2:10" x14ac:dyDescent="0.25">
      <c r="B93620" s="3"/>
      <c r="C93620" s="2" t="s">
        <v>38366</v>
      </c>
      <c r="D93620" s="2"/>
      <c r="E93620" s="2"/>
      <c r="F93620" s="2"/>
      <c r="G93620" s="2"/>
      <c r="H93620" s="2"/>
      <c r="I93620" s="2"/>
      <c r="J93620" s="2"/>
    </row>
    <row r="93621" spans="2:10" x14ac:dyDescent="0.25">
      <c r="B93621" s="3"/>
      <c r="C93621" s="2" t="s">
        <v>38367</v>
      </c>
      <c r="D93621" s="2"/>
      <c r="E93621" s="2"/>
      <c r="F93621" s="2"/>
      <c r="G93621" s="2"/>
      <c r="H93621" s="2"/>
      <c r="I93621" s="2"/>
      <c r="J93621" s="2"/>
    </row>
    <row r="93622" spans="2:10" x14ac:dyDescent="0.25">
      <c r="B93622" s="3"/>
      <c r="C93622" s="2" t="s">
        <v>38368</v>
      </c>
      <c r="D93622" s="2"/>
      <c r="E93622" s="2"/>
      <c r="F93622" s="2"/>
      <c r="G93622" s="2"/>
      <c r="H93622" s="2"/>
      <c r="I93622" s="2"/>
      <c r="J93622" s="2"/>
    </row>
    <row r="93623" spans="2:10" x14ac:dyDescent="0.25">
      <c r="B93623" s="3"/>
      <c r="C93623" s="2" t="s">
        <v>38369</v>
      </c>
      <c r="D93623" s="2"/>
      <c r="E93623" s="2"/>
      <c r="F93623" s="2"/>
      <c r="G93623" s="2"/>
      <c r="H93623" s="2"/>
      <c r="I93623" s="2"/>
      <c r="J93623" s="2"/>
    </row>
    <row r="93624" spans="2:10" x14ac:dyDescent="0.25">
      <c r="B93624" s="3"/>
      <c r="C93624" s="2" t="s">
        <v>38370</v>
      </c>
      <c r="D93624" s="2"/>
      <c r="E93624" s="2"/>
      <c r="F93624" s="2"/>
      <c r="G93624" s="2"/>
      <c r="H93624" s="2"/>
      <c r="I93624" s="2"/>
      <c r="J93624" s="2"/>
    </row>
    <row r="93625" spans="2:10" x14ac:dyDescent="0.25">
      <c r="B93625" s="3"/>
      <c r="C93625" s="2" t="s">
        <v>38371</v>
      </c>
      <c r="D93625" s="2"/>
      <c r="E93625" s="2"/>
      <c r="F93625" s="2"/>
      <c r="G93625" s="2"/>
      <c r="H93625" s="2"/>
      <c r="I93625" s="2"/>
      <c r="J93625" s="2"/>
    </row>
    <row r="93626" spans="2:10" x14ac:dyDescent="0.25">
      <c r="B93626" s="3"/>
      <c r="C93626" s="2" t="s">
        <v>38372</v>
      </c>
      <c r="D93626" s="2"/>
      <c r="E93626" s="2"/>
      <c r="F93626" s="2"/>
      <c r="G93626" s="2"/>
      <c r="H93626" s="2"/>
      <c r="I93626" s="2"/>
      <c r="J93626" s="2"/>
    </row>
    <row r="93627" spans="2:10" x14ac:dyDescent="0.25">
      <c r="B93627" s="3"/>
      <c r="C93627" s="2" t="s">
        <v>38373</v>
      </c>
      <c r="D93627" s="2"/>
      <c r="E93627" s="2"/>
      <c r="F93627" s="2"/>
      <c r="G93627" s="2"/>
      <c r="H93627" s="2"/>
      <c r="I93627" s="2"/>
      <c r="J93627" s="2"/>
    </row>
    <row r="93628" spans="2:10" x14ac:dyDescent="0.25">
      <c r="B93628" s="3"/>
      <c r="C93628" s="2" t="s">
        <v>38374</v>
      </c>
      <c r="D93628" s="2"/>
      <c r="E93628" s="2"/>
      <c r="F93628" s="2"/>
      <c r="G93628" s="2"/>
      <c r="H93628" s="2"/>
      <c r="I93628" s="2"/>
      <c r="J93628" s="2"/>
    </row>
    <row r="93629" spans="2:10" x14ac:dyDescent="0.25">
      <c r="B93629" s="3"/>
      <c r="C93629" s="2" t="s">
        <v>38375</v>
      </c>
      <c r="D93629" s="2"/>
      <c r="E93629" s="2"/>
      <c r="F93629" s="2"/>
      <c r="G93629" s="2"/>
      <c r="H93629" s="2"/>
      <c r="I93629" s="2"/>
      <c r="J93629" s="2"/>
    </row>
    <row r="93630" spans="2:10" x14ac:dyDescent="0.25">
      <c r="B93630" s="3"/>
      <c r="C93630" s="2" t="s">
        <v>38376</v>
      </c>
      <c r="D93630" s="2"/>
      <c r="E93630" s="2"/>
      <c r="F93630" s="2"/>
      <c r="G93630" s="2"/>
      <c r="H93630" s="2"/>
      <c r="I93630" s="2"/>
      <c r="J93630" s="2"/>
    </row>
    <row r="93631" spans="2:10" x14ac:dyDescent="0.25">
      <c r="B93631" s="3"/>
      <c r="C93631" s="2" t="s">
        <v>38377</v>
      </c>
      <c r="D93631" s="2"/>
      <c r="E93631" s="2"/>
      <c r="F93631" s="2"/>
      <c r="G93631" s="2"/>
      <c r="H93631" s="2"/>
      <c r="I93631" s="2"/>
      <c r="J93631" s="2"/>
    </row>
    <row r="93632" spans="2:10" x14ac:dyDescent="0.25">
      <c r="B93632" s="3"/>
      <c r="C93632" s="2" t="s">
        <v>38378</v>
      </c>
      <c r="D93632" s="2"/>
      <c r="E93632" s="2"/>
      <c r="F93632" s="2"/>
      <c r="G93632" s="2"/>
      <c r="H93632" s="2"/>
      <c r="I93632" s="2"/>
      <c r="J93632" s="2"/>
    </row>
    <row r="93633" spans="2:10" x14ac:dyDescent="0.25">
      <c r="B93633" s="3"/>
      <c r="C93633" s="2" t="s">
        <v>38379</v>
      </c>
      <c r="D93633" s="2"/>
      <c r="E93633" s="2"/>
      <c r="F93633" s="2"/>
      <c r="G93633" s="2"/>
      <c r="H93633" s="2"/>
      <c r="I93633" s="2"/>
      <c r="J93633" s="2"/>
    </row>
    <row r="93634" spans="2:10" x14ac:dyDescent="0.25">
      <c r="B93634" s="3"/>
      <c r="C93634" s="2" t="s">
        <v>38380</v>
      </c>
      <c r="D93634" s="2"/>
      <c r="E93634" s="2"/>
      <c r="F93634" s="2"/>
      <c r="G93634" s="2"/>
      <c r="H93634" s="2"/>
      <c r="I93634" s="2"/>
      <c r="J93634" s="2"/>
    </row>
    <row r="93635" spans="2:10" x14ac:dyDescent="0.25">
      <c r="B93635" s="3"/>
      <c r="C93635" s="2" t="s">
        <v>38381</v>
      </c>
      <c r="D93635" s="2"/>
      <c r="E93635" s="2"/>
      <c r="F93635" s="2"/>
      <c r="G93635" s="2"/>
      <c r="H93635" s="2"/>
      <c r="I93635" s="2"/>
      <c r="J93635" s="2"/>
    </row>
    <row r="93636" spans="2:10" x14ac:dyDescent="0.25">
      <c r="B93636" s="3"/>
      <c r="C93636" s="2" t="s">
        <v>38382</v>
      </c>
      <c r="D93636" s="2"/>
      <c r="E93636" s="2"/>
      <c r="F93636" s="2"/>
      <c r="G93636" s="2"/>
      <c r="H93636" s="2"/>
      <c r="I93636" s="2"/>
      <c r="J93636" s="2"/>
    </row>
    <row r="93637" spans="2:10" x14ac:dyDescent="0.25">
      <c r="B93637" s="3"/>
      <c r="C93637" s="2" t="s">
        <v>38383</v>
      </c>
      <c r="D93637" s="2"/>
      <c r="E93637" s="2"/>
      <c r="F93637" s="2"/>
      <c r="G93637" s="2"/>
      <c r="H93637" s="2"/>
      <c r="I93637" s="2"/>
      <c r="J93637" s="2"/>
    </row>
    <row r="93638" spans="2:10" x14ac:dyDescent="0.25">
      <c r="B93638" s="3"/>
      <c r="C93638" s="2" t="s">
        <v>38384</v>
      </c>
      <c r="D93638" s="2"/>
      <c r="E93638" s="2"/>
      <c r="F93638" s="2"/>
      <c r="G93638" s="2"/>
      <c r="H93638" s="2"/>
      <c r="I93638" s="2"/>
      <c r="J93638" s="2"/>
    </row>
    <row r="93639" spans="2:10" x14ac:dyDescent="0.25">
      <c r="B93639" s="3"/>
      <c r="C93639" s="2" t="s">
        <v>38385</v>
      </c>
      <c r="D93639" s="2"/>
      <c r="E93639" s="2"/>
      <c r="F93639" s="2"/>
      <c r="G93639" s="2"/>
      <c r="H93639" s="2"/>
      <c r="I93639" s="2"/>
      <c r="J93639" s="2"/>
    </row>
    <row r="93640" spans="2:10" x14ac:dyDescent="0.25">
      <c r="B93640" s="3"/>
      <c r="C93640" s="2" t="s">
        <v>38386</v>
      </c>
      <c r="D93640" s="2"/>
      <c r="E93640" s="2"/>
      <c r="F93640" s="2"/>
      <c r="G93640" s="2"/>
      <c r="H93640" s="2"/>
      <c r="I93640" s="2"/>
      <c r="J93640" s="2"/>
    </row>
    <row r="93641" spans="2:10" x14ac:dyDescent="0.25">
      <c r="B93641" s="3"/>
      <c r="C93641" s="2" t="s">
        <v>38387</v>
      </c>
      <c r="D93641" s="2"/>
      <c r="E93641" s="2"/>
      <c r="F93641" s="2"/>
      <c r="G93641" s="2"/>
      <c r="H93641" s="2"/>
      <c r="I93641" s="2"/>
      <c r="J93641" s="2"/>
    </row>
    <row r="93642" spans="2:10" x14ac:dyDescent="0.25">
      <c r="B93642" s="3"/>
      <c r="C93642" s="2" t="s">
        <v>38388</v>
      </c>
      <c r="D93642" s="2"/>
      <c r="E93642" s="2"/>
      <c r="F93642" s="2"/>
      <c r="G93642" s="2"/>
      <c r="H93642" s="2"/>
      <c r="I93642" s="2"/>
      <c r="J93642" s="2"/>
    </row>
    <row r="93643" spans="2:10" x14ac:dyDescent="0.25">
      <c r="B93643" s="3"/>
      <c r="C93643" s="2" t="s">
        <v>38389</v>
      </c>
      <c r="D93643" s="2"/>
      <c r="E93643" s="2"/>
      <c r="F93643" s="2"/>
      <c r="G93643" s="2"/>
      <c r="H93643" s="2"/>
      <c r="I93643" s="2"/>
      <c r="J93643" s="2"/>
    </row>
    <row r="93644" spans="2:10" x14ac:dyDescent="0.25">
      <c r="B93644" s="3"/>
      <c r="C93644" s="2" t="s">
        <v>38390</v>
      </c>
      <c r="D93644" s="2"/>
      <c r="E93644" s="2"/>
      <c r="F93644" s="2"/>
      <c r="G93644" s="2"/>
      <c r="H93644" s="2"/>
      <c r="I93644" s="2"/>
      <c r="J93644" s="2"/>
    </row>
    <row r="93645" spans="2:10" x14ac:dyDescent="0.25">
      <c r="B93645" s="3"/>
      <c r="C93645" s="2" t="s">
        <v>38391</v>
      </c>
      <c r="D93645" s="2"/>
      <c r="E93645" s="2"/>
      <c r="F93645" s="2"/>
      <c r="G93645" s="2"/>
      <c r="H93645" s="2"/>
      <c r="I93645" s="2"/>
      <c r="J93645" s="2"/>
    </row>
    <row r="93646" spans="2:10" x14ac:dyDescent="0.25">
      <c r="B93646" s="3"/>
      <c r="C93646" s="2" t="s">
        <v>38392</v>
      </c>
      <c r="D93646" s="2"/>
      <c r="E93646" s="2"/>
      <c r="F93646" s="2"/>
      <c r="G93646" s="2"/>
      <c r="H93646" s="2"/>
      <c r="I93646" s="2"/>
      <c r="J93646" s="2"/>
    </row>
    <row r="93647" spans="2:10" x14ac:dyDescent="0.25">
      <c r="B93647" s="3"/>
      <c r="C93647" s="2" t="s">
        <v>38393</v>
      </c>
      <c r="D93647" s="2"/>
      <c r="E93647" s="2"/>
      <c r="F93647" s="2"/>
      <c r="G93647" s="2"/>
      <c r="H93647" s="2"/>
      <c r="I93647" s="2"/>
      <c r="J93647" s="2"/>
    </row>
    <row r="93648" spans="2:10" x14ac:dyDescent="0.25">
      <c r="B93648" s="3"/>
      <c r="C93648" s="2" t="s">
        <v>38394</v>
      </c>
      <c r="D93648" s="2"/>
      <c r="E93648" s="2"/>
      <c r="F93648" s="2"/>
      <c r="G93648" s="2"/>
      <c r="H93648" s="2"/>
      <c r="I93648" s="2"/>
      <c r="J93648" s="2"/>
    </row>
    <row r="93649" spans="2:10" x14ac:dyDescent="0.25">
      <c r="B93649" s="3"/>
      <c r="C93649" s="2" t="s">
        <v>38395</v>
      </c>
      <c r="D93649" s="2"/>
      <c r="E93649" s="2"/>
      <c r="F93649" s="2"/>
      <c r="G93649" s="2"/>
      <c r="H93649" s="2"/>
      <c r="I93649" s="2"/>
      <c r="J93649" s="2"/>
    </row>
    <row r="93650" spans="2:10" x14ac:dyDescent="0.25">
      <c r="B93650" s="3"/>
      <c r="C93650" s="2" t="s">
        <v>38397</v>
      </c>
      <c r="D93650" s="2"/>
      <c r="E93650" s="2"/>
      <c r="F93650" s="2"/>
      <c r="G93650" s="2"/>
      <c r="H93650" s="2"/>
      <c r="I93650" s="2"/>
      <c r="J93650" s="2"/>
    </row>
    <row r="93651" spans="2:10" x14ac:dyDescent="0.25">
      <c r="B93651" s="3"/>
      <c r="C93651" s="2" t="s">
        <v>38398</v>
      </c>
      <c r="D93651" s="2"/>
      <c r="E93651" s="2"/>
      <c r="F93651" s="2"/>
      <c r="G93651" s="2"/>
      <c r="H93651" s="2"/>
      <c r="I93651" s="2"/>
      <c r="J93651" s="2"/>
    </row>
    <row r="93652" spans="2:10" x14ac:dyDescent="0.25">
      <c r="B93652" s="3"/>
      <c r="C93652" s="2" t="s">
        <v>38399</v>
      </c>
      <c r="D93652" s="2"/>
      <c r="E93652" s="2"/>
      <c r="F93652" s="2"/>
      <c r="G93652" s="2"/>
      <c r="H93652" s="2"/>
      <c r="I93652" s="2"/>
      <c r="J93652" s="2"/>
    </row>
    <row r="93653" spans="2:10" x14ac:dyDescent="0.25">
      <c r="B93653" s="3"/>
      <c r="C93653" s="2" t="s">
        <v>38400</v>
      </c>
      <c r="D93653" s="2"/>
      <c r="E93653" s="2"/>
      <c r="F93653" s="2"/>
      <c r="G93653" s="2"/>
      <c r="H93653" s="2"/>
      <c r="I93653" s="2"/>
      <c r="J93653" s="2"/>
    </row>
    <row r="93654" spans="2:10" x14ac:dyDescent="0.25">
      <c r="B93654" s="3"/>
      <c r="C93654" s="2" t="s">
        <v>38401</v>
      </c>
      <c r="D93654" s="2"/>
      <c r="E93654" s="2"/>
      <c r="F93654" s="2"/>
      <c r="G93654" s="2"/>
      <c r="H93654" s="2"/>
      <c r="I93654" s="2"/>
      <c r="J93654" s="2"/>
    </row>
    <row r="93655" spans="2:10" x14ac:dyDescent="0.25">
      <c r="B93655" s="3"/>
      <c r="C93655" s="2" t="s">
        <v>38402</v>
      </c>
      <c r="D93655" s="2"/>
      <c r="E93655" s="2"/>
      <c r="F93655" s="2"/>
      <c r="G93655" s="2"/>
      <c r="H93655" s="2"/>
      <c r="I93655" s="2"/>
      <c r="J93655" s="2"/>
    </row>
    <row r="93656" spans="2:10" x14ac:dyDescent="0.25">
      <c r="B93656" s="3"/>
      <c r="C93656" s="2" t="s">
        <v>38403</v>
      </c>
      <c r="D93656" s="2"/>
      <c r="E93656" s="2"/>
      <c r="F93656" s="2"/>
      <c r="G93656" s="2"/>
      <c r="H93656" s="2"/>
      <c r="I93656" s="2"/>
      <c r="J93656" s="2"/>
    </row>
    <row r="93657" spans="2:10" x14ac:dyDescent="0.25">
      <c r="B93657" s="3"/>
      <c r="C93657" s="2" t="s">
        <v>38404</v>
      </c>
      <c r="D93657" s="2"/>
      <c r="E93657" s="2"/>
      <c r="F93657" s="2"/>
      <c r="G93657" s="2"/>
      <c r="H93657" s="2"/>
      <c r="I93657" s="2"/>
      <c r="J93657" s="2"/>
    </row>
    <row r="93658" spans="2:10" x14ac:dyDescent="0.25">
      <c r="B93658" s="3"/>
      <c r="C93658" s="2" t="s">
        <v>38405</v>
      </c>
      <c r="D93658" s="2"/>
      <c r="E93658" s="2"/>
      <c r="F93658" s="2"/>
      <c r="G93658" s="2"/>
      <c r="H93658" s="2"/>
      <c r="I93658" s="2"/>
      <c r="J93658" s="2"/>
    </row>
    <row r="93659" spans="2:10" x14ac:dyDescent="0.25">
      <c r="B93659" s="3"/>
      <c r="C93659" s="2" t="s">
        <v>38407</v>
      </c>
      <c r="D93659" s="2"/>
      <c r="E93659" s="2"/>
      <c r="F93659" s="2"/>
      <c r="G93659" s="2"/>
      <c r="H93659" s="2"/>
      <c r="I93659" s="2"/>
      <c r="J93659" s="2"/>
    </row>
    <row r="93660" spans="2:10" x14ac:dyDescent="0.25">
      <c r="B93660" s="3"/>
      <c r="C93660" s="2" t="s">
        <v>38408</v>
      </c>
      <c r="D93660" s="2"/>
      <c r="E93660" s="2"/>
      <c r="F93660" s="2"/>
      <c r="G93660" s="2"/>
      <c r="H93660" s="2"/>
      <c r="I93660" s="2"/>
      <c r="J93660" s="2"/>
    </row>
    <row r="93661" spans="2:10" x14ac:dyDescent="0.25">
      <c r="B93661" s="3"/>
      <c r="C93661" s="2" t="s">
        <v>38409</v>
      </c>
      <c r="D93661" s="2"/>
      <c r="E93661" s="2"/>
      <c r="F93661" s="2"/>
      <c r="G93661" s="2"/>
      <c r="H93661" s="2"/>
      <c r="I93661" s="2"/>
      <c r="J93661" s="2"/>
    </row>
    <row r="93662" spans="2:10" x14ac:dyDescent="0.25">
      <c r="B93662" s="3"/>
      <c r="C93662" s="2" t="s">
        <v>38410</v>
      </c>
      <c r="D93662" s="2"/>
      <c r="E93662" s="2"/>
      <c r="F93662" s="2"/>
      <c r="G93662" s="2"/>
      <c r="H93662" s="2"/>
      <c r="I93662" s="2"/>
      <c r="J93662" s="2"/>
    </row>
    <row r="93663" spans="2:10" x14ac:dyDescent="0.25">
      <c r="B93663" s="3"/>
      <c r="C93663" s="2" t="s">
        <v>38411</v>
      </c>
      <c r="D93663" s="2"/>
      <c r="E93663" s="2"/>
      <c r="F93663" s="2"/>
      <c r="G93663" s="2"/>
      <c r="H93663" s="2"/>
      <c r="I93663" s="2"/>
      <c r="J93663" s="2"/>
    </row>
    <row r="93664" spans="2:10" x14ac:dyDescent="0.25">
      <c r="B93664" s="3"/>
      <c r="C93664" s="2" t="s">
        <v>38412</v>
      </c>
      <c r="D93664" s="2"/>
      <c r="E93664" s="2"/>
      <c r="F93664" s="2"/>
      <c r="G93664" s="2"/>
      <c r="H93664" s="2"/>
      <c r="I93664" s="2"/>
      <c r="J93664" s="2"/>
    </row>
    <row r="93665" spans="2:10" x14ac:dyDescent="0.25">
      <c r="B93665" s="3"/>
      <c r="C93665" s="2" t="s">
        <v>38413</v>
      </c>
      <c r="D93665" s="2"/>
      <c r="E93665" s="2"/>
      <c r="F93665" s="2"/>
      <c r="G93665" s="2"/>
      <c r="H93665" s="2"/>
      <c r="I93665" s="2"/>
      <c r="J93665" s="2"/>
    </row>
    <row r="93666" spans="2:10" x14ac:dyDescent="0.25">
      <c r="B93666" s="3"/>
      <c r="C93666" s="2" t="s">
        <v>38414</v>
      </c>
      <c r="D93666" s="2"/>
      <c r="E93666" s="2"/>
      <c r="F93666" s="2"/>
      <c r="G93666" s="2"/>
      <c r="H93666" s="2"/>
      <c r="I93666" s="2"/>
      <c r="J93666" s="2"/>
    </row>
    <row r="93667" spans="2:10" x14ac:dyDescent="0.25">
      <c r="B93667" s="3"/>
      <c r="C93667" s="2" t="s">
        <v>38415</v>
      </c>
      <c r="D93667" s="2"/>
      <c r="E93667" s="2"/>
      <c r="F93667" s="2"/>
      <c r="G93667" s="2"/>
      <c r="H93667" s="2"/>
      <c r="I93667" s="2"/>
      <c r="J93667" s="2"/>
    </row>
    <row r="93668" spans="2:10" x14ac:dyDescent="0.25">
      <c r="B93668" s="3"/>
      <c r="C93668" s="2" t="s">
        <v>38416</v>
      </c>
      <c r="D93668" s="2"/>
      <c r="E93668" s="2"/>
      <c r="F93668" s="2"/>
      <c r="G93668" s="2"/>
      <c r="H93668" s="2"/>
      <c r="I93668" s="2"/>
      <c r="J93668" s="2"/>
    </row>
    <row r="93669" spans="2:10" x14ac:dyDescent="0.25">
      <c r="B93669" s="3"/>
      <c r="C93669" s="2" t="s">
        <v>38419</v>
      </c>
      <c r="D93669" s="2"/>
      <c r="E93669" s="2"/>
      <c r="F93669" s="2"/>
      <c r="G93669" s="2"/>
      <c r="H93669" s="2"/>
      <c r="I93669" s="2"/>
      <c r="J93669" s="2"/>
    </row>
    <row r="93670" spans="2:10" x14ac:dyDescent="0.25">
      <c r="B93670" s="3"/>
      <c r="C93670" s="2" t="s">
        <v>38420</v>
      </c>
      <c r="D93670" s="2"/>
      <c r="E93670" s="2"/>
      <c r="F93670" s="2"/>
      <c r="G93670" s="2"/>
      <c r="H93670" s="2"/>
      <c r="I93670" s="2"/>
      <c r="J93670" s="2"/>
    </row>
    <row r="93671" spans="2:10" x14ac:dyDescent="0.25">
      <c r="B93671" s="3"/>
      <c r="C93671" s="2" t="s">
        <v>38421</v>
      </c>
      <c r="D93671" s="2"/>
      <c r="E93671" s="2"/>
      <c r="F93671" s="2"/>
      <c r="G93671" s="2"/>
      <c r="H93671" s="2"/>
      <c r="I93671" s="2"/>
      <c r="J93671" s="2"/>
    </row>
    <row r="93672" spans="2:10" x14ac:dyDescent="0.25">
      <c r="B93672" s="3"/>
      <c r="C93672" s="2" t="s">
        <v>38422</v>
      </c>
      <c r="D93672" s="2"/>
      <c r="E93672" s="2"/>
      <c r="F93672" s="2"/>
      <c r="G93672" s="2"/>
      <c r="H93672" s="2"/>
      <c r="I93672" s="2"/>
      <c r="J93672" s="2"/>
    </row>
    <row r="93673" spans="2:10" x14ac:dyDescent="0.25">
      <c r="B93673" s="3"/>
      <c r="C93673" s="2" t="s">
        <v>38423</v>
      </c>
      <c r="D93673" s="2"/>
      <c r="E93673" s="2"/>
      <c r="F93673" s="2"/>
      <c r="G93673" s="2"/>
      <c r="H93673" s="2"/>
      <c r="I93673" s="2"/>
      <c r="J93673" s="2"/>
    </row>
    <row r="93674" spans="2:10" x14ac:dyDescent="0.25">
      <c r="B93674" s="3"/>
      <c r="C93674" s="2" t="s">
        <v>38424</v>
      </c>
      <c r="D93674" s="2"/>
      <c r="E93674" s="2"/>
      <c r="F93674" s="2"/>
      <c r="G93674" s="2"/>
      <c r="H93674" s="2"/>
      <c r="I93674" s="2"/>
      <c r="J93674" s="2"/>
    </row>
    <row r="93675" spans="2:10" x14ac:dyDescent="0.25">
      <c r="B93675" s="3"/>
      <c r="C93675" s="2" t="s">
        <v>38425</v>
      </c>
      <c r="D93675" s="2"/>
      <c r="E93675" s="2"/>
      <c r="F93675" s="2"/>
      <c r="G93675" s="2"/>
      <c r="H93675" s="2"/>
      <c r="I93675" s="2"/>
      <c r="J93675" s="2"/>
    </row>
    <row r="93676" spans="2:10" x14ac:dyDescent="0.25">
      <c r="B93676" s="3"/>
      <c r="C93676" s="2" t="s">
        <v>38427</v>
      </c>
      <c r="D93676" s="2"/>
      <c r="E93676" s="2"/>
      <c r="F93676" s="2"/>
      <c r="G93676" s="2"/>
      <c r="H93676" s="2"/>
      <c r="I93676" s="2"/>
      <c r="J93676" s="2"/>
    </row>
    <row r="93677" spans="2:10" x14ac:dyDescent="0.25">
      <c r="B93677" s="3"/>
      <c r="C93677" s="2" t="s">
        <v>38428</v>
      </c>
      <c r="D93677" s="2"/>
      <c r="E93677" s="2"/>
      <c r="F93677" s="2"/>
      <c r="G93677" s="2"/>
      <c r="H93677" s="2"/>
      <c r="I93677" s="2"/>
      <c r="J93677" s="2"/>
    </row>
    <row r="93678" spans="2:10" x14ac:dyDescent="0.25">
      <c r="B93678" s="3"/>
      <c r="C93678" s="2" t="s">
        <v>38429</v>
      </c>
      <c r="D93678" s="2"/>
      <c r="E93678" s="2"/>
      <c r="F93678" s="2"/>
      <c r="G93678" s="2"/>
      <c r="H93678" s="2"/>
      <c r="I93678" s="2"/>
      <c r="J93678" s="2"/>
    </row>
    <row r="93679" spans="2:10" x14ac:dyDescent="0.25">
      <c r="B93679" s="3"/>
      <c r="C93679" s="2" t="s">
        <v>38430</v>
      </c>
      <c r="D93679" s="2"/>
      <c r="E93679" s="2"/>
      <c r="F93679" s="2"/>
      <c r="G93679" s="2"/>
      <c r="H93679" s="2"/>
      <c r="I93679" s="2"/>
      <c r="J93679" s="2"/>
    </row>
    <row r="93680" spans="2:10" x14ac:dyDescent="0.25">
      <c r="B93680" s="3"/>
      <c r="C93680" s="2" t="s">
        <v>38431</v>
      </c>
      <c r="D93680" s="2"/>
      <c r="E93680" s="2"/>
      <c r="F93680" s="2"/>
      <c r="G93680" s="2"/>
      <c r="H93680" s="2"/>
      <c r="I93680" s="2"/>
      <c r="J93680" s="2"/>
    </row>
    <row r="93681" spans="2:10" x14ac:dyDescent="0.25">
      <c r="B93681" s="3"/>
      <c r="C93681" s="2" t="s">
        <v>38434</v>
      </c>
      <c r="D93681" s="2"/>
      <c r="E93681" s="2"/>
      <c r="F93681" s="2"/>
      <c r="G93681" s="2"/>
      <c r="H93681" s="2"/>
      <c r="I93681" s="2"/>
      <c r="J93681" s="2"/>
    </row>
    <row r="93682" spans="2:10" x14ac:dyDescent="0.25">
      <c r="B93682" s="3"/>
      <c r="C93682" s="2" t="s">
        <v>38437</v>
      </c>
      <c r="D93682" s="2"/>
      <c r="E93682" s="2"/>
      <c r="F93682" s="2"/>
      <c r="G93682" s="2"/>
      <c r="H93682" s="2"/>
      <c r="I93682" s="2"/>
      <c r="J93682" s="2"/>
    </row>
    <row r="93683" spans="2:10" x14ac:dyDescent="0.25">
      <c r="B93683" s="3"/>
      <c r="C93683" s="2" t="s">
        <v>38438</v>
      </c>
      <c r="D93683" s="2"/>
      <c r="E93683" s="2"/>
      <c r="F93683" s="2"/>
      <c r="G93683" s="2"/>
      <c r="H93683" s="2"/>
      <c r="I93683" s="2"/>
      <c r="J93683" s="2"/>
    </row>
    <row r="93684" spans="2:10" x14ac:dyDescent="0.25">
      <c r="B93684" s="3"/>
      <c r="C93684" s="2" t="s">
        <v>38441</v>
      </c>
      <c r="D93684" s="2"/>
      <c r="E93684" s="2"/>
      <c r="F93684" s="2"/>
      <c r="G93684" s="2"/>
      <c r="H93684" s="2"/>
      <c r="I93684" s="2"/>
      <c r="J93684" s="2"/>
    </row>
    <row r="93685" spans="2:10" x14ac:dyDescent="0.25">
      <c r="B93685" s="3"/>
      <c r="C93685" s="2" t="s">
        <v>38442</v>
      </c>
      <c r="D93685" s="2"/>
      <c r="E93685" s="2"/>
      <c r="F93685" s="2"/>
      <c r="G93685" s="2"/>
      <c r="H93685" s="2"/>
      <c r="I93685" s="2"/>
      <c r="J93685" s="2"/>
    </row>
    <row r="93686" spans="2:10" x14ac:dyDescent="0.25">
      <c r="B93686" s="3"/>
      <c r="C93686" s="2" t="s">
        <v>38443</v>
      </c>
      <c r="D93686" s="2"/>
      <c r="E93686" s="2"/>
      <c r="F93686" s="2"/>
      <c r="G93686" s="2"/>
      <c r="H93686" s="2"/>
      <c r="I93686" s="2"/>
      <c r="J93686" s="2"/>
    </row>
    <row r="93687" spans="2:10" x14ac:dyDescent="0.25">
      <c r="B93687" s="3"/>
      <c r="C93687" s="2" t="s">
        <v>38444</v>
      </c>
      <c r="D93687" s="2"/>
      <c r="E93687" s="2"/>
      <c r="F93687" s="2"/>
      <c r="G93687" s="2"/>
      <c r="H93687" s="2"/>
      <c r="I93687" s="2"/>
      <c r="J93687" s="2"/>
    </row>
    <row r="93688" spans="2:10" x14ac:dyDescent="0.25">
      <c r="B93688" s="3"/>
      <c r="C93688" s="2" t="s">
        <v>38445</v>
      </c>
      <c r="D93688" s="2"/>
      <c r="E93688" s="2"/>
      <c r="F93688" s="2"/>
      <c r="G93688" s="2"/>
      <c r="H93688" s="2"/>
      <c r="I93688" s="2"/>
      <c r="J93688" s="2"/>
    </row>
    <row r="93689" spans="2:10" x14ac:dyDescent="0.25">
      <c r="B93689" s="3"/>
      <c r="C93689" s="2" t="s">
        <v>38446</v>
      </c>
      <c r="D93689" s="2"/>
      <c r="E93689" s="2"/>
      <c r="F93689" s="2"/>
      <c r="G93689" s="2"/>
      <c r="H93689" s="2"/>
      <c r="I93689" s="2"/>
      <c r="J93689" s="2"/>
    </row>
    <row r="93690" spans="2:10" x14ac:dyDescent="0.25">
      <c r="B93690" s="3"/>
      <c r="C93690" s="2" t="s">
        <v>38447</v>
      </c>
      <c r="D93690" s="2"/>
      <c r="E93690" s="2"/>
      <c r="F93690" s="2"/>
      <c r="G93690" s="2"/>
      <c r="H93690" s="2"/>
      <c r="I93690" s="2"/>
      <c r="J93690" s="2"/>
    </row>
    <row r="93691" spans="2:10" x14ac:dyDescent="0.25">
      <c r="B93691" s="3"/>
      <c r="C93691" s="2" t="s">
        <v>38449</v>
      </c>
      <c r="D93691" s="2"/>
      <c r="E93691" s="2"/>
      <c r="F93691" s="2"/>
      <c r="G93691" s="2"/>
      <c r="H93691" s="2"/>
      <c r="I93691" s="2"/>
      <c r="J93691" s="2"/>
    </row>
    <row r="93692" spans="2:10" x14ac:dyDescent="0.25">
      <c r="B93692" s="3"/>
      <c r="C93692" s="2" t="s">
        <v>38450</v>
      </c>
      <c r="D93692" s="2"/>
      <c r="E93692" s="2"/>
      <c r="F93692" s="2"/>
      <c r="G93692" s="2"/>
      <c r="H93692" s="2"/>
      <c r="I93692" s="2"/>
      <c r="J93692" s="2"/>
    </row>
    <row r="93693" spans="2:10" x14ac:dyDescent="0.25">
      <c r="B93693" s="3"/>
      <c r="C93693" s="2" t="s">
        <v>38451</v>
      </c>
      <c r="D93693" s="2"/>
      <c r="E93693" s="2"/>
      <c r="F93693" s="2"/>
      <c r="G93693" s="2"/>
      <c r="H93693" s="2"/>
      <c r="I93693" s="2"/>
      <c r="J93693" s="2"/>
    </row>
    <row r="93694" spans="2:10" x14ac:dyDescent="0.25">
      <c r="B93694" s="3"/>
      <c r="C93694" s="2" t="s">
        <v>38453</v>
      </c>
      <c r="D93694" s="2"/>
      <c r="E93694" s="2"/>
      <c r="F93694" s="2"/>
      <c r="G93694" s="2"/>
      <c r="H93694" s="2"/>
      <c r="I93694" s="2"/>
      <c r="J93694" s="2"/>
    </row>
    <row r="93695" spans="2:10" x14ac:dyDescent="0.25">
      <c r="B93695" s="3"/>
      <c r="C93695" s="2" t="s">
        <v>38454</v>
      </c>
      <c r="D93695" s="2"/>
      <c r="E93695" s="2"/>
      <c r="F93695" s="2"/>
      <c r="G93695" s="2"/>
      <c r="H93695" s="2"/>
      <c r="I93695" s="2"/>
      <c r="J93695" s="2"/>
    </row>
    <row r="93696" spans="2:10" x14ac:dyDescent="0.25">
      <c r="B93696" s="3"/>
      <c r="C93696" s="2" t="s">
        <v>38455</v>
      </c>
      <c r="D93696" s="2"/>
      <c r="E93696" s="2"/>
      <c r="F93696" s="2"/>
      <c r="G93696" s="2"/>
      <c r="H93696" s="2"/>
      <c r="I93696" s="2"/>
      <c r="J93696" s="2"/>
    </row>
    <row r="93697" spans="2:10" x14ac:dyDescent="0.25">
      <c r="B93697" s="3"/>
      <c r="C93697" s="2" t="s">
        <v>38456</v>
      </c>
      <c r="D93697" s="2"/>
      <c r="E93697" s="2"/>
      <c r="F93697" s="2"/>
      <c r="G93697" s="2"/>
      <c r="H93697" s="2"/>
      <c r="I93697" s="2"/>
      <c r="J93697" s="2"/>
    </row>
    <row r="93698" spans="2:10" x14ac:dyDescent="0.25">
      <c r="B93698" s="3"/>
      <c r="C93698" s="2" t="s">
        <v>38457</v>
      </c>
      <c r="D93698" s="2"/>
      <c r="E93698" s="2"/>
      <c r="F93698" s="2"/>
      <c r="G93698" s="2"/>
      <c r="H93698" s="2"/>
      <c r="I93698" s="2"/>
      <c r="J93698" s="2"/>
    </row>
    <row r="93699" spans="2:10" x14ac:dyDescent="0.25">
      <c r="B93699" s="3"/>
      <c r="C93699" s="2" t="s">
        <v>38458</v>
      </c>
      <c r="D93699" s="2"/>
      <c r="E93699" s="2"/>
      <c r="F93699" s="2"/>
      <c r="G93699" s="2"/>
      <c r="H93699" s="2"/>
      <c r="I93699" s="2"/>
      <c r="J93699" s="2"/>
    </row>
    <row r="93700" spans="2:10" x14ac:dyDescent="0.25">
      <c r="B93700" s="3"/>
      <c r="C93700" s="2" t="s">
        <v>38459</v>
      </c>
      <c r="D93700" s="2"/>
      <c r="E93700" s="2"/>
      <c r="F93700" s="2"/>
      <c r="G93700" s="2"/>
      <c r="H93700" s="2"/>
      <c r="I93700" s="2"/>
      <c r="J93700" s="2"/>
    </row>
    <row r="93701" spans="2:10" x14ac:dyDescent="0.25">
      <c r="B93701" s="3"/>
      <c r="C93701" s="2" t="s">
        <v>38460</v>
      </c>
      <c r="D93701" s="2"/>
      <c r="E93701" s="2"/>
      <c r="F93701" s="2"/>
      <c r="G93701" s="2"/>
      <c r="H93701" s="2"/>
      <c r="I93701" s="2"/>
      <c r="J93701" s="2"/>
    </row>
    <row r="93702" spans="2:10" x14ac:dyDescent="0.25">
      <c r="B93702" s="3"/>
      <c r="C93702" s="2" t="s">
        <v>38461</v>
      </c>
      <c r="D93702" s="2"/>
      <c r="E93702" s="2"/>
      <c r="F93702" s="2"/>
      <c r="G93702" s="2"/>
      <c r="H93702" s="2"/>
      <c r="I93702" s="2"/>
      <c r="J93702" s="2"/>
    </row>
    <row r="93703" spans="2:10" x14ac:dyDescent="0.25">
      <c r="B93703" s="3"/>
      <c r="C93703" s="2" t="s">
        <v>38462</v>
      </c>
      <c r="D93703" s="2"/>
      <c r="E93703" s="2"/>
      <c r="F93703" s="2"/>
      <c r="G93703" s="2"/>
      <c r="H93703" s="2"/>
      <c r="I93703" s="2"/>
      <c r="J93703" s="2"/>
    </row>
    <row r="93704" spans="2:10" x14ac:dyDescent="0.25">
      <c r="B93704" s="3"/>
      <c r="C93704" s="2" t="s">
        <v>38463</v>
      </c>
      <c r="D93704" s="2"/>
      <c r="E93704" s="2"/>
      <c r="F93704" s="2"/>
      <c r="G93704" s="2"/>
      <c r="H93704" s="2"/>
      <c r="I93704" s="2"/>
      <c r="J93704" s="2"/>
    </row>
    <row r="93705" spans="2:10" x14ac:dyDescent="0.25">
      <c r="B93705" s="3"/>
      <c r="C93705" s="2" t="s">
        <v>38464</v>
      </c>
      <c r="D93705" s="2"/>
      <c r="E93705" s="2"/>
      <c r="F93705" s="2"/>
      <c r="G93705" s="2"/>
      <c r="H93705" s="2"/>
      <c r="I93705" s="2"/>
      <c r="J93705" s="2"/>
    </row>
    <row r="93706" spans="2:10" x14ac:dyDescent="0.25">
      <c r="B93706" s="3"/>
      <c r="C93706" s="2" t="s">
        <v>38465</v>
      </c>
      <c r="D93706" s="2"/>
      <c r="E93706" s="2"/>
      <c r="F93706" s="2"/>
      <c r="G93706" s="2"/>
      <c r="H93706" s="2"/>
      <c r="I93706" s="2"/>
      <c r="J93706" s="2"/>
    </row>
    <row r="93707" spans="2:10" x14ac:dyDescent="0.25">
      <c r="B93707" s="3"/>
      <c r="C93707" s="2" t="s">
        <v>38466</v>
      </c>
      <c r="D93707" s="2"/>
      <c r="E93707" s="2"/>
      <c r="F93707" s="2"/>
      <c r="G93707" s="2"/>
      <c r="H93707" s="2"/>
      <c r="I93707" s="2"/>
      <c r="J93707" s="2"/>
    </row>
    <row r="93708" spans="2:10" x14ac:dyDescent="0.25">
      <c r="B93708" s="3"/>
      <c r="C93708" s="2" t="s">
        <v>38467</v>
      </c>
      <c r="D93708" s="2"/>
      <c r="E93708" s="2"/>
      <c r="F93708" s="2"/>
      <c r="G93708" s="2"/>
      <c r="H93708" s="2"/>
      <c r="I93708" s="2"/>
      <c r="J93708" s="2"/>
    </row>
    <row r="93709" spans="2:10" x14ac:dyDescent="0.25">
      <c r="B93709" s="3"/>
      <c r="C93709" s="2" t="s">
        <v>38468</v>
      </c>
      <c r="D93709" s="2"/>
      <c r="E93709" s="2"/>
      <c r="F93709" s="2"/>
      <c r="G93709" s="2"/>
      <c r="H93709" s="2"/>
      <c r="I93709" s="2"/>
      <c r="J93709" s="2"/>
    </row>
    <row r="93710" spans="2:10" x14ac:dyDescent="0.25">
      <c r="B93710" s="3"/>
      <c r="C93710" s="2" t="s">
        <v>38469</v>
      </c>
      <c r="D93710" s="2"/>
      <c r="E93710" s="2"/>
      <c r="F93710" s="2"/>
      <c r="G93710" s="2"/>
      <c r="H93710" s="2"/>
      <c r="I93710" s="2"/>
      <c r="J93710" s="2"/>
    </row>
    <row r="93711" spans="2:10" x14ac:dyDescent="0.25">
      <c r="B93711" s="3"/>
      <c r="C93711" s="2" t="s">
        <v>38470</v>
      </c>
      <c r="D93711" s="2"/>
      <c r="E93711" s="2"/>
      <c r="F93711" s="2"/>
      <c r="G93711" s="2"/>
      <c r="H93711" s="2"/>
      <c r="I93711" s="2"/>
      <c r="J93711" s="2"/>
    </row>
    <row r="93712" spans="2:10" x14ac:dyDescent="0.25">
      <c r="B93712" s="3"/>
      <c r="C93712" s="2" t="s">
        <v>38471</v>
      </c>
      <c r="D93712" s="2"/>
      <c r="E93712" s="2"/>
      <c r="F93712" s="2"/>
      <c r="G93712" s="2"/>
      <c r="H93712" s="2"/>
      <c r="I93712" s="2"/>
      <c r="J93712" s="2"/>
    </row>
    <row r="93713" spans="2:10" x14ac:dyDescent="0.25">
      <c r="B93713" s="3"/>
      <c r="C93713" s="2" t="s">
        <v>38472</v>
      </c>
      <c r="D93713" s="2"/>
      <c r="E93713" s="2"/>
      <c r="F93713" s="2"/>
      <c r="G93713" s="2"/>
      <c r="H93713" s="2"/>
      <c r="I93713" s="2"/>
      <c r="J93713" s="2"/>
    </row>
    <row r="93714" spans="2:10" x14ac:dyDescent="0.25">
      <c r="B93714" s="3"/>
      <c r="C93714" s="2" t="s">
        <v>38473</v>
      </c>
      <c r="D93714" s="2"/>
      <c r="E93714" s="2"/>
      <c r="F93714" s="2"/>
      <c r="G93714" s="2"/>
      <c r="H93714" s="2"/>
      <c r="I93714" s="2"/>
      <c r="J93714" s="2"/>
    </row>
    <row r="93715" spans="2:10" x14ac:dyDescent="0.25">
      <c r="B93715" s="3"/>
      <c r="C93715" s="2" t="s">
        <v>38474</v>
      </c>
      <c r="D93715" s="2"/>
      <c r="E93715" s="2"/>
      <c r="F93715" s="2"/>
      <c r="G93715" s="2"/>
      <c r="H93715" s="2"/>
      <c r="I93715" s="2"/>
      <c r="J93715" s="2"/>
    </row>
    <row r="93716" spans="2:10" x14ac:dyDescent="0.25">
      <c r="B93716" s="3"/>
      <c r="C93716" s="2" t="s">
        <v>38475</v>
      </c>
      <c r="D93716" s="2"/>
      <c r="E93716" s="2"/>
      <c r="F93716" s="2"/>
      <c r="G93716" s="2"/>
      <c r="H93716" s="2"/>
      <c r="I93716" s="2"/>
      <c r="J93716" s="2"/>
    </row>
    <row r="93717" spans="2:10" x14ac:dyDescent="0.25">
      <c r="B93717" s="3"/>
      <c r="C93717" s="2" t="s">
        <v>38477</v>
      </c>
      <c r="D93717" s="2"/>
      <c r="E93717" s="2"/>
      <c r="F93717" s="2"/>
      <c r="G93717" s="2"/>
      <c r="H93717" s="2"/>
      <c r="I93717" s="2"/>
      <c r="J93717" s="2"/>
    </row>
    <row r="93718" spans="2:10" x14ac:dyDescent="0.25">
      <c r="B93718" s="3"/>
      <c r="C93718" s="2" t="s">
        <v>38478</v>
      </c>
      <c r="D93718" s="2"/>
      <c r="E93718" s="2"/>
      <c r="F93718" s="2"/>
      <c r="G93718" s="2"/>
      <c r="H93718" s="2"/>
      <c r="I93718" s="2"/>
      <c r="J93718" s="2"/>
    </row>
    <row r="93719" spans="2:10" x14ac:dyDescent="0.25">
      <c r="B93719" s="3"/>
      <c r="C93719" s="2" t="s">
        <v>38479</v>
      </c>
      <c r="D93719" s="2"/>
      <c r="E93719" s="2"/>
      <c r="F93719" s="2"/>
      <c r="G93719" s="2"/>
      <c r="H93719" s="2"/>
      <c r="I93719" s="2"/>
      <c r="J93719" s="2"/>
    </row>
    <row r="93720" spans="2:10" x14ac:dyDescent="0.25">
      <c r="B93720" s="3"/>
      <c r="C93720" s="2" t="s">
        <v>38480</v>
      </c>
      <c r="D93720" s="2"/>
      <c r="E93720" s="2"/>
      <c r="F93720" s="2"/>
      <c r="G93720" s="2"/>
      <c r="H93720" s="2"/>
      <c r="I93720" s="2"/>
      <c r="J93720" s="2"/>
    </row>
    <row r="93721" spans="2:10" x14ac:dyDescent="0.25">
      <c r="B93721" s="3"/>
      <c r="C93721" s="2" t="s">
        <v>38481</v>
      </c>
      <c r="D93721" s="2"/>
      <c r="E93721" s="2"/>
      <c r="F93721" s="2"/>
      <c r="G93721" s="2"/>
      <c r="H93721" s="2"/>
      <c r="I93721" s="2"/>
      <c r="J93721" s="2"/>
    </row>
    <row r="93722" spans="2:10" x14ac:dyDescent="0.25">
      <c r="B93722" s="3"/>
      <c r="C93722" s="2" t="s">
        <v>38482</v>
      </c>
      <c r="D93722" s="2"/>
      <c r="E93722" s="2"/>
      <c r="F93722" s="2"/>
      <c r="G93722" s="2"/>
      <c r="H93722" s="2"/>
      <c r="I93722" s="2"/>
      <c r="J93722" s="2"/>
    </row>
    <row r="93723" spans="2:10" x14ac:dyDescent="0.25">
      <c r="B93723" s="3"/>
      <c r="C93723" s="2" t="s">
        <v>38483</v>
      </c>
      <c r="D93723" s="2"/>
      <c r="E93723" s="2"/>
      <c r="F93723" s="2"/>
      <c r="G93723" s="2"/>
      <c r="H93723" s="2"/>
      <c r="I93723" s="2"/>
      <c r="J93723" s="2"/>
    </row>
    <row r="93724" spans="2:10" x14ac:dyDescent="0.25">
      <c r="B93724" s="3"/>
      <c r="C93724" s="2" t="s">
        <v>38484</v>
      </c>
      <c r="D93724" s="2"/>
      <c r="E93724" s="2"/>
      <c r="F93724" s="2"/>
      <c r="G93724" s="2"/>
      <c r="H93724" s="2"/>
      <c r="I93724" s="2"/>
      <c r="J93724" s="2"/>
    </row>
    <row r="93725" spans="2:10" x14ac:dyDescent="0.25">
      <c r="B93725" s="3"/>
      <c r="C93725" s="2" t="s">
        <v>38485</v>
      </c>
      <c r="D93725" s="2"/>
      <c r="E93725" s="2"/>
      <c r="F93725" s="2"/>
      <c r="G93725" s="2"/>
      <c r="H93725" s="2"/>
      <c r="I93725" s="2"/>
      <c r="J93725" s="2"/>
    </row>
    <row r="93726" spans="2:10" x14ac:dyDescent="0.25">
      <c r="B93726" s="3"/>
      <c r="C93726" s="2" t="s">
        <v>38486</v>
      </c>
      <c r="D93726" s="2"/>
      <c r="E93726" s="2"/>
      <c r="F93726" s="2"/>
      <c r="G93726" s="2"/>
      <c r="H93726" s="2"/>
      <c r="I93726" s="2"/>
      <c r="J93726" s="2"/>
    </row>
    <row r="93727" spans="2:10" x14ac:dyDescent="0.25">
      <c r="B93727" s="3"/>
      <c r="C93727" s="2" t="s">
        <v>38487</v>
      </c>
      <c r="D93727" s="2"/>
      <c r="E93727" s="2"/>
      <c r="F93727" s="2"/>
      <c r="G93727" s="2"/>
      <c r="H93727" s="2"/>
      <c r="I93727" s="2"/>
      <c r="J93727" s="2"/>
    </row>
    <row r="93728" spans="2:10" x14ac:dyDescent="0.25">
      <c r="B93728" s="3"/>
      <c r="C93728" s="2" t="s">
        <v>38488</v>
      </c>
      <c r="D93728" s="2"/>
      <c r="E93728" s="2"/>
      <c r="F93728" s="2"/>
      <c r="G93728" s="2"/>
      <c r="H93728" s="2"/>
      <c r="I93728" s="2"/>
      <c r="J93728" s="2"/>
    </row>
    <row r="93729" spans="2:10" x14ac:dyDescent="0.25">
      <c r="B93729" s="3"/>
      <c r="C93729" s="2" t="s">
        <v>38489</v>
      </c>
      <c r="D93729" s="2"/>
      <c r="E93729" s="2"/>
      <c r="F93729" s="2"/>
      <c r="G93729" s="2"/>
      <c r="H93729" s="2"/>
      <c r="I93729" s="2"/>
      <c r="J93729" s="2"/>
    </row>
    <row r="93730" spans="2:10" x14ac:dyDescent="0.25">
      <c r="B93730" s="3"/>
      <c r="C93730" s="2" t="s">
        <v>38490</v>
      </c>
      <c r="D93730" s="2"/>
      <c r="E93730" s="2"/>
      <c r="F93730" s="2"/>
      <c r="G93730" s="2"/>
      <c r="H93730" s="2"/>
      <c r="I93730" s="2"/>
      <c r="J93730" s="2"/>
    </row>
    <row r="93731" spans="2:10" x14ac:dyDescent="0.25">
      <c r="B93731" s="3"/>
      <c r="C93731" s="2" t="s">
        <v>38491</v>
      </c>
      <c r="D93731" s="2"/>
      <c r="E93731" s="2"/>
      <c r="F93731" s="2"/>
      <c r="G93731" s="2"/>
      <c r="H93731" s="2"/>
      <c r="I93731" s="2"/>
      <c r="J93731" s="2"/>
    </row>
    <row r="93732" spans="2:10" x14ac:dyDescent="0.25">
      <c r="B93732" s="3"/>
      <c r="C93732" s="2" t="s">
        <v>38492</v>
      </c>
      <c r="D93732" s="2"/>
      <c r="E93732" s="2"/>
      <c r="F93732" s="2"/>
      <c r="G93732" s="2"/>
      <c r="H93732" s="2"/>
      <c r="I93732" s="2"/>
      <c r="J93732" s="2"/>
    </row>
    <row r="93733" spans="2:10" x14ac:dyDescent="0.25">
      <c r="B93733" s="3"/>
      <c r="C93733" s="2" t="s">
        <v>38493</v>
      </c>
      <c r="D93733" s="2"/>
      <c r="E93733" s="2"/>
      <c r="F93733" s="2"/>
      <c r="G93733" s="2"/>
      <c r="H93733" s="2"/>
      <c r="I93733" s="2"/>
      <c r="J93733" s="2"/>
    </row>
    <row r="93734" spans="2:10" x14ac:dyDescent="0.25">
      <c r="B93734" s="3"/>
      <c r="C93734" s="2" t="s">
        <v>38494</v>
      </c>
      <c r="D93734" s="2"/>
      <c r="E93734" s="2"/>
      <c r="F93734" s="2"/>
      <c r="G93734" s="2"/>
      <c r="H93734" s="2"/>
      <c r="I93734" s="2"/>
      <c r="J93734" s="2"/>
    </row>
    <row r="93735" spans="2:10" x14ac:dyDescent="0.25">
      <c r="B93735" s="3"/>
      <c r="C93735" s="2" t="s">
        <v>38495</v>
      </c>
      <c r="D93735" s="2"/>
      <c r="E93735" s="2"/>
      <c r="F93735" s="2"/>
      <c r="G93735" s="2"/>
      <c r="H93735" s="2"/>
      <c r="I93735" s="2"/>
      <c r="J93735" s="2"/>
    </row>
    <row r="93736" spans="2:10" x14ac:dyDescent="0.25">
      <c r="B93736" s="3"/>
      <c r="C93736" s="2" t="s">
        <v>38496</v>
      </c>
      <c r="D93736" s="2"/>
      <c r="E93736" s="2"/>
      <c r="F93736" s="2"/>
      <c r="G93736" s="2"/>
      <c r="H93736" s="2"/>
      <c r="I93736" s="2"/>
      <c r="J93736" s="2"/>
    </row>
    <row r="93737" spans="2:10" x14ac:dyDescent="0.25">
      <c r="B93737" s="3"/>
      <c r="C93737" s="2" t="s">
        <v>38497</v>
      </c>
      <c r="D93737" s="2"/>
      <c r="E93737" s="2"/>
      <c r="F93737" s="2"/>
      <c r="G93737" s="2"/>
      <c r="H93737" s="2"/>
      <c r="I93737" s="2"/>
      <c r="J93737" s="2"/>
    </row>
    <row r="93738" spans="2:10" x14ac:dyDescent="0.25">
      <c r="B93738" s="3"/>
      <c r="C93738" s="2" t="s">
        <v>38498</v>
      </c>
      <c r="D93738" s="2"/>
      <c r="E93738" s="2"/>
      <c r="F93738" s="2"/>
      <c r="G93738" s="2"/>
      <c r="H93738" s="2"/>
      <c r="I93738" s="2"/>
      <c r="J93738" s="2"/>
    </row>
    <row r="93739" spans="2:10" x14ac:dyDescent="0.25">
      <c r="B93739" s="3"/>
      <c r="C93739" s="2" t="s">
        <v>38499</v>
      </c>
      <c r="D93739" s="2"/>
      <c r="E93739" s="2"/>
      <c r="F93739" s="2"/>
      <c r="G93739" s="2"/>
      <c r="H93739" s="2"/>
      <c r="I93739" s="2"/>
      <c r="J93739" s="2"/>
    </row>
    <row r="93740" spans="2:10" x14ac:dyDescent="0.25">
      <c r="B93740" s="3"/>
      <c r="C93740" s="2" t="s">
        <v>38500</v>
      </c>
      <c r="D93740" s="2"/>
      <c r="E93740" s="2"/>
      <c r="F93740" s="2"/>
      <c r="G93740" s="2"/>
      <c r="H93740" s="2"/>
      <c r="I93740" s="2"/>
      <c r="J93740" s="2"/>
    </row>
    <row r="93741" spans="2:10" x14ac:dyDescent="0.25">
      <c r="B93741" s="3"/>
      <c r="C93741" s="2" t="s">
        <v>38501</v>
      </c>
      <c r="D93741" s="2"/>
      <c r="E93741" s="2"/>
      <c r="F93741" s="2"/>
      <c r="G93741" s="2"/>
      <c r="H93741" s="2"/>
      <c r="I93741" s="2"/>
      <c r="J93741" s="2"/>
    </row>
    <row r="93742" spans="2:10" x14ac:dyDescent="0.25">
      <c r="B93742" s="3"/>
      <c r="C93742" s="2" t="s">
        <v>38502</v>
      </c>
      <c r="D93742" s="2"/>
      <c r="E93742" s="2"/>
      <c r="F93742" s="2"/>
      <c r="G93742" s="2"/>
      <c r="H93742" s="2"/>
      <c r="I93742" s="2"/>
      <c r="J93742" s="2"/>
    </row>
    <row r="93743" spans="2:10" x14ac:dyDescent="0.25">
      <c r="B93743" s="3"/>
      <c r="C93743" s="2" t="s">
        <v>38503</v>
      </c>
      <c r="D93743" s="2"/>
      <c r="E93743" s="2"/>
      <c r="F93743" s="2"/>
      <c r="G93743" s="2"/>
      <c r="H93743" s="2"/>
      <c r="I93743" s="2"/>
      <c r="J93743" s="2"/>
    </row>
    <row r="93744" spans="2:10" x14ac:dyDescent="0.25">
      <c r="B93744" s="3"/>
      <c r="C93744" s="2" t="s">
        <v>38504</v>
      </c>
      <c r="D93744" s="2"/>
      <c r="E93744" s="2"/>
      <c r="F93744" s="2"/>
      <c r="G93744" s="2"/>
      <c r="H93744" s="2"/>
      <c r="I93744" s="2"/>
      <c r="J93744" s="2"/>
    </row>
    <row r="93745" spans="2:10" x14ac:dyDescent="0.25">
      <c r="B93745" s="3"/>
      <c r="C93745" s="2" t="s">
        <v>38505</v>
      </c>
      <c r="D93745" s="2"/>
      <c r="E93745" s="2"/>
      <c r="F93745" s="2"/>
      <c r="G93745" s="2"/>
      <c r="H93745" s="2"/>
      <c r="I93745" s="2"/>
      <c r="J93745" s="2"/>
    </row>
    <row r="93746" spans="2:10" x14ac:dyDescent="0.25">
      <c r="B93746" s="3"/>
      <c r="C93746" s="2" t="s">
        <v>38506</v>
      </c>
      <c r="D93746" s="2"/>
      <c r="E93746" s="2"/>
      <c r="F93746" s="2"/>
      <c r="G93746" s="2"/>
      <c r="H93746" s="2"/>
      <c r="I93746" s="2"/>
      <c r="J93746" s="2"/>
    </row>
    <row r="93747" spans="2:10" x14ac:dyDescent="0.25">
      <c r="B93747" s="3"/>
      <c r="C93747" s="2" t="s">
        <v>38507</v>
      </c>
      <c r="D93747" s="2"/>
      <c r="E93747" s="2"/>
      <c r="F93747" s="2"/>
      <c r="G93747" s="2"/>
      <c r="H93747" s="2"/>
      <c r="I93747" s="2"/>
      <c r="J93747" s="2"/>
    </row>
    <row r="93748" spans="2:10" x14ac:dyDescent="0.25">
      <c r="B93748" s="3"/>
      <c r="C93748" s="2" t="s">
        <v>38508</v>
      </c>
      <c r="D93748" s="2"/>
      <c r="E93748" s="2"/>
      <c r="F93748" s="2"/>
      <c r="G93748" s="2"/>
      <c r="H93748" s="2"/>
      <c r="I93748" s="2"/>
      <c r="J93748" s="2"/>
    </row>
    <row r="93749" spans="2:10" x14ac:dyDescent="0.25">
      <c r="B93749" s="3"/>
      <c r="C93749" s="2" t="s">
        <v>38510</v>
      </c>
      <c r="D93749" s="2"/>
      <c r="E93749" s="2"/>
      <c r="F93749" s="2"/>
      <c r="G93749" s="2"/>
      <c r="H93749" s="2"/>
      <c r="I93749" s="2"/>
      <c r="J93749" s="2"/>
    </row>
    <row r="93750" spans="2:10" x14ac:dyDescent="0.25">
      <c r="B93750" s="3"/>
      <c r="C93750" s="2" t="s">
        <v>38511</v>
      </c>
      <c r="D93750" s="2"/>
      <c r="E93750" s="2"/>
      <c r="F93750" s="2"/>
      <c r="G93750" s="2"/>
      <c r="H93750" s="2"/>
      <c r="I93750" s="2"/>
      <c r="J93750" s="2"/>
    </row>
    <row r="93751" spans="2:10" x14ac:dyDescent="0.25">
      <c r="B93751" s="3"/>
      <c r="C93751" s="2" t="s">
        <v>38513</v>
      </c>
      <c r="D93751" s="2"/>
      <c r="E93751" s="2"/>
      <c r="F93751" s="2"/>
      <c r="G93751" s="2"/>
      <c r="H93751" s="2"/>
      <c r="I93751" s="2"/>
      <c r="J93751" s="2"/>
    </row>
    <row r="93752" spans="2:10" x14ac:dyDescent="0.25">
      <c r="B93752" s="3"/>
      <c r="C93752" s="2" t="s">
        <v>38514</v>
      </c>
      <c r="D93752" s="2"/>
      <c r="E93752" s="2"/>
      <c r="F93752" s="2"/>
      <c r="G93752" s="2"/>
      <c r="H93752" s="2"/>
      <c r="I93752" s="2"/>
      <c r="J93752" s="2"/>
    </row>
    <row r="93753" spans="2:10" x14ac:dyDescent="0.25">
      <c r="B93753" s="3"/>
      <c r="C93753" s="2" t="s">
        <v>38515</v>
      </c>
      <c r="D93753" s="2"/>
      <c r="E93753" s="2"/>
      <c r="F93753" s="2"/>
      <c r="G93753" s="2"/>
      <c r="H93753" s="2"/>
      <c r="I93753" s="2"/>
      <c r="J93753" s="2"/>
    </row>
    <row r="93754" spans="2:10" x14ac:dyDescent="0.25">
      <c r="B93754" s="3"/>
      <c r="C93754" s="2" t="s">
        <v>38516</v>
      </c>
      <c r="D93754" s="2"/>
      <c r="E93754" s="2"/>
      <c r="F93754" s="2"/>
      <c r="G93754" s="2"/>
      <c r="H93754" s="2"/>
      <c r="I93754" s="2"/>
      <c r="J93754" s="2"/>
    </row>
    <row r="93755" spans="2:10" x14ac:dyDescent="0.25">
      <c r="B93755" s="3"/>
      <c r="C93755" s="2" t="s">
        <v>38517</v>
      </c>
      <c r="D93755" s="2"/>
      <c r="E93755" s="2"/>
      <c r="F93755" s="2"/>
      <c r="G93755" s="2"/>
      <c r="H93755" s="2"/>
      <c r="I93755" s="2"/>
      <c r="J93755" s="2"/>
    </row>
    <row r="93756" spans="2:10" x14ac:dyDescent="0.25">
      <c r="B93756" s="3"/>
      <c r="C93756" s="2" t="s">
        <v>38518</v>
      </c>
      <c r="D93756" s="2"/>
      <c r="E93756" s="2"/>
      <c r="F93756" s="2"/>
      <c r="G93756" s="2"/>
      <c r="H93756" s="2"/>
      <c r="I93756" s="2"/>
      <c r="J93756" s="2"/>
    </row>
    <row r="93757" spans="2:10" x14ac:dyDescent="0.25">
      <c r="B93757" s="3"/>
      <c r="C93757" s="2" t="s">
        <v>38519</v>
      </c>
      <c r="D93757" s="2"/>
      <c r="E93757" s="2"/>
      <c r="F93757" s="2"/>
      <c r="G93757" s="2"/>
      <c r="H93757" s="2"/>
      <c r="I93757" s="2"/>
      <c r="J93757" s="2"/>
    </row>
    <row r="93758" spans="2:10" x14ac:dyDescent="0.25">
      <c r="B93758" s="3"/>
      <c r="C93758" s="2" t="s">
        <v>38521</v>
      </c>
      <c r="D93758" s="2"/>
      <c r="E93758" s="2"/>
      <c r="F93758" s="2"/>
      <c r="G93758" s="2"/>
      <c r="H93758" s="2"/>
      <c r="I93758" s="2"/>
      <c r="J93758" s="2"/>
    </row>
    <row r="93759" spans="2:10" x14ac:dyDescent="0.25">
      <c r="B93759" s="3"/>
      <c r="C93759" s="2" t="s">
        <v>38522</v>
      </c>
      <c r="D93759" s="2"/>
      <c r="E93759" s="2"/>
      <c r="F93759" s="2"/>
      <c r="G93759" s="2"/>
      <c r="H93759" s="2"/>
      <c r="I93759" s="2"/>
      <c r="J93759" s="2"/>
    </row>
    <row r="93760" spans="2:10" x14ac:dyDescent="0.25">
      <c r="B93760" s="3"/>
      <c r="C93760" s="2" t="s">
        <v>38523</v>
      </c>
      <c r="D93760" s="2"/>
      <c r="E93760" s="2"/>
      <c r="F93760" s="2"/>
      <c r="G93760" s="2"/>
      <c r="H93760" s="2"/>
      <c r="I93760" s="2"/>
      <c r="J93760" s="2"/>
    </row>
    <row r="93761" spans="2:10" x14ac:dyDescent="0.25">
      <c r="B93761" s="3"/>
      <c r="C93761" s="2" t="s">
        <v>38524</v>
      </c>
      <c r="D93761" s="2"/>
      <c r="E93761" s="2"/>
      <c r="F93761" s="2"/>
      <c r="G93761" s="2"/>
      <c r="H93761" s="2"/>
      <c r="I93761" s="2"/>
      <c r="J93761" s="2"/>
    </row>
    <row r="93762" spans="2:10" x14ac:dyDescent="0.25">
      <c r="B93762" s="3"/>
      <c r="C93762" s="2" t="s">
        <v>38525</v>
      </c>
      <c r="D93762" s="2"/>
      <c r="E93762" s="2"/>
      <c r="F93762" s="2"/>
      <c r="G93762" s="2"/>
      <c r="H93762" s="2"/>
      <c r="I93762" s="2"/>
      <c r="J93762" s="2"/>
    </row>
    <row r="93763" spans="2:10" x14ac:dyDescent="0.25">
      <c r="B93763" s="3"/>
      <c r="C93763" s="2" t="s">
        <v>38526</v>
      </c>
      <c r="D93763" s="2"/>
      <c r="E93763" s="2"/>
      <c r="F93763" s="2"/>
      <c r="G93763" s="2"/>
      <c r="H93763" s="2"/>
      <c r="I93763" s="2"/>
      <c r="J93763" s="2"/>
    </row>
    <row r="93764" spans="2:10" x14ac:dyDescent="0.25">
      <c r="B93764" s="3"/>
      <c r="C93764" s="2" t="s">
        <v>38527</v>
      </c>
      <c r="D93764" s="2"/>
      <c r="E93764" s="2"/>
      <c r="F93764" s="2"/>
      <c r="G93764" s="2"/>
      <c r="H93764" s="2"/>
      <c r="I93764" s="2"/>
      <c r="J93764" s="2"/>
    </row>
    <row r="93765" spans="2:10" x14ac:dyDescent="0.25">
      <c r="B93765" s="3"/>
      <c r="C93765" s="2" t="s">
        <v>38528</v>
      </c>
      <c r="D93765" s="2"/>
      <c r="E93765" s="2"/>
      <c r="F93765" s="2"/>
      <c r="G93765" s="2"/>
      <c r="H93765" s="2"/>
      <c r="I93765" s="2"/>
      <c r="J93765" s="2"/>
    </row>
    <row r="93766" spans="2:10" x14ac:dyDescent="0.25">
      <c r="B93766" s="3"/>
      <c r="C93766" s="2" t="s">
        <v>38529</v>
      </c>
      <c r="D93766" s="2"/>
      <c r="E93766" s="2"/>
      <c r="F93766" s="2"/>
      <c r="G93766" s="2"/>
      <c r="H93766" s="2"/>
      <c r="I93766" s="2"/>
      <c r="J93766" s="2"/>
    </row>
    <row r="93767" spans="2:10" x14ac:dyDescent="0.25">
      <c r="B93767" s="3"/>
      <c r="C93767" s="2" t="s">
        <v>38530</v>
      </c>
      <c r="D93767" s="2"/>
      <c r="E93767" s="2"/>
      <c r="F93767" s="2"/>
      <c r="G93767" s="2"/>
      <c r="H93767" s="2"/>
      <c r="I93767" s="2"/>
      <c r="J93767" s="2"/>
    </row>
    <row r="93768" spans="2:10" x14ac:dyDescent="0.25">
      <c r="B93768" s="3"/>
      <c r="C93768" s="2" t="s">
        <v>38531</v>
      </c>
      <c r="D93768" s="2"/>
      <c r="E93768" s="2"/>
      <c r="F93768" s="2"/>
      <c r="G93768" s="2"/>
      <c r="H93768" s="2"/>
      <c r="I93768" s="2"/>
      <c r="J93768" s="2"/>
    </row>
    <row r="93769" spans="2:10" x14ac:dyDescent="0.25">
      <c r="B93769" s="3"/>
      <c r="C93769" s="2" t="s">
        <v>38532</v>
      </c>
      <c r="D93769" s="2"/>
      <c r="E93769" s="2"/>
      <c r="F93769" s="2"/>
      <c r="G93769" s="2"/>
      <c r="H93769" s="2"/>
      <c r="I93769" s="2"/>
      <c r="J93769" s="2"/>
    </row>
    <row r="93770" spans="2:10" x14ac:dyDescent="0.25">
      <c r="B93770" s="3"/>
      <c r="C93770" s="2" t="s">
        <v>38533</v>
      </c>
      <c r="D93770" s="2"/>
      <c r="E93770" s="2"/>
      <c r="F93770" s="2"/>
      <c r="G93770" s="2"/>
      <c r="H93770" s="2"/>
      <c r="I93770" s="2"/>
      <c r="J93770" s="2"/>
    </row>
    <row r="93771" spans="2:10" x14ac:dyDescent="0.25">
      <c r="B93771" s="3"/>
      <c r="C93771" s="2" t="s">
        <v>38534</v>
      </c>
      <c r="D93771" s="2"/>
      <c r="E93771" s="2"/>
      <c r="F93771" s="2"/>
      <c r="G93771" s="2"/>
      <c r="H93771" s="2"/>
      <c r="I93771" s="2"/>
      <c r="J93771" s="2"/>
    </row>
    <row r="93772" spans="2:10" x14ac:dyDescent="0.25">
      <c r="B93772" s="3"/>
      <c r="C93772" s="2" t="s">
        <v>38535</v>
      </c>
      <c r="D93772" s="2"/>
      <c r="E93772" s="2"/>
      <c r="F93772" s="2"/>
      <c r="G93772" s="2"/>
      <c r="H93772" s="2"/>
      <c r="I93772" s="2"/>
      <c r="J93772" s="2"/>
    </row>
    <row r="93773" spans="2:10" x14ac:dyDescent="0.25">
      <c r="B93773" s="3"/>
      <c r="C93773" s="2" t="s">
        <v>38536</v>
      </c>
      <c r="D93773" s="2"/>
      <c r="E93773" s="2"/>
      <c r="F93773" s="2"/>
      <c r="G93773" s="2"/>
      <c r="H93773" s="2"/>
      <c r="I93773" s="2"/>
      <c r="J93773" s="2"/>
    </row>
    <row r="93774" spans="2:10" x14ac:dyDescent="0.25">
      <c r="B93774" s="3"/>
      <c r="C93774" s="2" t="s">
        <v>38537</v>
      </c>
      <c r="D93774" s="2"/>
      <c r="E93774" s="2"/>
      <c r="F93774" s="2"/>
      <c r="G93774" s="2"/>
      <c r="H93774" s="2"/>
      <c r="I93774" s="2"/>
      <c r="J93774" s="2"/>
    </row>
    <row r="93775" spans="2:10" x14ac:dyDescent="0.25">
      <c r="B93775" s="3"/>
      <c r="C93775" s="2" t="s">
        <v>38538</v>
      </c>
      <c r="D93775" s="2"/>
      <c r="E93775" s="2"/>
      <c r="F93775" s="2"/>
      <c r="G93775" s="2"/>
      <c r="H93775" s="2"/>
      <c r="I93775" s="2"/>
      <c r="J93775" s="2"/>
    </row>
    <row r="93776" spans="2:10" x14ac:dyDescent="0.25">
      <c r="B93776" s="3"/>
      <c r="C93776" s="2" t="s">
        <v>38539</v>
      </c>
      <c r="D93776" s="2"/>
      <c r="E93776" s="2"/>
      <c r="F93776" s="2"/>
      <c r="G93776" s="2"/>
      <c r="H93776" s="2"/>
      <c r="I93776" s="2"/>
      <c r="J93776" s="2"/>
    </row>
    <row r="93777" spans="2:10" x14ac:dyDescent="0.25">
      <c r="B93777" s="3"/>
      <c r="C93777" s="2" t="s">
        <v>38540</v>
      </c>
      <c r="D93777" s="2"/>
      <c r="E93777" s="2"/>
      <c r="F93777" s="2"/>
      <c r="G93777" s="2"/>
      <c r="H93777" s="2"/>
      <c r="I93777" s="2"/>
      <c r="J93777" s="2"/>
    </row>
    <row r="93778" spans="2:10" x14ac:dyDescent="0.25">
      <c r="B93778" s="3"/>
      <c r="C93778" s="2" t="s">
        <v>38541</v>
      </c>
      <c r="D93778" s="2"/>
      <c r="E93778" s="2"/>
      <c r="F93778" s="2"/>
      <c r="G93778" s="2"/>
      <c r="H93778" s="2"/>
      <c r="I93778" s="2"/>
      <c r="J93778" s="2"/>
    </row>
    <row r="93779" spans="2:10" x14ac:dyDescent="0.25">
      <c r="B93779" s="3"/>
      <c r="C93779" s="2" t="s">
        <v>38542</v>
      </c>
      <c r="D93779" s="2"/>
      <c r="E93779" s="2"/>
      <c r="F93779" s="2"/>
      <c r="G93779" s="2"/>
      <c r="H93779" s="2"/>
      <c r="I93779" s="2"/>
      <c r="J93779" s="2"/>
    </row>
    <row r="93780" spans="2:10" x14ac:dyDescent="0.25">
      <c r="B93780" s="3"/>
      <c r="C93780" s="2" t="s">
        <v>38543</v>
      </c>
      <c r="D93780" s="2"/>
      <c r="E93780" s="2"/>
      <c r="F93780" s="2"/>
      <c r="G93780" s="2"/>
      <c r="H93780" s="2"/>
      <c r="I93780" s="2"/>
      <c r="J93780" s="2"/>
    </row>
    <row r="93781" spans="2:10" x14ac:dyDescent="0.25">
      <c r="B93781" s="3"/>
      <c r="C93781" s="2" t="s">
        <v>38544</v>
      </c>
      <c r="D93781" s="2"/>
      <c r="E93781" s="2"/>
      <c r="F93781" s="2"/>
      <c r="G93781" s="2"/>
      <c r="H93781" s="2"/>
      <c r="I93781" s="2"/>
      <c r="J93781" s="2"/>
    </row>
    <row r="93782" spans="2:10" x14ac:dyDescent="0.25">
      <c r="B93782" s="3"/>
      <c r="C93782" s="2" t="s">
        <v>38545</v>
      </c>
      <c r="D93782" s="2"/>
      <c r="E93782" s="2"/>
      <c r="F93782" s="2"/>
      <c r="G93782" s="2"/>
      <c r="H93782" s="2"/>
      <c r="I93782" s="2"/>
      <c r="J93782" s="2"/>
    </row>
    <row r="93783" spans="2:10" x14ac:dyDescent="0.25">
      <c r="B93783" s="3"/>
      <c r="C93783" s="2" t="s">
        <v>38546</v>
      </c>
      <c r="D93783" s="2"/>
      <c r="E93783" s="2"/>
      <c r="F93783" s="2"/>
      <c r="G93783" s="2"/>
      <c r="H93783" s="2"/>
      <c r="I93783" s="2"/>
      <c r="J93783" s="2"/>
    </row>
    <row r="93784" spans="2:10" x14ac:dyDescent="0.25">
      <c r="B93784" s="3"/>
      <c r="C93784" s="2" t="s">
        <v>38547</v>
      </c>
      <c r="D93784" s="2"/>
      <c r="E93784" s="2"/>
      <c r="F93784" s="2"/>
      <c r="G93784" s="2"/>
      <c r="H93784" s="2"/>
      <c r="I93784" s="2"/>
      <c r="J93784" s="2"/>
    </row>
    <row r="93785" spans="2:10" x14ac:dyDescent="0.25">
      <c r="B93785" s="3"/>
      <c r="C93785" s="2" t="s">
        <v>38548</v>
      </c>
      <c r="D93785" s="2"/>
      <c r="E93785" s="2"/>
      <c r="F93785" s="2"/>
      <c r="G93785" s="2"/>
      <c r="H93785" s="2"/>
      <c r="I93785" s="2"/>
      <c r="J93785" s="2"/>
    </row>
    <row r="93786" spans="2:10" x14ac:dyDescent="0.25">
      <c r="B93786" s="3"/>
      <c r="C93786" s="2" t="s">
        <v>38549</v>
      </c>
      <c r="D93786" s="2"/>
      <c r="E93786" s="2"/>
      <c r="F93786" s="2"/>
      <c r="G93786" s="2"/>
      <c r="H93786" s="2"/>
      <c r="I93786" s="2"/>
      <c r="J93786" s="2"/>
    </row>
    <row r="93787" spans="2:10" x14ac:dyDescent="0.25">
      <c r="B93787" s="3"/>
      <c r="C93787" s="2" t="s">
        <v>38550</v>
      </c>
      <c r="D93787" s="2"/>
      <c r="E93787" s="2"/>
      <c r="F93787" s="2"/>
      <c r="G93787" s="2"/>
      <c r="H93787" s="2"/>
      <c r="I93787" s="2"/>
      <c r="J93787" s="2"/>
    </row>
    <row r="93788" spans="2:10" x14ac:dyDescent="0.25">
      <c r="B93788" s="3"/>
      <c r="C93788" s="2" t="s">
        <v>38551</v>
      </c>
      <c r="D93788" s="2"/>
      <c r="E93788" s="2"/>
      <c r="F93788" s="2"/>
      <c r="G93788" s="2"/>
      <c r="H93788" s="2"/>
      <c r="I93788" s="2"/>
      <c r="J93788" s="2"/>
    </row>
    <row r="93789" spans="2:10" x14ac:dyDescent="0.25">
      <c r="B93789" s="3"/>
      <c r="C93789" s="2" t="s">
        <v>38552</v>
      </c>
      <c r="D93789" s="2"/>
      <c r="E93789" s="2"/>
      <c r="F93789" s="2"/>
      <c r="G93789" s="2"/>
      <c r="H93789" s="2"/>
      <c r="I93789" s="2"/>
      <c r="J93789" s="2"/>
    </row>
    <row r="93790" spans="2:10" x14ac:dyDescent="0.25">
      <c r="B93790" s="3"/>
      <c r="C93790" s="2" t="s">
        <v>38553</v>
      </c>
      <c r="D93790" s="2"/>
      <c r="E93790" s="2"/>
      <c r="F93790" s="2"/>
      <c r="G93790" s="2"/>
      <c r="H93790" s="2"/>
      <c r="I93790" s="2"/>
      <c r="J93790" s="2"/>
    </row>
    <row r="93791" spans="2:10" x14ac:dyDescent="0.25">
      <c r="B93791" s="3"/>
      <c r="C93791" s="2" t="s">
        <v>38554</v>
      </c>
      <c r="D93791" s="2"/>
      <c r="E93791" s="2"/>
      <c r="F93791" s="2"/>
      <c r="G93791" s="2"/>
      <c r="H93791" s="2"/>
      <c r="I93791" s="2"/>
      <c r="J93791" s="2"/>
    </row>
    <row r="93792" spans="2:10" x14ac:dyDescent="0.25">
      <c r="B93792" s="3"/>
      <c r="C93792" s="2" t="s">
        <v>38555</v>
      </c>
      <c r="D93792" s="2"/>
      <c r="E93792" s="2"/>
      <c r="F93792" s="2"/>
      <c r="G93792" s="2"/>
      <c r="H93792" s="2"/>
      <c r="I93792" s="2"/>
      <c r="J93792" s="2"/>
    </row>
    <row r="93793" spans="2:10" x14ac:dyDescent="0.25">
      <c r="B93793" s="3"/>
      <c r="C93793" s="2" t="s">
        <v>38557</v>
      </c>
      <c r="D93793" s="2"/>
      <c r="E93793" s="2"/>
      <c r="F93793" s="2"/>
      <c r="G93793" s="2"/>
      <c r="H93793" s="2"/>
      <c r="I93793" s="2"/>
      <c r="J93793" s="2"/>
    </row>
    <row r="93794" spans="2:10" x14ac:dyDescent="0.25">
      <c r="B93794" s="3"/>
      <c r="C93794" s="2" t="s">
        <v>38558</v>
      </c>
      <c r="D93794" s="2"/>
      <c r="E93794" s="2"/>
      <c r="F93794" s="2"/>
      <c r="G93794" s="2"/>
      <c r="H93794" s="2"/>
      <c r="I93794" s="2"/>
      <c r="J93794" s="2"/>
    </row>
    <row r="93795" spans="2:10" x14ac:dyDescent="0.25">
      <c r="B93795" s="3"/>
      <c r="C93795" s="2" t="s">
        <v>38562</v>
      </c>
      <c r="D93795" s="2"/>
      <c r="E93795" s="2"/>
      <c r="F93795" s="2"/>
      <c r="G93795" s="2"/>
      <c r="H93795" s="2"/>
      <c r="I93795" s="2"/>
      <c r="J93795" s="2"/>
    </row>
    <row r="93796" spans="2:10" x14ac:dyDescent="0.25">
      <c r="B93796" s="3"/>
      <c r="C93796" s="2" t="s">
        <v>38565</v>
      </c>
      <c r="D93796" s="2"/>
      <c r="E93796" s="2"/>
      <c r="F93796" s="2"/>
      <c r="G93796" s="2"/>
      <c r="H93796" s="2"/>
      <c r="I93796" s="2"/>
      <c r="J93796" s="2"/>
    </row>
    <row r="93797" spans="2:10" x14ac:dyDescent="0.25">
      <c r="B93797" s="3"/>
      <c r="C93797" s="2" t="s">
        <v>38567</v>
      </c>
      <c r="D93797" s="2"/>
      <c r="E93797" s="2"/>
      <c r="F93797" s="2"/>
      <c r="G93797" s="2"/>
      <c r="H93797" s="2"/>
      <c r="I93797" s="2"/>
      <c r="J93797" s="2"/>
    </row>
    <row r="93798" spans="2:10" x14ac:dyDescent="0.25">
      <c r="B93798" s="3"/>
      <c r="C93798" s="2" t="s">
        <v>38568</v>
      </c>
      <c r="D93798" s="2"/>
      <c r="E93798" s="2"/>
      <c r="F93798" s="2"/>
      <c r="G93798" s="2"/>
      <c r="H93798" s="2"/>
      <c r="I93798" s="2"/>
      <c r="J93798" s="2"/>
    </row>
    <row r="93799" spans="2:10" x14ac:dyDescent="0.25">
      <c r="B93799" s="3"/>
      <c r="C93799" s="2" t="s">
        <v>38569</v>
      </c>
      <c r="D93799" s="2"/>
      <c r="E93799" s="2"/>
      <c r="F93799" s="2"/>
      <c r="G93799" s="2"/>
      <c r="H93799" s="2"/>
      <c r="I93799" s="2"/>
      <c r="J93799" s="2"/>
    </row>
    <row r="93800" spans="2:10" x14ac:dyDescent="0.25">
      <c r="B93800" s="3"/>
      <c r="C93800" s="2" t="s">
        <v>38571</v>
      </c>
      <c r="D93800" s="2"/>
      <c r="E93800" s="2"/>
      <c r="F93800" s="2"/>
      <c r="G93800" s="2"/>
      <c r="H93800" s="2"/>
      <c r="I93800" s="2"/>
      <c r="J93800" s="2"/>
    </row>
    <row r="93801" spans="2:10" x14ac:dyDescent="0.25">
      <c r="B93801" s="3"/>
      <c r="C93801" s="2" t="s">
        <v>38573</v>
      </c>
      <c r="D93801" s="2"/>
      <c r="E93801" s="2"/>
      <c r="F93801" s="2"/>
      <c r="G93801" s="2"/>
      <c r="H93801" s="2"/>
      <c r="I93801" s="2"/>
      <c r="J93801" s="2"/>
    </row>
    <row r="93802" spans="2:10" x14ac:dyDescent="0.25">
      <c r="B93802" s="3"/>
      <c r="C93802" s="2" t="s">
        <v>38575</v>
      </c>
      <c r="D93802" s="2"/>
      <c r="E93802" s="2"/>
      <c r="F93802" s="2"/>
      <c r="G93802" s="2"/>
      <c r="H93802" s="2"/>
      <c r="I93802" s="2"/>
      <c r="J93802" s="2"/>
    </row>
    <row r="93803" spans="2:10" x14ac:dyDescent="0.25">
      <c r="B93803" s="3"/>
      <c r="C93803" s="2" t="s">
        <v>38576</v>
      </c>
      <c r="D93803" s="2"/>
      <c r="E93803" s="2"/>
      <c r="F93803" s="2"/>
      <c r="G93803" s="2"/>
      <c r="H93803" s="2"/>
      <c r="I93803" s="2"/>
      <c r="J93803" s="2"/>
    </row>
    <row r="93804" spans="2:10" x14ac:dyDescent="0.25">
      <c r="B93804" s="3"/>
      <c r="C93804" s="2" t="s">
        <v>38579</v>
      </c>
      <c r="D93804" s="2"/>
      <c r="E93804" s="2"/>
      <c r="F93804" s="2"/>
      <c r="G93804" s="2"/>
      <c r="H93804" s="2"/>
      <c r="I93804" s="2"/>
      <c r="J93804" s="2"/>
    </row>
    <row r="93805" spans="2:10" x14ac:dyDescent="0.25">
      <c r="B93805" s="3"/>
      <c r="C93805" s="2" t="s">
        <v>38580</v>
      </c>
      <c r="D93805" s="2"/>
      <c r="E93805" s="2"/>
      <c r="F93805" s="2"/>
      <c r="G93805" s="2"/>
      <c r="H93805" s="2"/>
      <c r="I93805" s="2"/>
      <c r="J93805" s="2"/>
    </row>
    <row r="93806" spans="2:10" x14ac:dyDescent="0.25">
      <c r="B93806" s="3"/>
      <c r="C93806" s="2" t="s">
        <v>38582</v>
      </c>
      <c r="D93806" s="2"/>
      <c r="E93806" s="2"/>
      <c r="F93806" s="2"/>
      <c r="G93806" s="2"/>
      <c r="H93806" s="2"/>
      <c r="I93806" s="2"/>
      <c r="J93806" s="2"/>
    </row>
    <row r="93807" spans="2:10" x14ac:dyDescent="0.25">
      <c r="B93807" s="3"/>
      <c r="C93807" s="2" t="s">
        <v>38584</v>
      </c>
      <c r="D93807" s="2"/>
      <c r="E93807" s="2"/>
      <c r="F93807" s="2"/>
      <c r="G93807" s="2"/>
      <c r="H93807" s="2"/>
      <c r="I93807" s="2"/>
      <c r="J93807" s="2"/>
    </row>
    <row r="93808" spans="2:10" x14ac:dyDescent="0.25">
      <c r="B93808" s="3"/>
      <c r="C93808" s="2" t="s">
        <v>38587</v>
      </c>
      <c r="D93808" s="2"/>
      <c r="E93808" s="2"/>
      <c r="F93808" s="2"/>
      <c r="G93808" s="2"/>
      <c r="H93808" s="2"/>
      <c r="I93808" s="2"/>
      <c r="J93808" s="2"/>
    </row>
    <row r="93809" spans="2:10" x14ac:dyDescent="0.25">
      <c r="B93809" s="3"/>
      <c r="C93809" s="2" t="s">
        <v>38588</v>
      </c>
      <c r="D93809" s="2"/>
      <c r="E93809" s="2"/>
      <c r="F93809" s="2"/>
      <c r="G93809" s="2"/>
      <c r="H93809" s="2"/>
      <c r="I93809" s="2"/>
      <c r="J93809" s="2"/>
    </row>
    <row r="93810" spans="2:10" x14ac:dyDescent="0.25">
      <c r="B93810" s="3"/>
      <c r="C93810" s="2" t="s">
        <v>38589</v>
      </c>
      <c r="D93810" s="2"/>
      <c r="E93810" s="2"/>
      <c r="F93810" s="2"/>
      <c r="G93810" s="2"/>
      <c r="H93810" s="2"/>
      <c r="I93810" s="2"/>
      <c r="J93810" s="2"/>
    </row>
    <row r="93811" spans="2:10" x14ac:dyDescent="0.25">
      <c r="B93811" s="3"/>
      <c r="C93811" s="2" t="s">
        <v>38593</v>
      </c>
      <c r="D93811" s="2"/>
      <c r="E93811" s="2"/>
      <c r="F93811" s="2"/>
      <c r="G93811" s="2"/>
      <c r="H93811" s="2"/>
      <c r="I93811" s="2"/>
      <c r="J93811" s="2"/>
    </row>
    <row r="93812" spans="2:10" x14ac:dyDescent="0.25">
      <c r="B93812" s="3"/>
      <c r="C93812" s="2" t="s">
        <v>38594</v>
      </c>
      <c r="D93812" s="2"/>
      <c r="E93812" s="2"/>
      <c r="F93812" s="2"/>
      <c r="G93812" s="2"/>
      <c r="H93812" s="2"/>
      <c r="I93812" s="2"/>
      <c r="J93812" s="2"/>
    </row>
    <row r="93813" spans="2:10" x14ac:dyDescent="0.25">
      <c r="B93813" s="3"/>
      <c r="C93813" s="2" t="s">
        <v>38595</v>
      </c>
      <c r="D93813" s="2"/>
      <c r="E93813" s="2"/>
      <c r="F93813" s="2"/>
      <c r="G93813" s="2"/>
      <c r="H93813" s="2"/>
      <c r="I93813" s="2"/>
      <c r="J93813" s="2"/>
    </row>
    <row r="93814" spans="2:10" x14ac:dyDescent="0.25">
      <c r="B93814" s="3"/>
      <c r="C93814" s="2" t="s">
        <v>38599</v>
      </c>
      <c r="D93814" s="2"/>
      <c r="E93814" s="2"/>
      <c r="F93814" s="2"/>
      <c r="G93814" s="2"/>
      <c r="H93814" s="2"/>
      <c r="I93814" s="2"/>
      <c r="J93814" s="2"/>
    </row>
    <row r="93815" spans="2:10" x14ac:dyDescent="0.25">
      <c r="B93815" s="3"/>
      <c r="C93815" s="2" t="s">
        <v>38601</v>
      </c>
      <c r="D93815" s="2"/>
      <c r="E93815" s="2"/>
      <c r="F93815" s="2"/>
      <c r="G93815" s="2"/>
      <c r="H93815" s="2"/>
      <c r="I93815" s="2"/>
      <c r="J93815" s="2"/>
    </row>
    <row r="93816" spans="2:10" x14ac:dyDescent="0.25">
      <c r="B93816" s="3"/>
      <c r="C93816" s="2" t="s">
        <v>38603</v>
      </c>
      <c r="D93816" s="2"/>
      <c r="E93816" s="2"/>
      <c r="F93816" s="2"/>
      <c r="G93816" s="2"/>
      <c r="H93816" s="2"/>
      <c r="I93816" s="2"/>
      <c r="J93816" s="2"/>
    </row>
    <row r="93817" spans="2:10" x14ac:dyDescent="0.25">
      <c r="B93817" s="3"/>
      <c r="C93817" s="2" t="s">
        <v>38606</v>
      </c>
      <c r="D93817" s="2"/>
      <c r="E93817" s="2"/>
      <c r="F93817" s="2"/>
      <c r="G93817" s="2"/>
      <c r="H93817" s="2"/>
      <c r="I93817" s="2"/>
      <c r="J93817" s="2"/>
    </row>
    <row r="93818" spans="2:10" x14ac:dyDescent="0.25">
      <c r="B93818" s="3"/>
      <c r="C93818" s="2" t="s">
        <v>38607</v>
      </c>
      <c r="D93818" s="2"/>
      <c r="E93818" s="2"/>
      <c r="F93818" s="2"/>
      <c r="G93818" s="2"/>
      <c r="H93818" s="2"/>
      <c r="I93818" s="2"/>
      <c r="J93818" s="2"/>
    </row>
    <row r="93819" spans="2:10" x14ac:dyDescent="0.25">
      <c r="B93819" s="3"/>
      <c r="C93819" s="2" t="s">
        <v>38608</v>
      </c>
      <c r="D93819" s="2"/>
      <c r="E93819" s="2"/>
      <c r="F93819" s="2"/>
      <c r="G93819" s="2"/>
      <c r="H93819" s="2"/>
      <c r="I93819" s="2"/>
      <c r="J93819" s="2"/>
    </row>
    <row r="93820" spans="2:10" x14ac:dyDescent="0.25">
      <c r="B93820" s="3"/>
      <c r="C93820" s="2" t="s">
        <v>38609</v>
      </c>
      <c r="D93820" s="2"/>
      <c r="E93820" s="2"/>
      <c r="F93820" s="2"/>
      <c r="G93820" s="2"/>
      <c r="H93820" s="2"/>
      <c r="I93820" s="2"/>
      <c r="J93820" s="2"/>
    </row>
    <row r="93821" spans="2:10" x14ac:dyDescent="0.25">
      <c r="B93821" s="3"/>
      <c r="C93821" s="2" t="s">
        <v>38610</v>
      </c>
      <c r="D93821" s="2"/>
      <c r="E93821" s="2"/>
      <c r="F93821" s="2"/>
      <c r="G93821" s="2"/>
      <c r="H93821" s="2"/>
      <c r="I93821" s="2"/>
      <c r="J93821" s="2"/>
    </row>
    <row r="93822" spans="2:10" x14ac:dyDescent="0.25">
      <c r="B93822" s="3"/>
      <c r="C93822" s="2" t="s">
        <v>38612</v>
      </c>
      <c r="D93822" s="2"/>
      <c r="E93822" s="2"/>
      <c r="F93822" s="2"/>
      <c r="G93822" s="2"/>
      <c r="H93822" s="2"/>
      <c r="I93822" s="2"/>
      <c r="J93822" s="2"/>
    </row>
    <row r="93823" spans="2:10" x14ac:dyDescent="0.25">
      <c r="B93823" s="3"/>
      <c r="C93823" s="2" t="s">
        <v>38615</v>
      </c>
      <c r="D93823" s="2"/>
      <c r="E93823" s="2"/>
      <c r="F93823" s="2"/>
      <c r="G93823" s="2"/>
      <c r="H93823" s="2"/>
      <c r="I93823" s="2"/>
      <c r="J93823" s="2"/>
    </row>
    <row r="93824" spans="2:10" x14ac:dyDescent="0.25">
      <c r="B93824" s="3"/>
      <c r="C93824" s="2" t="s">
        <v>38617</v>
      </c>
      <c r="D93824" s="2"/>
      <c r="E93824" s="2"/>
      <c r="F93824" s="2"/>
      <c r="G93824" s="2"/>
      <c r="H93824" s="2"/>
      <c r="I93824" s="2"/>
      <c r="J93824" s="2"/>
    </row>
    <row r="93825" spans="2:10" x14ac:dyDescent="0.25">
      <c r="B93825" s="3"/>
      <c r="C93825" s="2" t="s">
        <v>38621</v>
      </c>
      <c r="D93825" s="2"/>
      <c r="E93825" s="2"/>
      <c r="F93825" s="2"/>
      <c r="G93825" s="2"/>
      <c r="H93825" s="2"/>
      <c r="I93825" s="2"/>
      <c r="J93825" s="2"/>
    </row>
    <row r="93826" spans="2:10" x14ac:dyDescent="0.25">
      <c r="B93826" s="3"/>
      <c r="C93826" s="2" t="s">
        <v>38622</v>
      </c>
      <c r="D93826" s="2"/>
      <c r="E93826" s="2"/>
      <c r="F93826" s="2"/>
      <c r="G93826" s="2"/>
      <c r="H93826" s="2"/>
      <c r="I93826" s="2"/>
      <c r="J93826" s="2"/>
    </row>
    <row r="93827" spans="2:10" x14ac:dyDescent="0.25">
      <c r="B93827" s="3"/>
      <c r="C93827" s="2" t="s">
        <v>38623</v>
      </c>
      <c r="D93827" s="2"/>
      <c r="E93827" s="2"/>
      <c r="F93827" s="2"/>
      <c r="G93827" s="2"/>
      <c r="H93827" s="2"/>
      <c r="I93827" s="2"/>
      <c r="J93827" s="2"/>
    </row>
    <row r="93828" spans="2:10" x14ac:dyDescent="0.25">
      <c r="B93828" s="3"/>
      <c r="C93828" s="2" t="s">
        <v>38624</v>
      </c>
      <c r="D93828" s="2"/>
      <c r="E93828" s="2"/>
      <c r="F93828" s="2"/>
      <c r="G93828" s="2"/>
      <c r="H93828" s="2"/>
      <c r="I93828" s="2"/>
      <c r="J93828" s="2"/>
    </row>
    <row r="93829" spans="2:10" x14ac:dyDescent="0.25">
      <c r="B93829" s="3"/>
      <c r="C93829" s="2" t="s">
        <v>38625</v>
      </c>
      <c r="D93829" s="2"/>
      <c r="E93829" s="2"/>
      <c r="F93829" s="2"/>
      <c r="G93829" s="2"/>
      <c r="H93829" s="2"/>
      <c r="I93829" s="2"/>
      <c r="J93829" s="2"/>
    </row>
    <row r="93830" spans="2:10" x14ac:dyDescent="0.25">
      <c r="B93830" s="3"/>
      <c r="C93830" s="2" t="s">
        <v>38626</v>
      </c>
      <c r="D93830" s="2"/>
      <c r="E93830" s="2"/>
      <c r="F93830" s="2"/>
      <c r="G93830" s="2"/>
      <c r="H93830" s="2"/>
      <c r="I93830" s="2"/>
      <c r="J93830" s="2"/>
    </row>
    <row r="93831" spans="2:10" x14ac:dyDescent="0.25">
      <c r="B93831" s="3"/>
      <c r="C93831" s="2" t="s">
        <v>38630</v>
      </c>
      <c r="D93831" s="2"/>
      <c r="E93831" s="2"/>
      <c r="F93831" s="2"/>
      <c r="G93831" s="2"/>
      <c r="H93831" s="2"/>
      <c r="I93831" s="2"/>
      <c r="J93831" s="2"/>
    </row>
    <row r="93832" spans="2:10" x14ac:dyDescent="0.25">
      <c r="B93832" s="3"/>
      <c r="C93832" s="2" t="s">
        <v>38631</v>
      </c>
      <c r="D93832" s="2"/>
      <c r="E93832" s="2"/>
      <c r="F93832" s="2"/>
      <c r="G93832" s="2"/>
      <c r="H93832" s="2"/>
      <c r="I93832" s="2"/>
      <c r="J93832" s="2"/>
    </row>
    <row r="93833" spans="2:10" x14ac:dyDescent="0.25">
      <c r="B93833" s="3"/>
      <c r="C93833" s="2" t="s">
        <v>38633</v>
      </c>
      <c r="D93833" s="2"/>
      <c r="E93833" s="2"/>
      <c r="F93833" s="2"/>
      <c r="G93833" s="2"/>
      <c r="H93833" s="2"/>
      <c r="I93833" s="2"/>
      <c r="J93833" s="2"/>
    </row>
    <row r="93834" spans="2:10" x14ac:dyDescent="0.25">
      <c r="B93834" s="3"/>
      <c r="C93834" s="2" t="s">
        <v>38634</v>
      </c>
      <c r="D93834" s="2"/>
      <c r="E93834" s="2"/>
      <c r="F93834" s="2"/>
      <c r="G93834" s="2"/>
      <c r="H93834" s="2"/>
      <c r="I93834" s="2"/>
      <c r="J93834" s="2"/>
    </row>
    <row r="93835" spans="2:10" x14ac:dyDescent="0.25">
      <c r="B93835" s="3"/>
      <c r="C93835" s="2" t="s">
        <v>38635</v>
      </c>
      <c r="D93835" s="2"/>
      <c r="E93835" s="2"/>
      <c r="F93835" s="2"/>
      <c r="G93835" s="2"/>
      <c r="H93835" s="2"/>
      <c r="I93835" s="2"/>
      <c r="J93835" s="2"/>
    </row>
    <row r="93836" spans="2:10" x14ac:dyDescent="0.25">
      <c r="B93836" s="3"/>
      <c r="C93836" s="2" t="s">
        <v>38636</v>
      </c>
      <c r="D93836" s="2"/>
      <c r="E93836" s="2"/>
      <c r="F93836" s="2"/>
      <c r="G93836" s="2"/>
      <c r="H93836" s="2"/>
      <c r="I93836" s="2"/>
      <c r="J93836" s="2"/>
    </row>
    <row r="93837" spans="2:10" x14ac:dyDescent="0.25">
      <c r="B93837" s="3"/>
      <c r="C93837" s="2" t="s">
        <v>38637</v>
      </c>
      <c r="D93837" s="2"/>
      <c r="E93837" s="2"/>
      <c r="F93837" s="2"/>
      <c r="G93837" s="2"/>
      <c r="H93837" s="2"/>
      <c r="I93837" s="2"/>
      <c r="J93837" s="2"/>
    </row>
    <row r="93838" spans="2:10" x14ac:dyDescent="0.25">
      <c r="B93838" s="3"/>
      <c r="C93838" s="2" t="s">
        <v>38639</v>
      </c>
      <c r="D93838" s="2"/>
      <c r="E93838" s="2"/>
      <c r="F93838" s="2"/>
      <c r="G93838" s="2"/>
      <c r="H93838" s="2"/>
      <c r="I93838" s="2"/>
      <c r="J93838" s="2"/>
    </row>
    <row r="93839" spans="2:10" x14ac:dyDescent="0.25">
      <c r="B93839" s="3"/>
      <c r="C93839" s="2" t="s">
        <v>38640</v>
      </c>
      <c r="D93839" s="2"/>
      <c r="E93839" s="2"/>
      <c r="F93839" s="2"/>
      <c r="G93839" s="2"/>
      <c r="H93839" s="2"/>
      <c r="I93839" s="2"/>
      <c r="J93839" s="2"/>
    </row>
    <row r="93840" spans="2:10" x14ac:dyDescent="0.25">
      <c r="B93840" s="3"/>
      <c r="C93840" s="2" t="s">
        <v>38641</v>
      </c>
      <c r="D93840" s="2"/>
      <c r="E93840" s="2"/>
      <c r="F93840" s="2"/>
      <c r="G93840" s="2"/>
      <c r="H93840" s="2"/>
      <c r="I93840" s="2"/>
      <c r="J93840" s="2"/>
    </row>
    <row r="93841" spans="2:10" x14ac:dyDescent="0.25">
      <c r="B93841" s="3"/>
      <c r="C93841" s="2" t="s">
        <v>38642</v>
      </c>
      <c r="D93841" s="2"/>
      <c r="E93841" s="2"/>
      <c r="F93841" s="2"/>
      <c r="G93841" s="2"/>
      <c r="H93841" s="2"/>
      <c r="I93841" s="2"/>
      <c r="J93841" s="2"/>
    </row>
    <row r="93842" spans="2:10" x14ac:dyDescent="0.25">
      <c r="B93842" s="3"/>
      <c r="C93842" s="2" t="s">
        <v>38643</v>
      </c>
      <c r="D93842" s="2"/>
      <c r="E93842" s="2"/>
      <c r="F93842" s="2"/>
      <c r="G93842" s="2"/>
      <c r="H93842" s="2"/>
      <c r="I93842" s="2"/>
      <c r="J93842" s="2"/>
    </row>
    <row r="93843" spans="2:10" x14ac:dyDescent="0.25">
      <c r="B93843" s="3"/>
      <c r="C93843" s="2" t="s">
        <v>38644</v>
      </c>
      <c r="D93843" s="2"/>
      <c r="E93843" s="2"/>
      <c r="F93843" s="2"/>
      <c r="G93843" s="2"/>
      <c r="H93843" s="2"/>
      <c r="I93843" s="2"/>
      <c r="J93843" s="2"/>
    </row>
    <row r="93844" spans="2:10" x14ac:dyDescent="0.25">
      <c r="B93844" s="3"/>
      <c r="C93844" s="2" t="s">
        <v>38645</v>
      </c>
      <c r="D93844" s="2"/>
      <c r="E93844" s="2"/>
      <c r="F93844" s="2"/>
      <c r="G93844" s="2"/>
      <c r="H93844" s="2"/>
      <c r="I93844" s="2"/>
      <c r="J93844" s="2"/>
    </row>
    <row r="93845" spans="2:10" x14ac:dyDescent="0.25">
      <c r="B93845" s="3"/>
      <c r="C93845" s="2" t="s">
        <v>38646</v>
      </c>
      <c r="D93845" s="2"/>
      <c r="E93845" s="2"/>
      <c r="F93845" s="2"/>
      <c r="G93845" s="2"/>
      <c r="H93845" s="2"/>
      <c r="I93845" s="2"/>
      <c r="J93845" s="2"/>
    </row>
    <row r="93846" spans="2:10" x14ac:dyDescent="0.25">
      <c r="B93846" s="3"/>
      <c r="C93846" s="2" t="s">
        <v>38647</v>
      </c>
      <c r="D93846" s="2"/>
      <c r="E93846" s="2"/>
      <c r="F93846" s="2"/>
      <c r="G93846" s="2"/>
      <c r="H93846" s="2"/>
      <c r="I93846" s="2"/>
      <c r="J93846" s="2"/>
    </row>
    <row r="93847" spans="2:10" x14ac:dyDescent="0.25">
      <c r="B93847" s="3"/>
      <c r="C93847" s="2" t="s">
        <v>38648</v>
      </c>
      <c r="D93847" s="2"/>
      <c r="E93847" s="2"/>
      <c r="F93847" s="2"/>
      <c r="G93847" s="2"/>
      <c r="H93847" s="2"/>
      <c r="I93847" s="2"/>
      <c r="J93847" s="2"/>
    </row>
    <row r="93848" spans="2:10" x14ac:dyDescent="0.25">
      <c r="B93848" s="3"/>
      <c r="C93848" s="2" t="s">
        <v>38649</v>
      </c>
      <c r="D93848" s="2"/>
      <c r="E93848" s="2"/>
      <c r="F93848" s="2"/>
      <c r="G93848" s="2"/>
      <c r="H93848" s="2"/>
      <c r="I93848" s="2"/>
      <c r="J93848" s="2"/>
    </row>
    <row r="93849" spans="2:10" x14ac:dyDescent="0.25">
      <c r="B93849" s="3"/>
      <c r="C93849" s="2" t="s">
        <v>38650</v>
      </c>
      <c r="D93849" s="2"/>
      <c r="E93849" s="2"/>
      <c r="F93849" s="2"/>
      <c r="G93849" s="2"/>
      <c r="H93849" s="2"/>
      <c r="I93849" s="2"/>
      <c r="J93849" s="2"/>
    </row>
    <row r="93850" spans="2:10" x14ac:dyDescent="0.25">
      <c r="B93850" s="3"/>
      <c r="C93850" s="2" t="s">
        <v>38651</v>
      </c>
      <c r="D93850" s="2"/>
      <c r="E93850" s="2"/>
      <c r="F93850" s="2"/>
      <c r="G93850" s="2"/>
      <c r="H93850" s="2"/>
      <c r="I93850" s="2"/>
      <c r="J93850" s="2"/>
    </row>
    <row r="93851" spans="2:10" x14ac:dyDescent="0.25">
      <c r="B93851" s="3"/>
      <c r="C93851" s="2" t="s">
        <v>38652</v>
      </c>
      <c r="D93851" s="2"/>
      <c r="E93851" s="2"/>
      <c r="F93851" s="2"/>
      <c r="G93851" s="2"/>
      <c r="H93851" s="2"/>
      <c r="I93851" s="2"/>
      <c r="J93851" s="2"/>
    </row>
    <row r="93852" spans="2:10" x14ac:dyDescent="0.25">
      <c r="B93852" s="3"/>
      <c r="C93852" s="2" t="s">
        <v>38653</v>
      </c>
      <c r="D93852" s="2"/>
      <c r="E93852" s="2"/>
      <c r="F93852" s="2"/>
      <c r="G93852" s="2"/>
      <c r="H93852" s="2"/>
      <c r="I93852" s="2"/>
      <c r="J93852" s="2"/>
    </row>
    <row r="93853" spans="2:10" x14ac:dyDescent="0.25">
      <c r="B93853" s="3"/>
      <c r="C93853" s="2" t="s">
        <v>38655</v>
      </c>
      <c r="D93853" s="2"/>
      <c r="E93853" s="2"/>
      <c r="F93853" s="2"/>
      <c r="G93853" s="2"/>
      <c r="H93853" s="2"/>
      <c r="I93853" s="2"/>
      <c r="J93853" s="2"/>
    </row>
    <row r="93854" spans="2:10" x14ac:dyDescent="0.25">
      <c r="B93854" s="3"/>
      <c r="C93854" s="2" t="s">
        <v>38656</v>
      </c>
      <c r="D93854" s="2"/>
      <c r="E93854" s="2"/>
      <c r="F93854" s="2"/>
      <c r="G93854" s="2"/>
      <c r="H93854" s="2"/>
      <c r="I93854" s="2"/>
      <c r="J93854" s="2"/>
    </row>
    <row r="93855" spans="2:10" x14ac:dyDescent="0.25">
      <c r="B93855" s="3"/>
      <c r="C93855" s="2" t="s">
        <v>38657</v>
      </c>
      <c r="D93855" s="2"/>
      <c r="E93855" s="2"/>
      <c r="F93855" s="2"/>
      <c r="G93855" s="2"/>
      <c r="H93855" s="2"/>
      <c r="I93855" s="2"/>
      <c r="J93855" s="2"/>
    </row>
    <row r="93856" spans="2:10" x14ac:dyDescent="0.25">
      <c r="B93856" s="3"/>
      <c r="C93856" s="2" t="s">
        <v>38659</v>
      </c>
      <c r="D93856" s="2"/>
      <c r="E93856" s="2"/>
      <c r="F93856" s="2"/>
      <c r="G93856" s="2"/>
      <c r="H93856" s="2"/>
      <c r="I93856" s="2"/>
      <c r="J93856" s="2"/>
    </row>
    <row r="93857" spans="2:10" x14ac:dyDescent="0.25">
      <c r="B93857" s="3"/>
      <c r="C93857" s="2" t="s">
        <v>38660</v>
      </c>
      <c r="D93857" s="2"/>
      <c r="E93857" s="2"/>
      <c r="F93857" s="2"/>
      <c r="G93857" s="2"/>
      <c r="H93857" s="2"/>
      <c r="I93857" s="2"/>
      <c r="J93857" s="2"/>
    </row>
    <row r="93858" spans="2:10" x14ac:dyDescent="0.25">
      <c r="B93858" s="3"/>
      <c r="C93858" s="2" t="s">
        <v>38661</v>
      </c>
      <c r="D93858" s="2"/>
      <c r="E93858" s="2"/>
      <c r="F93858" s="2"/>
      <c r="G93858" s="2"/>
      <c r="H93858" s="2"/>
      <c r="I93858" s="2"/>
      <c r="J93858" s="2"/>
    </row>
    <row r="93859" spans="2:10" x14ac:dyDescent="0.25">
      <c r="B93859" s="3"/>
      <c r="C93859" s="2" t="s">
        <v>38662</v>
      </c>
      <c r="D93859" s="2"/>
      <c r="E93859" s="2"/>
      <c r="F93859" s="2"/>
      <c r="G93859" s="2"/>
      <c r="H93859" s="2"/>
      <c r="I93859" s="2"/>
      <c r="J93859" s="2"/>
    </row>
    <row r="93860" spans="2:10" x14ac:dyDescent="0.25">
      <c r="B93860" s="3"/>
      <c r="C93860" s="2" t="s">
        <v>38663</v>
      </c>
      <c r="D93860" s="2"/>
      <c r="E93860" s="2"/>
      <c r="F93860" s="2"/>
      <c r="G93860" s="2"/>
      <c r="H93860" s="2"/>
      <c r="I93860" s="2"/>
      <c r="J93860" s="2"/>
    </row>
    <row r="93861" spans="2:10" x14ac:dyDescent="0.25">
      <c r="B93861" s="3"/>
      <c r="C93861" s="2" t="s">
        <v>38664</v>
      </c>
      <c r="D93861" s="2"/>
      <c r="E93861" s="2"/>
      <c r="F93861" s="2"/>
      <c r="G93861" s="2"/>
      <c r="H93861" s="2"/>
      <c r="I93861" s="2"/>
      <c r="J93861" s="2"/>
    </row>
    <row r="93862" spans="2:10" x14ac:dyDescent="0.25">
      <c r="B93862" s="3"/>
      <c r="C93862" s="2" t="s">
        <v>38665</v>
      </c>
      <c r="D93862" s="2"/>
      <c r="E93862" s="2"/>
      <c r="F93862" s="2"/>
      <c r="G93862" s="2"/>
      <c r="H93862" s="2"/>
      <c r="I93862" s="2"/>
      <c r="J93862" s="2"/>
    </row>
    <row r="93863" spans="2:10" x14ac:dyDescent="0.25">
      <c r="B93863" s="3"/>
      <c r="C93863" s="2" t="s">
        <v>38666</v>
      </c>
      <c r="D93863" s="2"/>
      <c r="E93863" s="2"/>
      <c r="F93863" s="2"/>
      <c r="G93863" s="2"/>
      <c r="H93863" s="2"/>
      <c r="I93863" s="2"/>
      <c r="J93863" s="2"/>
    </row>
    <row r="93864" spans="2:10" x14ac:dyDescent="0.25">
      <c r="B93864" s="3"/>
      <c r="C93864" s="2" t="s">
        <v>38667</v>
      </c>
      <c r="D93864" s="2"/>
      <c r="E93864" s="2"/>
      <c r="F93864" s="2"/>
      <c r="G93864" s="2"/>
      <c r="H93864" s="2"/>
      <c r="I93864" s="2"/>
      <c r="J93864" s="2"/>
    </row>
    <row r="93865" spans="2:10" x14ac:dyDescent="0.25">
      <c r="B93865" s="3"/>
      <c r="C93865" s="2" t="s">
        <v>38668</v>
      </c>
      <c r="D93865" s="2"/>
      <c r="E93865" s="2"/>
      <c r="F93865" s="2"/>
      <c r="G93865" s="2"/>
      <c r="H93865" s="2"/>
      <c r="I93865" s="2"/>
      <c r="J93865" s="2"/>
    </row>
    <row r="93866" spans="2:10" x14ac:dyDescent="0.25">
      <c r="B93866" s="3"/>
      <c r="C93866" s="2" t="s">
        <v>38669</v>
      </c>
      <c r="D93866" s="2"/>
      <c r="E93866" s="2"/>
      <c r="F93866" s="2"/>
      <c r="G93866" s="2"/>
      <c r="H93866" s="2"/>
      <c r="I93866" s="2"/>
      <c r="J93866" s="2"/>
    </row>
    <row r="93867" spans="2:10" x14ac:dyDescent="0.25">
      <c r="B93867" s="3"/>
      <c r="C93867" s="2" t="s">
        <v>38670</v>
      </c>
      <c r="D93867" s="2"/>
      <c r="E93867" s="2"/>
      <c r="F93867" s="2"/>
      <c r="G93867" s="2"/>
      <c r="H93867" s="2"/>
      <c r="I93867" s="2"/>
      <c r="J93867" s="2"/>
    </row>
    <row r="93868" spans="2:10" x14ac:dyDescent="0.25">
      <c r="B93868" s="3"/>
      <c r="C93868" s="2" t="s">
        <v>38671</v>
      </c>
      <c r="D93868" s="2"/>
      <c r="E93868" s="2"/>
      <c r="F93868" s="2"/>
      <c r="G93868" s="2"/>
      <c r="H93868" s="2"/>
      <c r="I93868" s="2"/>
      <c r="J93868" s="2"/>
    </row>
    <row r="93869" spans="2:10" x14ac:dyDescent="0.25">
      <c r="B93869" s="3"/>
      <c r="C93869" s="2" t="s">
        <v>38672</v>
      </c>
      <c r="D93869" s="2"/>
      <c r="E93869" s="2"/>
      <c r="F93869" s="2"/>
      <c r="G93869" s="2"/>
      <c r="H93869" s="2"/>
      <c r="I93869" s="2"/>
      <c r="J93869" s="2"/>
    </row>
    <row r="93870" spans="2:10" x14ac:dyDescent="0.25">
      <c r="B93870" s="3"/>
      <c r="C93870" s="2" t="s">
        <v>38673</v>
      </c>
      <c r="D93870" s="2"/>
      <c r="E93870" s="2"/>
      <c r="F93870" s="2"/>
      <c r="G93870" s="2"/>
      <c r="H93870" s="2"/>
      <c r="I93870" s="2"/>
      <c r="J93870" s="2"/>
    </row>
    <row r="93871" spans="2:10" x14ac:dyDescent="0.25">
      <c r="B93871" s="3"/>
      <c r="C93871" s="2" t="s">
        <v>38674</v>
      </c>
      <c r="D93871" s="2"/>
      <c r="E93871" s="2"/>
      <c r="F93871" s="2"/>
      <c r="G93871" s="2"/>
      <c r="H93871" s="2"/>
      <c r="I93871" s="2"/>
      <c r="J93871" s="2"/>
    </row>
    <row r="93872" spans="2:10" x14ac:dyDescent="0.25">
      <c r="B93872" s="3"/>
      <c r="C93872" s="2" t="s">
        <v>38675</v>
      </c>
      <c r="D93872" s="2"/>
      <c r="E93872" s="2"/>
      <c r="F93872" s="2"/>
      <c r="G93872" s="2"/>
      <c r="H93872" s="2"/>
      <c r="I93872" s="2"/>
      <c r="J93872" s="2"/>
    </row>
    <row r="93873" spans="2:10" x14ac:dyDescent="0.25">
      <c r="B93873" s="3"/>
      <c r="C93873" s="2" t="s">
        <v>38676</v>
      </c>
      <c r="D93873" s="2"/>
      <c r="E93873" s="2"/>
      <c r="F93873" s="2"/>
      <c r="G93873" s="2"/>
      <c r="H93873" s="2"/>
      <c r="I93873" s="2"/>
      <c r="J93873" s="2"/>
    </row>
    <row r="93874" spans="2:10" x14ac:dyDescent="0.25">
      <c r="B93874" s="3"/>
      <c r="C93874" s="2" t="s">
        <v>38677</v>
      </c>
      <c r="D93874" s="2"/>
      <c r="E93874" s="2"/>
      <c r="F93874" s="2"/>
      <c r="G93874" s="2"/>
      <c r="H93874" s="2"/>
      <c r="I93874" s="2"/>
      <c r="J93874" s="2"/>
    </row>
    <row r="93875" spans="2:10" x14ac:dyDescent="0.25">
      <c r="B93875" s="3"/>
      <c r="C93875" s="2" t="s">
        <v>38678</v>
      </c>
      <c r="D93875" s="2"/>
      <c r="E93875" s="2"/>
      <c r="F93875" s="2"/>
      <c r="G93875" s="2"/>
      <c r="H93875" s="2"/>
      <c r="I93875" s="2"/>
      <c r="J93875" s="2"/>
    </row>
    <row r="93876" spans="2:10" x14ac:dyDescent="0.25">
      <c r="B93876" s="3"/>
      <c r="C93876" s="2" t="s">
        <v>38679</v>
      </c>
      <c r="D93876" s="2"/>
      <c r="E93876" s="2"/>
      <c r="F93876" s="2"/>
      <c r="G93876" s="2"/>
      <c r="H93876" s="2"/>
      <c r="I93876" s="2"/>
      <c r="J93876" s="2"/>
    </row>
    <row r="93877" spans="2:10" x14ac:dyDescent="0.25">
      <c r="B93877" s="3"/>
      <c r="C93877" s="2" t="s">
        <v>38680</v>
      </c>
      <c r="D93877" s="2"/>
      <c r="E93877" s="2"/>
      <c r="F93877" s="2"/>
      <c r="G93877" s="2"/>
      <c r="H93877" s="2"/>
      <c r="I93877" s="2"/>
      <c r="J93877" s="2"/>
    </row>
    <row r="93878" spans="2:10" x14ac:dyDescent="0.25">
      <c r="B93878" s="3"/>
      <c r="C93878" s="2" t="s">
        <v>38681</v>
      </c>
      <c r="D93878" s="2"/>
      <c r="E93878" s="2"/>
      <c r="F93878" s="2"/>
      <c r="G93878" s="2"/>
      <c r="H93878" s="2"/>
      <c r="I93878" s="2"/>
      <c r="J93878" s="2"/>
    </row>
    <row r="93879" spans="2:10" x14ac:dyDescent="0.25">
      <c r="B93879" s="3"/>
      <c r="C93879" s="2" t="s">
        <v>38682</v>
      </c>
      <c r="D93879" s="2"/>
      <c r="E93879" s="2"/>
      <c r="F93879" s="2"/>
      <c r="G93879" s="2"/>
      <c r="H93879" s="2"/>
      <c r="I93879" s="2"/>
      <c r="J93879" s="2"/>
    </row>
    <row r="93880" spans="2:10" x14ac:dyDescent="0.25">
      <c r="B93880" s="3"/>
      <c r="C93880" s="2" t="s">
        <v>38683</v>
      </c>
      <c r="D93880" s="2"/>
      <c r="E93880" s="2"/>
      <c r="F93880" s="2"/>
      <c r="G93880" s="2"/>
      <c r="H93880" s="2"/>
      <c r="I93880" s="2"/>
      <c r="J93880" s="2"/>
    </row>
    <row r="93881" spans="2:10" x14ac:dyDescent="0.25">
      <c r="B93881" s="3"/>
      <c r="C93881" s="2" t="s">
        <v>38684</v>
      </c>
      <c r="D93881" s="2"/>
      <c r="E93881" s="2"/>
      <c r="F93881" s="2"/>
      <c r="G93881" s="2"/>
      <c r="H93881" s="2"/>
      <c r="I93881" s="2"/>
      <c r="J93881" s="2"/>
    </row>
    <row r="93882" spans="2:10" x14ac:dyDescent="0.25">
      <c r="B93882" s="3"/>
      <c r="C93882" s="2" t="s">
        <v>38685</v>
      </c>
      <c r="D93882" s="2"/>
      <c r="E93882" s="2"/>
      <c r="F93882" s="2"/>
      <c r="G93882" s="2"/>
      <c r="H93882" s="2"/>
      <c r="I93882" s="2"/>
      <c r="J93882" s="2"/>
    </row>
    <row r="93883" spans="2:10" x14ac:dyDescent="0.25">
      <c r="B93883" s="3"/>
      <c r="C93883" s="2" t="s">
        <v>38686</v>
      </c>
      <c r="D93883" s="2"/>
      <c r="E93883" s="2"/>
      <c r="F93883" s="2"/>
      <c r="G93883" s="2"/>
      <c r="H93883" s="2"/>
      <c r="I93883" s="2"/>
      <c r="J93883" s="2"/>
    </row>
    <row r="93884" spans="2:10" x14ac:dyDescent="0.25">
      <c r="B93884" s="3"/>
      <c r="C93884" s="2" t="s">
        <v>38687</v>
      </c>
      <c r="D93884" s="2"/>
      <c r="E93884" s="2"/>
      <c r="F93884" s="2"/>
      <c r="G93884" s="2"/>
      <c r="H93884" s="2"/>
      <c r="I93884" s="2"/>
      <c r="J93884" s="2"/>
    </row>
    <row r="93885" spans="2:10" x14ac:dyDescent="0.25">
      <c r="B93885" s="3"/>
      <c r="C93885" s="2" t="s">
        <v>38688</v>
      </c>
      <c r="D93885" s="2"/>
      <c r="E93885" s="2"/>
      <c r="F93885" s="2"/>
      <c r="G93885" s="2"/>
      <c r="H93885" s="2"/>
      <c r="I93885" s="2"/>
      <c r="J93885" s="2"/>
    </row>
    <row r="93886" spans="2:10" x14ac:dyDescent="0.25">
      <c r="B93886" s="3"/>
      <c r="C93886" s="2" t="s">
        <v>38689</v>
      </c>
      <c r="D93886" s="2"/>
      <c r="E93886" s="2"/>
      <c r="F93886" s="2"/>
      <c r="G93886" s="2"/>
      <c r="H93886" s="2"/>
      <c r="I93886" s="2"/>
      <c r="J93886" s="2"/>
    </row>
    <row r="93887" spans="2:10" x14ac:dyDescent="0.25">
      <c r="B93887" s="3"/>
      <c r="C93887" s="2" t="s">
        <v>38690</v>
      </c>
      <c r="D93887" s="2"/>
      <c r="E93887" s="2"/>
      <c r="F93887" s="2"/>
      <c r="G93887" s="2"/>
      <c r="H93887" s="2"/>
      <c r="I93887" s="2"/>
      <c r="J93887" s="2"/>
    </row>
    <row r="93888" spans="2:10" x14ac:dyDescent="0.25">
      <c r="B93888" s="3"/>
      <c r="C93888" s="2" t="s">
        <v>38691</v>
      </c>
      <c r="D93888" s="2"/>
      <c r="E93888" s="2"/>
      <c r="F93888" s="2"/>
      <c r="G93888" s="2"/>
      <c r="H93888" s="2"/>
      <c r="I93888" s="2"/>
      <c r="J93888" s="2"/>
    </row>
    <row r="93889" spans="2:10" x14ac:dyDescent="0.25">
      <c r="B93889" s="3"/>
      <c r="C93889" s="2" t="s">
        <v>38692</v>
      </c>
      <c r="D93889" s="2"/>
      <c r="E93889" s="2"/>
      <c r="F93889" s="2"/>
      <c r="G93889" s="2"/>
      <c r="H93889" s="2"/>
      <c r="I93889" s="2"/>
      <c r="J93889" s="2"/>
    </row>
    <row r="93890" spans="2:10" x14ac:dyDescent="0.25">
      <c r="B93890" s="3"/>
      <c r="C93890" s="2" t="s">
        <v>38693</v>
      </c>
      <c r="D93890" s="2"/>
      <c r="E93890" s="2"/>
      <c r="F93890" s="2"/>
      <c r="G93890" s="2"/>
      <c r="H93890" s="2"/>
      <c r="I93890" s="2"/>
      <c r="J93890" s="2"/>
    </row>
    <row r="93891" spans="2:10" x14ac:dyDescent="0.25">
      <c r="B93891" s="3"/>
      <c r="C93891" s="2" t="s">
        <v>38694</v>
      </c>
      <c r="D93891" s="2"/>
      <c r="E93891" s="2"/>
      <c r="F93891" s="2"/>
      <c r="G93891" s="2"/>
      <c r="H93891" s="2"/>
      <c r="I93891" s="2"/>
      <c r="J93891" s="2"/>
    </row>
    <row r="93892" spans="2:10" x14ac:dyDescent="0.25">
      <c r="B93892" s="3"/>
      <c r="C93892" s="2" t="s">
        <v>38695</v>
      </c>
      <c r="D93892" s="2"/>
      <c r="E93892" s="2"/>
      <c r="F93892" s="2"/>
      <c r="G93892" s="2"/>
      <c r="H93892" s="2"/>
      <c r="I93892" s="2"/>
      <c r="J93892" s="2"/>
    </row>
    <row r="93893" spans="2:10" x14ac:dyDescent="0.25">
      <c r="B93893" s="3"/>
      <c r="C93893" s="2" t="s">
        <v>38696</v>
      </c>
      <c r="D93893" s="2"/>
      <c r="E93893" s="2"/>
      <c r="F93893" s="2"/>
      <c r="G93893" s="2"/>
      <c r="H93893" s="2"/>
      <c r="I93893" s="2"/>
      <c r="J93893" s="2"/>
    </row>
    <row r="93894" spans="2:10" x14ac:dyDescent="0.25">
      <c r="B93894" s="3"/>
      <c r="C93894" s="2" t="s">
        <v>38697</v>
      </c>
      <c r="D93894" s="2"/>
      <c r="E93894" s="2"/>
      <c r="F93894" s="2"/>
      <c r="G93894" s="2"/>
      <c r="H93894" s="2"/>
      <c r="I93894" s="2"/>
      <c r="J93894" s="2"/>
    </row>
    <row r="93895" spans="2:10" x14ac:dyDescent="0.25">
      <c r="B93895" s="3"/>
      <c r="C93895" s="2" t="s">
        <v>38698</v>
      </c>
      <c r="D93895" s="2"/>
      <c r="E93895" s="2"/>
      <c r="F93895" s="2"/>
      <c r="G93895" s="2"/>
      <c r="H93895" s="2"/>
      <c r="I93895" s="2"/>
      <c r="J93895" s="2"/>
    </row>
    <row r="93896" spans="2:10" x14ac:dyDescent="0.25">
      <c r="B93896" s="3"/>
      <c r="C93896" s="2" t="s">
        <v>38699</v>
      </c>
      <c r="D93896" s="2"/>
      <c r="E93896" s="2"/>
      <c r="F93896" s="2"/>
      <c r="G93896" s="2"/>
      <c r="H93896" s="2"/>
      <c r="I93896" s="2"/>
      <c r="J93896" s="2"/>
    </row>
    <row r="93897" spans="2:10" x14ac:dyDescent="0.25">
      <c r="B93897" s="3"/>
      <c r="C93897" s="2" t="s">
        <v>38700</v>
      </c>
      <c r="D93897" s="2"/>
      <c r="E93897" s="2"/>
      <c r="F93897" s="2"/>
      <c r="G93897" s="2"/>
      <c r="H93897" s="2"/>
      <c r="I93897" s="2"/>
      <c r="J93897" s="2"/>
    </row>
    <row r="93898" spans="2:10" x14ac:dyDescent="0.25">
      <c r="B93898" s="3"/>
      <c r="C93898" s="2" t="s">
        <v>38701</v>
      </c>
      <c r="D93898" s="2"/>
      <c r="E93898" s="2"/>
      <c r="F93898" s="2"/>
      <c r="G93898" s="2"/>
      <c r="H93898" s="2"/>
      <c r="I93898" s="2"/>
      <c r="J93898" s="2"/>
    </row>
    <row r="93899" spans="2:10" x14ac:dyDescent="0.25">
      <c r="B93899" s="3"/>
      <c r="C93899" s="2" t="s">
        <v>38702</v>
      </c>
      <c r="D93899" s="2"/>
      <c r="E93899" s="2"/>
      <c r="F93899" s="2"/>
      <c r="G93899" s="2"/>
      <c r="H93899" s="2"/>
      <c r="I93899" s="2"/>
      <c r="J93899" s="2"/>
    </row>
    <row r="93900" spans="2:10" x14ac:dyDescent="0.25">
      <c r="B93900" s="3"/>
      <c r="C93900" s="2" t="s">
        <v>38703</v>
      </c>
      <c r="D93900" s="2"/>
      <c r="E93900" s="2"/>
      <c r="F93900" s="2"/>
      <c r="G93900" s="2"/>
      <c r="H93900" s="2"/>
      <c r="I93900" s="2"/>
      <c r="J93900" s="2"/>
    </row>
    <row r="93901" spans="2:10" x14ac:dyDescent="0.25">
      <c r="B93901" s="3"/>
      <c r="C93901" s="2" t="s">
        <v>38704</v>
      </c>
      <c r="D93901" s="2"/>
      <c r="E93901" s="2"/>
      <c r="F93901" s="2"/>
      <c r="G93901" s="2"/>
      <c r="H93901" s="2"/>
      <c r="I93901" s="2"/>
      <c r="J93901" s="2"/>
    </row>
    <row r="93902" spans="2:10" x14ac:dyDescent="0.25">
      <c r="B93902" s="3"/>
      <c r="C93902" s="2" t="s">
        <v>38705</v>
      </c>
      <c r="D93902" s="2"/>
      <c r="E93902" s="2"/>
      <c r="F93902" s="2"/>
      <c r="G93902" s="2"/>
      <c r="H93902" s="2"/>
      <c r="I93902" s="2"/>
      <c r="J93902" s="2"/>
    </row>
    <row r="93903" spans="2:10" x14ac:dyDescent="0.25">
      <c r="B93903" s="3"/>
      <c r="C93903" s="2" t="s">
        <v>38706</v>
      </c>
      <c r="D93903" s="2"/>
      <c r="E93903" s="2"/>
      <c r="F93903" s="2"/>
      <c r="G93903" s="2"/>
      <c r="H93903" s="2"/>
      <c r="I93903" s="2"/>
      <c r="J93903" s="2"/>
    </row>
    <row r="93904" spans="2:10" x14ac:dyDescent="0.25">
      <c r="B93904" s="3"/>
      <c r="C93904" s="2" t="s">
        <v>38707</v>
      </c>
      <c r="D93904" s="2"/>
      <c r="E93904" s="2"/>
      <c r="F93904" s="2"/>
      <c r="G93904" s="2"/>
      <c r="H93904" s="2"/>
      <c r="I93904" s="2"/>
      <c r="J93904" s="2"/>
    </row>
    <row r="93905" spans="2:10" x14ac:dyDescent="0.25">
      <c r="B93905" s="3"/>
      <c r="C93905" s="2" t="s">
        <v>38708</v>
      </c>
      <c r="D93905" s="2"/>
      <c r="E93905" s="2"/>
      <c r="F93905" s="2"/>
      <c r="G93905" s="2"/>
      <c r="H93905" s="2"/>
      <c r="I93905" s="2"/>
      <c r="J93905" s="2"/>
    </row>
    <row r="93906" spans="2:10" x14ac:dyDescent="0.25">
      <c r="B93906" s="3"/>
      <c r="C93906" s="2" t="s">
        <v>38709</v>
      </c>
      <c r="D93906" s="2"/>
      <c r="E93906" s="2"/>
      <c r="F93906" s="2"/>
      <c r="G93906" s="2"/>
      <c r="H93906" s="2"/>
      <c r="I93906" s="2"/>
      <c r="J93906" s="2"/>
    </row>
    <row r="93907" spans="2:10" x14ac:dyDescent="0.25">
      <c r="B93907" s="3"/>
      <c r="C93907" s="2" t="s">
        <v>38710</v>
      </c>
      <c r="D93907" s="2"/>
      <c r="E93907" s="2"/>
      <c r="F93907" s="2"/>
      <c r="G93907" s="2"/>
      <c r="H93907" s="2"/>
      <c r="I93907" s="2"/>
      <c r="J93907" s="2"/>
    </row>
    <row r="93908" spans="2:10" x14ac:dyDescent="0.25">
      <c r="B93908" s="3"/>
      <c r="C93908" s="2" t="s">
        <v>38711</v>
      </c>
      <c r="D93908" s="2"/>
      <c r="E93908" s="2"/>
      <c r="F93908" s="2"/>
      <c r="G93908" s="2"/>
      <c r="H93908" s="2"/>
      <c r="I93908" s="2"/>
      <c r="J93908" s="2"/>
    </row>
    <row r="93909" spans="2:10" x14ac:dyDescent="0.25">
      <c r="B93909" s="3"/>
      <c r="C93909" s="2" t="s">
        <v>38712</v>
      </c>
      <c r="D93909" s="2"/>
      <c r="E93909" s="2"/>
      <c r="F93909" s="2"/>
      <c r="G93909" s="2"/>
      <c r="H93909" s="2"/>
      <c r="I93909" s="2"/>
      <c r="J93909" s="2"/>
    </row>
    <row r="93910" spans="2:10" x14ac:dyDescent="0.25">
      <c r="B93910" s="3"/>
      <c r="C93910" s="2" t="s">
        <v>38713</v>
      </c>
      <c r="D93910" s="2"/>
      <c r="E93910" s="2"/>
      <c r="F93910" s="2"/>
      <c r="G93910" s="2"/>
      <c r="H93910" s="2"/>
      <c r="I93910" s="2"/>
      <c r="J93910" s="2"/>
    </row>
    <row r="93911" spans="2:10" x14ac:dyDescent="0.25">
      <c r="B93911" s="3"/>
      <c r="C93911" s="2" t="s">
        <v>38714</v>
      </c>
      <c r="D93911" s="2"/>
      <c r="E93911" s="2"/>
      <c r="F93911" s="2"/>
      <c r="G93911" s="2"/>
      <c r="H93911" s="2"/>
      <c r="I93911" s="2"/>
      <c r="J93911" s="2"/>
    </row>
    <row r="93912" spans="2:10" x14ac:dyDescent="0.25">
      <c r="B93912" s="3"/>
      <c r="C93912" s="2" t="s">
        <v>38715</v>
      </c>
      <c r="D93912" s="2"/>
      <c r="E93912" s="2"/>
      <c r="F93912" s="2"/>
      <c r="G93912" s="2"/>
      <c r="H93912" s="2"/>
      <c r="I93912" s="2"/>
      <c r="J93912" s="2"/>
    </row>
    <row r="93913" spans="2:10" x14ac:dyDescent="0.25">
      <c r="B93913" s="3"/>
      <c r="C93913" s="2" t="s">
        <v>38716</v>
      </c>
      <c r="D93913" s="2"/>
      <c r="E93913" s="2"/>
      <c r="F93913" s="2"/>
      <c r="G93913" s="2"/>
      <c r="H93913" s="2"/>
      <c r="I93913" s="2"/>
      <c r="J93913" s="2"/>
    </row>
    <row r="93914" spans="2:10" x14ac:dyDescent="0.25">
      <c r="B93914" s="3"/>
      <c r="C93914" s="2" t="s">
        <v>38717</v>
      </c>
      <c r="D93914" s="2"/>
      <c r="E93914" s="2"/>
      <c r="F93914" s="2"/>
      <c r="G93914" s="2"/>
      <c r="H93914" s="2"/>
      <c r="I93914" s="2"/>
      <c r="J93914" s="2"/>
    </row>
    <row r="93915" spans="2:10" x14ac:dyDescent="0.25">
      <c r="B93915" s="3"/>
      <c r="C93915" s="2" t="s">
        <v>38718</v>
      </c>
      <c r="D93915" s="2"/>
      <c r="E93915" s="2"/>
      <c r="F93915" s="2"/>
      <c r="G93915" s="2"/>
      <c r="H93915" s="2"/>
      <c r="I93915" s="2"/>
      <c r="J93915" s="2"/>
    </row>
    <row r="93916" spans="2:10" x14ac:dyDescent="0.25">
      <c r="B93916" s="3"/>
      <c r="C93916" s="2" t="s">
        <v>38719</v>
      </c>
      <c r="D93916" s="2"/>
      <c r="E93916" s="2"/>
      <c r="F93916" s="2"/>
      <c r="G93916" s="2"/>
      <c r="H93916" s="2"/>
      <c r="I93916" s="2"/>
      <c r="J93916" s="2"/>
    </row>
    <row r="93917" spans="2:10" x14ac:dyDescent="0.25">
      <c r="B93917" s="3"/>
      <c r="C93917" s="2" t="s">
        <v>38720</v>
      </c>
      <c r="D93917" s="2"/>
      <c r="E93917" s="2"/>
      <c r="F93917" s="2"/>
      <c r="G93917" s="2"/>
      <c r="H93917" s="2"/>
      <c r="I93917" s="2"/>
      <c r="J93917" s="2"/>
    </row>
    <row r="93918" spans="2:10" x14ac:dyDescent="0.25">
      <c r="B93918" s="3"/>
      <c r="C93918" s="2" t="s">
        <v>38721</v>
      </c>
      <c r="D93918" s="2"/>
      <c r="E93918" s="2"/>
      <c r="F93918" s="2"/>
      <c r="G93918" s="2"/>
      <c r="H93918" s="2"/>
      <c r="I93918" s="2"/>
      <c r="J93918" s="2"/>
    </row>
    <row r="93919" spans="2:10" x14ac:dyDescent="0.25">
      <c r="B93919" s="3"/>
      <c r="C93919" s="2" t="s">
        <v>38722</v>
      </c>
      <c r="D93919" s="2"/>
      <c r="E93919" s="2"/>
      <c r="F93919" s="2"/>
      <c r="G93919" s="2"/>
      <c r="H93919" s="2"/>
      <c r="I93919" s="2"/>
      <c r="J93919" s="2"/>
    </row>
    <row r="93920" spans="2:10" x14ac:dyDescent="0.25">
      <c r="B93920" s="3"/>
      <c r="C93920" s="2" t="s">
        <v>38723</v>
      </c>
      <c r="D93920" s="2"/>
      <c r="E93920" s="2"/>
      <c r="F93920" s="2"/>
      <c r="G93920" s="2"/>
      <c r="H93920" s="2"/>
      <c r="I93920" s="2"/>
      <c r="J93920" s="2"/>
    </row>
    <row r="93921" spans="2:10" x14ac:dyDescent="0.25">
      <c r="B93921" s="3"/>
      <c r="C93921" s="2" t="s">
        <v>38724</v>
      </c>
      <c r="D93921" s="2"/>
      <c r="E93921" s="2"/>
      <c r="F93921" s="2"/>
      <c r="G93921" s="2"/>
      <c r="H93921" s="2"/>
      <c r="I93921" s="2"/>
      <c r="J93921" s="2"/>
    </row>
    <row r="93922" spans="2:10" x14ac:dyDescent="0.25">
      <c r="B93922" s="3"/>
      <c r="C93922" s="2" t="s">
        <v>38725</v>
      </c>
      <c r="D93922" s="2"/>
      <c r="E93922" s="2"/>
      <c r="F93922" s="2"/>
      <c r="G93922" s="2"/>
      <c r="H93922" s="2"/>
      <c r="I93922" s="2"/>
      <c r="J93922" s="2"/>
    </row>
    <row r="93923" spans="2:10" x14ac:dyDescent="0.25">
      <c r="B93923" s="3"/>
      <c r="C93923" s="2" t="s">
        <v>38726</v>
      </c>
      <c r="D93923" s="2"/>
      <c r="E93923" s="2"/>
      <c r="F93923" s="2"/>
      <c r="G93923" s="2"/>
      <c r="H93923" s="2"/>
      <c r="I93923" s="2"/>
      <c r="J93923" s="2"/>
    </row>
    <row r="93924" spans="2:10" x14ac:dyDescent="0.25">
      <c r="B93924" s="3"/>
      <c r="C93924" s="2" t="s">
        <v>38727</v>
      </c>
      <c r="D93924" s="2"/>
      <c r="E93924" s="2"/>
      <c r="F93924" s="2"/>
      <c r="G93924" s="2"/>
      <c r="H93924" s="2"/>
      <c r="I93924" s="2"/>
      <c r="J93924" s="2"/>
    </row>
    <row r="93925" spans="2:10" x14ac:dyDescent="0.25">
      <c r="B93925" s="3"/>
      <c r="C93925" s="2" t="s">
        <v>38728</v>
      </c>
      <c r="D93925" s="2"/>
      <c r="E93925" s="2"/>
      <c r="F93925" s="2"/>
      <c r="G93925" s="2"/>
      <c r="H93925" s="2"/>
      <c r="I93925" s="2"/>
      <c r="J93925" s="2"/>
    </row>
    <row r="93926" spans="2:10" x14ac:dyDescent="0.25">
      <c r="B93926" s="3"/>
      <c r="C93926" s="2" t="s">
        <v>38729</v>
      </c>
      <c r="D93926" s="2"/>
      <c r="E93926" s="2"/>
      <c r="F93926" s="2"/>
      <c r="G93926" s="2"/>
      <c r="H93926" s="2"/>
      <c r="I93926" s="2"/>
      <c r="J93926" s="2"/>
    </row>
    <row r="93927" spans="2:10" x14ac:dyDescent="0.25">
      <c r="B93927" s="3"/>
      <c r="C93927" s="2" t="s">
        <v>38730</v>
      </c>
      <c r="D93927" s="2"/>
      <c r="E93927" s="2"/>
      <c r="F93927" s="2"/>
      <c r="G93927" s="2"/>
      <c r="H93927" s="2"/>
      <c r="I93927" s="2"/>
      <c r="J93927" s="2"/>
    </row>
    <row r="93928" spans="2:10" x14ac:dyDescent="0.25">
      <c r="B93928" s="3"/>
      <c r="C93928" s="2" t="s">
        <v>38731</v>
      </c>
      <c r="D93928" s="2"/>
      <c r="E93928" s="2"/>
      <c r="F93928" s="2"/>
      <c r="G93928" s="2"/>
      <c r="H93928" s="2"/>
      <c r="I93928" s="2"/>
      <c r="J93928" s="2"/>
    </row>
    <row r="93929" spans="2:10" x14ac:dyDescent="0.25">
      <c r="B93929" s="3"/>
      <c r="C93929" s="2" t="s">
        <v>38732</v>
      </c>
      <c r="D93929" s="2"/>
      <c r="E93929" s="2"/>
      <c r="F93929" s="2"/>
      <c r="G93929" s="2"/>
      <c r="H93929" s="2"/>
      <c r="I93929" s="2"/>
      <c r="J93929" s="2"/>
    </row>
    <row r="93930" spans="2:10" x14ac:dyDescent="0.25">
      <c r="B93930" s="3"/>
      <c r="C93930" s="2" t="s">
        <v>38733</v>
      </c>
      <c r="D93930" s="2"/>
      <c r="E93930" s="2"/>
      <c r="F93930" s="2"/>
      <c r="G93930" s="2"/>
      <c r="H93930" s="2"/>
      <c r="I93930" s="2"/>
      <c r="J93930" s="2"/>
    </row>
    <row r="93931" spans="2:10" x14ac:dyDescent="0.25">
      <c r="B93931" s="3"/>
      <c r="C93931" s="2" t="s">
        <v>38734</v>
      </c>
      <c r="D93931" s="2"/>
      <c r="E93931" s="2"/>
      <c r="F93931" s="2"/>
      <c r="G93931" s="2"/>
      <c r="H93931" s="2"/>
      <c r="I93931" s="2"/>
      <c r="J93931" s="2"/>
    </row>
    <row r="93932" spans="2:10" x14ac:dyDescent="0.25">
      <c r="B93932" s="3"/>
      <c r="C93932" s="2" t="s">
        <v>38735</v>
      </c>
      <c r="D93932" s="2"/>
      <c r="E93932" s="2"/>
      <c r="F93932" s="2"/>
      <c r="G93932" s="2"/>
      <c r="H93932" s="2"/>
      <c r="I93932" s="2"/>
      <c r="J93932" s="2"/>
    </row>
    <row r="93933" spans="2:10" x14ac:dyDescent="0.25">
      <c r="B93933" s="3"/>
      <c r="C93933" s="2" t="s">
        <v>38736</v>
      </c>
      <c r="D93933" s="2"/>
      <c r="E93933" s="2"/>
      <c r="F93933" s="2"/>
      <c r="G93933" s="2"/>
      <c r="H93933" s="2"/>
      <c r="I93933" s="2"/>
      <c r="J93933" s="2"/>
    </row>
    <row r="93934" spans="2:10" x14ac:dyDescent="0.25">
      <c r="B93934" s="3"/>
      <c r="C93934" s="2" t="s">
        <v>38737</v>
      </c>
      <c r="D93934" s="2"/>
      <c r="E93934" s="2"/>
      <c r="F93934" s="2"/>
      <c r="G93934" s="2"/>
      <c r="H93934" s="2"/>
      <c r="I93934" s="2"/>
      <c r="J93934" s="2"/>
    </row>
    <row r="93935" spans="2:10" x14ac:dyDescent="0.25">
      <c r="B93935" s="3"/>
      <c r="C93935" s="2" t="s">
        <v>38738</v>
      </c>
      <c r="D93935" s="2"/>
      <c r="E93935" s="2"/>
      <c r="F93935" s="2"/>
      <c r="G93935" s="2"/>
      <c r="H93935" s="2"/>
      <c r="I93935" s="2"/>
      <c r="J93935" s="2"/>
    </row>
    <row r="93936" spans="2:10" x14ac:dyDescent="0.25">
      <c r="B93936" s="3"/>
      <c r="C93936" s="2" t="s">
        <v>38739</v>
      </c>
      <c r="D93936" s="2"/>
      <c r="E93936" s="2"/>
      <c r="F93936" s="2"/>
      <c r="G93936" s="2"/>
      <c r="H93936" s="2"/>
      <c r="I93936" s="2"/>
      <c r="J93936" s="2"/>
    </row>
    <row r="93937" spans="2:10" x14ac:dyDescent="0.25">
      <c r="B93937" s="3"/>
      <c r="C93937" s="2" t="s">
        <v>38740</v>
      </c>
      <c r="D93937" s="2"/>
      <c r="E93937" s="2"/>
      <c r="F93937" s="2"/>
      <c r="G93937" s="2"/>
      <c r="H93937" s="2"/>
      <c r="I93937" s="2"/>
      <c r="J93937" s="2"/>
    </row>
    <row r="93938" spans="2:10" x14ac:dyDescent="0.25">
      <c r="B93938" s="3"/>
      <c r="C93938" s="2" t="s">
        <v>38741</v>
      </c>
      <c r="D93938" s="2"/>
      <c r="E93938" s="2"/>
      <c r="F93938" s="2"/>
      <c r="G93938" s="2"/>
      <c r="H93938" s="2"/>
      <c r="I93938" s="2"/>
      <c r="J93938" s="2"/>
    </row>
    <row r="93939" spans="2:10" x14ac:dyDescent="0.25">
      <c r="B93939" s="3"/>
      <c r="C93939" s="2" t="s">
        <v>38742</v>
      </c>
      <c r="D93939" s="2"/>
      <c r="E93939" s="2"/>
      <c r="F93939" s="2"/>
      <c r="G93939" s="2"/>
      <c r="H93939" s="2"/>
      <c r="I93939" s="2"/>
      <c r="J93939" s="2"/>
    </row>
    <row r="93940" spans="2:10" x14ac:dyDescent="0.25">
      <c r="B93940" s="3"/>
      <c r="C93940" s="2" t="s">
        <v>38743</v>
      </c>
      <c r="D93940" s="2"/>
      <c r="E93940" s="2"/>
      <c r="F93940" s="2"/>
      <c r="G93940" s="2"/>
      <c r="H93940" s="2"/>
      <c r="I93940" s="2"/>
      <c r="J93940" s="2"/>
    </row>
    <row r="93941" spans="2:10" x14ac:dyDescent="0.25">
      <c r="B93941" s="3"/>
      <c r="C93941" s="2" t="s">
        <v>38744</v>
      </c>
      <c r="D93941" s="2"/>
      <c r="E93941" s="2"/>
      <c r="F93941" s="2"/>
      <c r="G93941" s="2"/>
      <c r="H93941" s="2"/>
      <c r="I93941" s="2"/>
      <c r="J93941" s="2"/>
    </row>
    <row r="93942" spans="2:10" x14ac:dyDescent="0.25">
      <c r="B93942" s="3"/>
      <c r="C93942" s="2" t="s">
        <v>38745</v>
      </c>
      <c r="D93942" s="2"/>
      <c r="E93942" s="2"/>
      <c r="F93942" s="2"/>
      <c r="G93942" s="2"/>
      <c r="H93942" s="2"/>
      <c r="I93942" s="2"/>
      <c r="J93942" s="2"/>
    </row>
    <row r="93943" spans="2:10" x14ac:dyDescent="0.25">
      <c r="B93943" s="3"/>
      <c r="C93943" s="2" t="s">
        <v>38746</v>
      </c>
      <c r="D93943" s="2"/>
      <c r="E93943" s="2"/>
      <c r="F93943" s="2"/>
      <c r="G93943" s="2"/>
      <c r="H93943" s="2"/>
      <c r="I93943" s="2"/>
      <c r="J93943" s="2"/>
    </row>
    <row r="93944" spans="2:10" x14ac:dyDescent="0.25">
      <c r="B93944" s="3"/>
      <c r="C93944" s="2" t="s">
        <v>38747</v>
      </c>
      <c r="D93944" s="2"/>
      <c r="E93944" s="2"/>
      <c r="F93944" s="2"/>
      <c r="G93944" s="2"/>
      <c r="H93944" s="2"/>
      <c r="I93944" s="2"/>
      <c r="J93944" s="2"/>
    </row>
    <row r="93945" spans="2:10" x14ac:dyDescent="0.25">
      <c r="B93945" s="3"/>
      <c r="C93945" s="2" t="s">
        <v>38748</v>
      </c>
      <c r="D93945" s="2"/>
      <c r="E93945" s="2"/>
      <c r="F93945" s="2"/>
      <c r="G93945" s="2"/>
      <c r="H93945" s="2"/>
      <c r="I93945" s="2"/>
      <c r="J93945" s="2"/>
    </row>
    <row r="93946" spans="2:10" x14ac:dyDescent="0.25">
      <c r="B93946" s="3"/>
      <c r="C93946" s="2" t="s">
        <v>38749</v>
      </c>
      <c r="D93946" s="2"/>
      <c r="E93946" s="2"/>
      <c r="F93946" s="2"/>
      <c r="G93946" s="2"/>
      <c r="H93946" s="2"/>
      <c r="I93946" s="2"/>
      <c r="J93946" s="2"/>
    </row>
    <row r="93947" spans="2:10" x14ac:dyDescent="0.25">
      <c r="B93947" s="3"/>
      <c r="C93947" s="2" t="s">
        <v>38750</v>
      </c>
      <c r="D93947" s="2"/>
      <c r="E93947" s="2"/>
      <c r="F93947" s="2"/>
      <c r="G93947" s="2"/>
      <c r="H93947" s="2"/>
      <c r="I93947" s="2"/>
      <c r="J93947" s="2"/>
    </row>
    <row r="93948" spans="2:10" x14ac:dyDescent="0.25">
      <c r="B93948" s="3"/>
      <c r="C93948" s="2" t="s">
        <v>38751</v>
      </c>
      <c r="D93948" s="2"/>
      <c r="E93948" s="2"/>
      <c r="F93948" s="2"/>
      <c r="G93948" s="2"/>
      <c r="H93948" s="2"/>
      <c r="I93948" s="2"/>
      <c r="J93948" s="2"/>
    </row>
    <row r="93949" spans="2:10" x14ac:dyDescent="0.25">
      <c r="B93949" s="3"/>
      <c r="C93949" s="2" t="s">
        <v>38752</v>
      </c>
      <c r="D93949" s="2"/>
      <c r="E93949" s="2"/>
      <c r="F93949" s="2"/>
      <c r="G93949" s="2"/>
      <c r="H93949" s="2"/>
      <c r="I93949" s="2"/>
      <c r="J93949" s="2"/>
    </row>
    <row r="93950" spans="2:10" x14ac:dyDescent="0.25">
      <c r="B93950" s="3"/>
      <c r="C93950" s="2" t="s">
        <v>38753</v>
      </c>
      <c r="D93950" s="2"/>
      <c r="E93950" s="2"/>
      <c r="F93950" s="2"/>
      <c r="G93950" s="2"/>
      <c r="H93950" s="2"/>
      <c r="I93950" s="2"/>
      <c r="J93950" s="2"/>
    </row>
    <row r="93951" spans="2:10" x14ac:dyDescent="0.25">
      <c r="B93951" s="3"/>
      <c r="C93951" s="2" t="s">
        <v>38754</v>
      </c>
      <c r="D93951" s="2"/>
      <c r="E93951" s="2"/>
      <c r="F93951" s="2"/>
      <c r="G93951" s="2"/>
      <c r="H93951" s="2"/>
      <c r="I93951" s="2"/>
      <c r="J93951" s="2"/>
    </row>
    <row r="93952" spans="2:10" x14ac:dyDescent="0.25">
      <c r="B93952" s="3"/>
      <c r="C93952" s="2" t="s">
        <v>38755</v>
      </c>
      <c r="D93952" s="2"/>
      <c r="E93952" s="2"/>
      <c r="F93952" s="2"/>
      <c r="G93952" s="2"/>
      <c r="H93952" s="2"/>
      <c r="I93952" s="2"/>
      <c r="J93952" s="2"/>
    </row>
    <row r="93953" spans="2:10" x14ac:dyDescent="0.25">
      <c r="B93953" s="3"/>
      <c r="C93953" s="2" t="s">
        <v>38756</v>
      </c>
      <c r="D93953" s="2"/>
      <c r="E93953" s="2"/>
      <c r="F93953" s="2"/>
      <c r="G93953" s="2"/>
      <c r="H93953" s="2"/>
      <c r="I93953" s="2"/>
      <c r="J93953" s="2"/>
    </row>
    <row r="93954" spans="2:10" x14ac:dyDescent="0.25">
      <c r="B93954" s="3"/>
      <c r="C93954" s="2" t="s">
        <v>38757</v>
      </c>
      <c r="D93954" s="2"/>
      <c r="E93954" s="2"/>
      <c r="F93954" s="2"/>
      <c r="G93954" s="2"/>
      <c r="H93954" s="2"/>
      <c r="I93954" s="2"/>
      <c r="J93954" s="2"/>
    </row>
    <row r="93955" spans="2:10" x14ac:dyDescent="0.25">
      <c r="B93955" s="3"/>
      <c r="C93955" s="2" t="s">
        <v>38758</v>
      </c>
      <c r="D93955" s="2"/>
      <c r="E93955" s="2"/>
      <c r="F93955" s="2"/>
      <c r="G93955" s="2"/>
      <c r="H93955" s="2"/>
      <c r="I93955" s="2"/>
      <c r="J93955" s="2"/>
    </row>
    <row r="93956" spans="2:10" x14ac:dyDescent="0.25">
      <c r="B93956" s="3"/>
      <c r="C93956" s="2" t="s">
        <v>38759</v>
      </c>
      <c r="D93956" s="2"/>
      <c r="E93956" s="2"/>
      <c r="F93956" s="2"/>
      <c r="G93956" s="2"/>
      <c r="H93956" s="2"/>
      <c r="I93956" s="2"/>
      <c r="J93956" s="2"/>
    </row>
    <row r="93957" spans="2:10" x14ac:dyDescent="0.25">
      <c r="B93957" s="3"/>
      <c r="C93957" s="2" t="s">
        <v>38760</v>
      </c>
      <c r="D93957" s="2"/>
      <c r="E93957" s="2"/>
      <c r="F93957" s="2"/>
      <c r="G93957" s="2"/>
      <c r="H93957" s="2"/>
      <c r="I93957" s="2"/>
      <c r="J93957" s="2"/>
    </row>
    <row r="93958" spans="2:10" x14ac:dyDescent="0.25">
      <c r="B93958" s="3"/>
      <c r="C93958" s="2" t="s">
        <v>38761</v>
      </c>
      <c r="D93958" s="2"/>
      <c r="E93958" s="2"/>
      <c r="F93958" s="2"/>
      <c r="G93958" s="2"/>
      <c r="H93958" s="2"/>
      <c r="I93958" s="2"/>
      <c r="J93958" s="2"/>
    </row>
    <row r="93959" spans="2:10" x14ac:dyDescent="0.25">
      <c r="B93959" s="3"/>
      <c r="C93959" s="2" t="s">
        <v>38762</v>
      </c>
      <c r="D93959" s="2"/>
      <c r="E93959" s="2"/>
      <c r="F93959" s="2"/>
      <c r="G93959" s="2"/>
      <c r="H93959" s="2"/>
      <c r="I93959" s="2"/>
      <c r="J93959" s="2"/>
    </row>
    <row r="93960" spans="2:10" x14ac:dyDescent="0.25">
      <c r="B93960" s="3"/>
      <c r="C93960" s="2" t="s">
        <v>38763</v>
      </c>
      <c r="D93960" s="2"/>
      <c r="E93960" s="2"/>
      <c r="F93960" s="2"/>
      <c r="G93960" s="2"/>
      <c r="H93960" s="2"/>
      <c r="I93960" s="2"/>
      <c r="J93960" s="2"/>
    </row>
    <row r="93961" spans="2:10" x14ac:dyDescent="0.25">
      <c r="B93961" s="3"/>
      <c r="C93961" s="2" t="s">
        <v>38764</v>
      </c>
      <c r="D93961" s="2"/>
      <c r="E93961" s="2"/>
      <c r="F93961" s="2"/>
      <c r="G93961" s="2"/>
      <c r="H93961" s="2"/>
      <c r="I93961" s="2"/>
      <c r="J93961" s="2"/>
    </row>
    <row r="93962" spans="2:10" x14ac:dyDescent="0.25">
      <c r="B93962" s="3"/>
      <c r="C93962" s="2" t="s">
        <v>38765</v>
      </c>
      <c r="D93962" s="2"/>
      <c r="E93962" s="2"/>
      <c r="F93962" s="2"/>
      <c r="G93962" s="2"/>
      <c r="H93962" s="2"/>
      <c r="I93962" s="2"/>
      <c r="J93962" s="2"/>
    </row>
    <row r="93963" spans="2:10" x14ac:dyDescent="0.25">
      <c r="B93963" s="3"/>
      <c r="C93963" s="2" t="s">
        <v>38766</v>
      </c>
      <c r="D93963" s="2"/>
      <c r="E93963" s="2"/>
      <c r="F93963" s="2"/>
      <c r="G93963" s="2"/>
      <c r="H93963" s="2"/>
      <c r="I93963" s="2"/>
      <c r="J93963" s="2"/>
    </row>
    <row r="93964" spans="2:10" x14ac:dyDescent="0.25">
      <c r="B93964" s="3"/>
      <c r="C93964" s="2" t="s">
        <v>38767</v>
      </c>
      <c r="D93964" s="2"/>
      <c r="E93964" s="2"/>
      <c r="F93964" s="2"/>
      <c r="G93964" s="2"/>
      <c r="H93964" s="2"/>
      <c r="I93964" s="2"/>
      <c r="J93964" s="2"/>
    </row>
    <row r="93965" spans="2:10" x14ac:dyDescent="0.25">
      <c r="B93965" s="3"/>
      <c r="C93965" s="2" t="s">
        <v>38768</v>
      </c>
      <c r="D93965" s="2"/>
      <c r="E93965" s="2"/>
      <c r="F93965" s="2"/>
      <c r="G93965" s="2"/>
      <c r="H93965" s="2"/>
      <c r="I93965" s="2"/>
      <c r="J93965" s="2"/>
    </row>
    <row r="93966" spans="2:10" x14ac:dyDescent="0.25">
      <c r="B93966" s="3"/>
      <c r="C93966" s="2" t="s">
        <v>38769</v>
      </c>
      <c r="D93966" s="2"/>
      <c r="E93966" s="2"/>
      <c r="F93966" s="2"/>
      <c r="G93966" s="2"/>
      <c r="H93966" s="2"/>
      <c r="I93966" s="2"/>
      <c r="J93966" s="2"/>
    </row>
    <row r="93967" spans="2:10" x14ac:dyDescent="0.25">
      <c r="B93967" s="3"/>
      <c r="C93967" s="2" t="s">
        <v>38770</v>
      </c>
      <c r="D93967" s="2"/>
      <c r="E93967" s="2"/>
      <c r="F93967" s="2"/>
      <c r="G93967" s="2"/>
      <c r="H93967" s="2"/>
      <c r="I93967" s="2"/>
      <c r="J93967" s="2"/>
    </row>
    <row r="93968" spans="2:10" x14ac:dyDescent="0.25">
      <c r="B93968" s="3"/>
      <c r="C93968" s="2" t="s">
        <v>38771</v>
      </c>
      <c r="D93968" s="2"/>
      <c r="E93968" s="2"/>
      <c r="F93968" s="2"/>
      <c r="G93968" s="2"/>
      <c r="H93968" s="2"/>
      <c r="I93968" s="2"/>
      <c r="J93968" s="2"/>
    </row>
    <row r="93969" spans="2:10" x14ac:dyDescent="0.25">
      <c r="B93969" s="3"/>
      <c r="C93969" s="2" t="s">
        <v>38772</v>
      </c>
      <c r="D93969" s="2"/>
      <c r="E93969" s="2"/>
      <c r="F93969" s="2"/>
      <c r="G93969" s="2"/>
      <c r="H93969" s="2"/>
      <c r="I93969" s="2"/>
      <c r="J93969" s="2"/>
    </row>
    <row r="93970" spans="2:10" x14ac:dyDescent="0.25">
      <c r="B93970" s="3"/>
      <c r="C93970" s="2" t="s">
        <v>38773</v>
      </c>
      <c r="D93970" s="2"/>
      <c r="E93970" s="2"/>
      <c r="F93970" s="2"/>
      <c r="G93970" s="2"/>
      <c r="H93970" s="2"/>
      <c r="I93970" s="2"/>
      <c r="J93970" s="2"/>
    </row>
    <row r="93971" spans="2:10" x14ac:dyDescent="0.25">
      <c r="B93971" s="3"/>
      <c r="C93971" s="2" t="s">
        <v>38774</v>
      </c>
      <c r="D93971" s="2"/>
      <c r="E93971" s="2"/>
      <c r="F93971" s="2"/>
      <c r="G93971" s="2"/>
      <c r="H93971" s="2"/>
      <c r="I93971" s="2"/>
      <c r="J93971" s="2"/>
    </row>
    <row r="93972" spans="2:10" x14ac:dyDescent="0.25">
      <c r="B93972" s="3"/>
      <c r="C93972" s="2" t="s">
        <v>38775</v>
      </c>
      <c r="D93972" s="2"/>
      <c r="E93972" s="2"/>
      <c r="F93972" s="2"/>
      <c r="G93972" s="2"/>
      <c r="H93972" s="2"/>
      <c r="I93972" s="2"/>
      <c r="J93972" s="2"/>
    </row>
    <row r="93973" spans="2:10" x14ac:dyDescent="0.25">
      <c r="B93973" s="3"/>
      <c r="C93973" s="2" t="s">
        <v>38776</v>
      </c>
      <c r="D93973" s="2"/>
      <c r="E93973" s="2"/>
      <c r="F93973" s="2"/>
      <c r="G93973" s="2"/>
      <c r="H93973" s="2"/>
      <c r="I93973" s="2"/>
      <c r="J93973" s="2"/>
    </row>
    <row r="93974" spans="2:10" x14ac:dyDescent="0.25">
      <c r="B93974" s="3"/>
      <c r="C93974" s="2" t="s">
        <v>38777</v>
      </c>
      <c r="D93974" s="2"/>
      <c r="E93974" s="2"/>
      <c r="F93974" s="2"/>
      <c r="G93974" s="2"/>
      <c r="H93974" s="2"/>
      <c r="I93974" s="2"/>
      <c r="J93974" s="2"/>
    </row>
    <row r="93975" spans="2:10" x14ac:dyDescent="0.25">
      <c r="B93975" s="3"/>
      <c r="C93975" s="2" t="s">
        <v>38778</v>
      </c>
      <c r="D93975" s="2"/>
      <c r="E93975" s="2"/>
      <c r="F93975" s="2"/>
      <c r="G93975" s="2"/>
      <c r="H93975" s="2"/>
      <c r="I93975" s="2"/>
      <c r="J93975" s="2"/>
    </row>
    <row r="93976" spans="2:10" x14ac:dyDescent="0.25">
      <c r="B93976" s="3"/>
      <c r="C93976" s="2" t="s">
        <v>38779</v>
      </c>
      <c r="D93976" s="2"/>
      <c r="E93976" s="2"/>
      <c r="F93976" s="2"/>
      <c r="G93976" s="2"/>
      <c r="H93976" s="2"/>
      <c r="I93976" s="2"/>
      <c r="J93976" s="2"/>
    </row>
    <row r="93977" spans="2:10" x14ac:dyDescent="0.25">
      <c r="B93977" s="3"/>
      <c r="C93977" s="2" t="s">
        <v>38780</v>
      </c>
      <c r="D93977" s="2"/>
      <c r="E93977" s="2"/>
      <c r="F93977" s="2"/>
      <c r="G93977" s="2"/>
      <c r="H93977" s="2"/>
      <c r="I93977" s="2"/>
      <c r="J93977" s="2"/>
    </row>
    <row r="93978" spans="2:10" x14ac:dyDescent="0.25">
      <c r="B93978" s="3"/>
      <c r="C93978" s="2" t="s">
        <v>38781</v>
      </c>
      <c r="D93978" s="2"/>
      <c r="E93978" s="2"/>
      <c r="F93978" s="2"/>
      <c r="G93978" s="2"/>
      <c r="H93978" s="2"/>
      <c r="I93978" s="2"/>
      <c r="J93978" s="2"/>
    </row>
    <row r="93979" spans="2:10" x14ac:dyDescent="0.25">
      <c r="B93979" s="3"/>
      <c r="C93979" s="2" t="s">
        <v>38782</v>
      </c>
      <c r="D93979" s="2"/>
      <c r="E93979" s="2"/>
      <c r="F93979" s="2"/>
      <c r="G93979" s="2"/>
      <c r="H93979" s="2"/>
      <c r="I93979" s="2"/>
      <c r="J93979" s="2"/>
    </row>
    <row r="93980" spans="2:10" x14ac:dyDescent="0.25">
      <c r="B93980" s="3"/>
      <c r="C93980" s="2" t="s">
        <v>38783</v>
      </c>
      <c r="D93980" s="2"/>
      <c r="E93980" s="2"/>
      <c r="F93980" s="2"/>
      <c r="G93980" s="2"/>
      <c r="H93980" s="2"/>
      <c r="I93980" s="2"/>
      <c r="J93980" s="2"/>
    </row>
    <row r="93981" spans="2:10" x14ac:dyDescent="0.25">
      <c r="B93981" s="3"/>
      <c r="C93981" s="2" t="s">
        <v>38784</v>
      </c>
      <c r="D93981" s="2"/>
      <c r="E93981" s="2"/>
      <c r="F93981" s="2"/>
      <c r="G93981" s="2"/>
      <c r="H93981" s="2"/>
      <c r="I93981" s="2"/>
      <c r="J93981" s="2"/>
    </row>
    <row r="93982" spans="2:10" x14ac:dyDescent="0.25">
      <c r="B93982" s="3"/>
      <c r="C93982" s="2" t="s">
        <v>38785</v>
      </c>
      <c r="D93982" s="2"/>
      <c r="E93982" s="2"/>
      <c r="F93982" s="2"/>
      <c r="G93982" s="2"/>
      <c r="H93982" s="2"/>
      <c r="I93982" s="2"/>
      <c r="J93982" s="2"/>
    </row>
    <row r="93983" spans="2:10" x14ac:dyDescent="0.25">
      <c r="B93983" s="3"/>
      <c r="C93983" s="2" t="s">
        <v>38786</v>
      </c>
      <c r="D93983" s="2"/>
      <c r="E93983" s="2"/>
      <c r="F93983" s="2"/>
      <c r="G93983" s="2"/>
      <c r="H93983" s="2"/>
      <c r="I93983" s="2"/>
      <c r="J93983" s="2"/>
    </row>
    <row r="93984" spans="2:10" x14ac:dyDescent="0.25">
      <c r="B93984" s="3"/>
      <c r="C93984" s="2" t="s">
        <v>38787</v>
      </c>
      <c r="D93984" s="2"/>
      <c r="E93984" s="2"/>
      <c r="F93984" s="2"/>
      <c r="G93984" s="2"/>
      <c r="H93984" s="2"/>
      <c r="I93984" s="2"/>
      <c r="J93984" s="2"/>
    </row>
    <row r="93985" spans="2:10" x14ac:dyDescent="0.25">
      <c r="B93985" s="3"/>
      <c r="C93985" s="2" t="s">
        <v>38788</v>
      </c>
      <c r="D93985" s="2"/>
      <c r="E93985" s="2"/>
      <c r="F93985" s="2"/>
      <c r="G93985" s="2"/>
      <c r="H93985" s="2"/>
      <c r="I93985" s="2"/>
      <c r="J93985" s="2"/>
    </row>
    <row r="93986" spans="2:10" x14ac:dyDescent="0.25">
      <c r="B93986" s="3"/>
      <c r="C93986" s="2" t="s">
        <v>38789</v>
      </c>
      <c r="D93986" s="2"/>
      <c r="E93986" s="2"/>
      <c r="F93986" s="2"/>
      <c r="G93986" s="2"/>
      <c r="H93986" s="2"/>
      <c r="I93986" s="2"/>
      <c r="J93986" s="2"/>
    </row>
    <row r="93987" spans="2:10" x14ac:dyDescent="0.25">
      <c r="B93987" s="3"/>
      <c r="C93987" s="2" t="s">
        <v>38790</v>
      </c>
      <c r="D93987" s="2"/>
      <c r="E93987" s="2"/>
      <c r="F93987" s="2"/>
      <c r="G93987" s="2"/>
      <c r="H93987" s="2"/>
      <c r="I93987" s="2"/>
      <c r="J93987" s="2"/>
    </row>
    <row r="93988" spans="2:10" x14ac:dyDescent="0.25">
      <c r="B93988" s="3"/>
      <c r="C93988" s="2" t="s">
        <v>38791</v>
      </c>
      <c r="D93988" s="2"/>
      <c r="E93988" s="2"/>
      <c r="F93988" s="2"/>
      <c r="G93988" s="2"/>
      <c r="H93988" s="2"/>
      <c r="I93988" s="2"/>
      <c r="J93988" s="2"/>
    </row>
    <row r="93989" spans="2:10" x14ac:dyDescent="0.25">
      <c r="B93989" s="3"/>
      <c r="C93989" s="2" t="s">
        <v>38792</v>
      </c>
      <c r="D93989" s="2"/>
      <c r="E93989" s="2"/>
      <c r="F93989" s="2"/>
      <c r="G93989" s="2"/>
      <c r="H93989" s="2"/>
      <c r="I93989" s="2"/>
      <c r="J93989" s="2"/>
    </row>
    <row r="93990" spans="2:10" x14ac:dyDescent="0.25">
      <c r="B93990" s="3"/>
      <c r="C93990" s="2" t="s">
        <v>38793</v>
      </c>
      <c r="D93990" s="2"/>
      <c r="E93990" s="2"/>
      <c r="F93990" s="2"/>
      <c r="G93990" s="2"/>
      <c r="H93990" s="2"/>
      <c r="I93990" s="2"/>
      <c r="J93990" s="2"/>
    </row>
    <row r="93991" spans="2:10" x14ac:dyDescent="0.25">
      <c r="B93991" s="3"/>
      <c r="C93991" s="2" t="s">
        <v>38794</v>
      </c>
      <c r="D93991" s="2"/>
      <c r="E93991" s="2"/>
      <c r="F93991" s="2"/>
      <c r="G93991" s="2"/>
      <c r="H93991" s="2"/>
      <c r="I93991" s="2"/>
      <c r="J93991" s="2"/>
    </row>
    <row r="93992" spans="2:10" x14ac:dyDescent="0.25">
      <c r="B93992" s="3"/>
      <c r="C93992" s="2" t="s">
        <v>38795</v>
      </c>
      <c r="D93992" s="2"/>
      <c r="E93992" s="2"/>
      <c r="F93992" s="2"/>
      <c r="G93992" s="2"/>
      <c r="H93992" s="2"/>
      <c r="I93992" s="2"/>
      <c r="J93992" s="2"/>
    </row>
    <row r="93993" spans="2:10" x14ac:dyDescent="0.25">
      <c r="B93993" s="3"/>
      <c r="C93993" s="2" t="s">
        <v>38797</v>
      </c>
      <c r="D93993" s="2"/>
      <c r="E93993" s="2"/>
      <c r="F93993" s="2"/>
      <c r="G93993" s="2"/>
      <c r="H93993" s="2"/>
      <c r="I93993" s="2"/>
      <c r="J93993" s="2"/>
    </row>
    <row r="93994" spans="2:10" x14ac:dyDescent="0.25">
      <c r="B93994" s="3"/>
      <c r="C93994" s="2" t="s">
        <v>38798</v>
      </c>
      <c r="D93994" s="2"/>
      <c r="E93994" s="2"/>
      <c r="F93994" s="2"/>
      <c r="G93994" s="2"/>
      <c r="H93994" s="2"/>
      <c r="I93994" s="2"/>
      <c r="J93994" s="2"/>
    </row>
    <row r="93995" spans="2:10" x14ac:dyDescent="0.25">
      <c r="B93995" s="3"/>
      <c r="C93995" s="2" t="s">
        <v>38799</v>
      </c>
      <c r="D93995" s="2"/>
      <c r="E93995" s="2"/>
      <c r="F93995" s="2"/>
      <c r="G93995" s="2"/>
      <c r="H93995" s="2"/>
      <c r="I93995" s="2"/>
      <c r="J93995" s="2"/>
    </row>
    <row r="93996" spans="2:10" x14ac:dyDescent="0.25">
      <c r="B93996" s="3"/>
      <c r="C93996" s="2" t="s">
        <v>38800</v>
      </c>
      <c r="D93996" s="2"/>
      <c r="E93996" s="2"/>
      <c r="F93996" s="2"/>
      <c r="G93996" s="2"/>
      <c r="H93996" s="2"/>
      <c r="I93996" s="2"/>
      <c r="J93996" s="2"/>
    </row>
    <row r="93997" spans="2:10" x14ac:dyDescent="0.25">
      <c r="B93997" s="3"/>
      <c r="C93997" s="2" t="s">
        <v>38801</v>
      </c>
      <c r="D93997" s="2"/>
      <c r="E93997" s="2"/>
      <c r="F93997" s="2"/>
      <c r="G93997" s="2"/>
      <c r="H93997" s="2"/>
      <c r="I93997" s="2"/>
      <c r="J93997" s="2"/>
    </row>
    <row r="93998" spans="2:10" x14ac:dyDescent="0.25">
      <c r="B93998" s="3"/>
      <c r="C93998" s="2" t="s">
        <v>38802</v>
      </c>
      <c r="D93998" s="2"/>
      <c r="E93998" s="2"/>
      <c r="F93998" s="2"/>
      <c r="G93998" s="2"/>
      <c r="H93998" s="2"/>
      <c r="I93998" s="2"/>
      <c r="J93998" s="2"/>
    </row>
    <row r="93999" spans="2:10" x14ac:dyDescent="0.25">
      <c r="B93999" s="3"/>
      <c r="C93999" s="2" t="s">
        <v>38803</v>
      </c>
      <c r="D93999" s="2"/>
      <c r="E93999" s="2"/>
      <c r="F93999" s="2"/>
      <c r="G93999" s="2"/>
      <c r="H93999" s="2"/>
      <c r="I93999" s="2"/>
      <c r="J93999" s="2"/>
    </row>
    <row r="94000" spans="2:10" x14ac:dyDescent="0.25">
      <c r="B94000" s="3"/>
      <c r="C94000" s="2" t="s">
        <v>38804</v>
      </c>
      <c r="D94000" s="2"/>
      <c r="E94000" s="2"/>
      <c r="F94000" s="2"/>
      <c r="G94000" s="2"/>
      <c r="H94000" s="2"/>
      <c r="I94000" s="2"/>
      <c r="J94000" s="2"/>
    </row>
    <row r="94001" spans="2:10" x14ac:dyDescent="0.25">
      <c r="B94001" s="3"/>
      <c r="C94001" s="2" t="s">
        <v>38805</v>
      </c>
      <c r="D94001" s="2"/>
      <c r="E94001" s="2"/>
      <c r="F94001" s="2"/>
      <c r="G94001" s="2"/>
      <c r="H94001" s="2"/>
      <c r="I94001" s="2"/>
      <c r="J94001" s="2"/>
    </row>
    <row r="94002" spans="2:10" x14ac:dyDescent="0.25">
      <c r="B94002" s="3"/>
      <c r="C94002" s="2" t="s">
        <v>38806</v>
      </c>
      <c r="D94002" s="2"/>
      <c r="E94002" s="2"/>
      <c r="F94002" s="2"/>
      <c r="G94002" s="2"/>
      <c r="H94002" s="2"/>
      <c r="I94002" s="2"/>
      <c r="J94002" s="2"/>
    </row>
    <row r="94003" spans="2:10" x14ac:dyDescent="0.25">
      <c r="B94003" s="3"/>
      <c r="C94003" s="2" t="s">
        <v>38807</v>
      </c>
      <c r="D94003" s="2"/>
      <c r="E94003" s="2"/>
      <c r="F94003" s="2"/>
      <c r="G94003" s="2"/>
      <c r="H94003" s="2"/>
      <c r="I94003" s="2"/>
      <c r="J94003" s="2"/>
    </row>
    <row r="94004" spans="2:10" x14ac:dyDescent="0.25">
      <c r="B94004" s="3"/>
      <c r="C94004" s="2" t="s">
        <v>38808</v>
      </c>
      <c r="D94004" s="2"/>
      <c r="E94004" s="2"/>
      <c r="F94004" s="2"/>
      <c r="G94004" s="2"/>
      <c r="H94004" s="2"/>
      <c r="I94004" s="2"/>
      <c r="J94004" s="2"/>
    </row>
    <row r="94005" spans="2:10" x14ac:dyDescent="0.25">
      <c r="B94005" s="3"/>
      <c r="C94005" s="2" t="s">
        <v>38809</v>
      </c>
      <c r="D94005" s="2"/>
      <c r="E94005" s="2"/>
      <c r="F94005" s="2"/>
      <c r="G94005" s="2"/>
      <c r="H94005" s="2"/>
      <c r="I94005" s="2"/>
      <c r="J94005" s="2"/>
    </row>
    <row r="94006" spans="2:10" x14ac:dyDescent="0.25">
      <c r="B94006" s="3"/>
      <c r="C94006" s="2" t="s">
        <v>38810</v>
      </c>
      <c r="D94006" s="2"/>
      <c r="E94006" s="2"/>
      <c r="F94006" s="2"/>
      <c r="G94006" s="2"/>
      <c r="H94006" s="2"/>
      <c r="I94006" s="2"/>
      <c r="J94006" s="2"/>
    </row>
    <row r="94007" spans="2:10" x14ac:dyDescent="0.25">
      <c r="B94007" s="3"/>
      <c r="C94007" s="2" t="s">
        <v>38811</v>
      </c>
      <c r="D94007" s="2"/>
      <c r="E94007" s="2"/>
      <c r="F94007" s="2"/>
      <c r="G94007" s="2"/>
      <c r="H94007" s="2"/>
      <c r="I94007" s="2"/>
      <c r="J94007" s="2"/>
    </row>
    <row r="94008" spans="2:10" x14ac:dyDescent="0.25">
      <c r="B94008" s="3"/>
      <c r="C94008" s="2" t="s">
        <v>38812</v>
      </c>
      <c r="D94008" s="2"/>
      <c r="E94008" s="2"/>
      <c r="F94008" s="2"/>
      <c r="G94008" s="2"/>
      <c r="H94008" s="2"/>
      <c r="I94008" s="2"/>
      <c r="J94008" s="2"/>
    </row>
    <row r="94009" spans="2:10" x14ac:dyDescent="0.25">
      <c r="B94009" s="3"/>
      <c r="C94009" s="2" t="s">
        <v>38813</v>
      </c>
      <c r="D94009" s="2"/>
      <c r="E94009" s="2"/>
      <c r="F94009" s="2"/>
      <c r="G94009" s="2"/>
      <c r="H94009" s="2"/>
      <c r="I94009" s="2"/>
      <c r="J94009" s="2"/>
    </row>
    <row r="94010" spans="2:10" x14ac:dyDescent="0.25">
      <c r="B94010" s="3"/>
      <c r="C94010" s="2" t="s">
        <v>38814</v>
      </c>
      <c r="D94010" s="2"/>
      <c r="E94010" s="2"/>
      <c r="F94010" s="2"/>
      <c r="G94010" s="2"/>
      <c r="H94010" s="2"/>
      <c r="I94010" s="2"/>
      <c r="J94010" s="2"/>
    </row>
    <row r="94011" spans="2:10" x14ac:dyDescent="0.25">
      <c r="B94011" s="3"/>
      <c r="C94011" s="2" t="s">
        <v>38815</v>
      </c>
      <c r="D94011" s="2"/>
      <c r="E94011" s="2"/>
      <c r="F94011" s="2"/>
      <c r="G94011" s="2"/>
      <c r="H94011" s="2"/>
      <c r="I94011" s="2"/>
      <c r="J94011" s="2"/>
    </row>
    <row r="94012" spans="2:10" x14ac:dyDescent="0.25">
      <c r="B94012" s="3"/>
      <c r="C94012" s="2" t="s">
        <v>38816</v>
      </c>
      <c r="D94012" s="2"/>
      <c r="E94012" s="2"/>
      <c r="F94012" s="2"/>
      <c r="G94012" s="2"/>
      <c r="H94012" s="2"/>
      <c r="I94012" s="2"/>
      <c r="J94012" s="2"/>
    </row>
    <row r="94013" spans="2:10" x14ac:dyDescent="0.25">
      <c r="B94013" s="3"/>
      <c r="C94013" s="2" t="s">
        <v>38817</v>
      </c>
      <c r="D94013" s="2"/>
      <c r="E94013" s="2"/>
      <c r="F94013" s="2"/>
      <c r="G94013" s="2"/>
      <c r="H94013" s="2"/>
      <c r="I94013" s="2"/>
      <c r="J94013" s="2"/>
    </row>
    <row r="94014" spans="2:10" x14ac:dyDescent="0.25">
      <c r="B94014" s="3"/>
      <c r="C94014" s="2" t="s">
        <v>38818</v>
      </c>
      <c r="D94014" s="2"/>
      <c r="E94014" s="2"/>
      <c r="F94014" s="2"/>
      <c r="G94014" s="2"/>
      <c r="H94014" s="2"/>
      <c r="I94014" s="2"/>
      <c r="J94014" s="2"/>
    </row>
    <row r="94015" spans="2:10" x14ac:dyDescent="0.25">
      <c r="B94015" s="3"/>
      <c r="C94015" s="2" t="s">
        <v>38819</v>
      </c>
      <c r="D94015" s="2"/>
      <c r="E94015" s="2"/>
      <c r="F94015" s="2"/>
      <c r="G94015" s="2"/>
      <c r="H94015" s="2"/>
      <c r="I94015" s="2"/>
      <c r="J94015" s="2"/>
    </row>
    <row r="94016" spans="2:10" x14ac:dyDescent="0.25">
      <c r="B94016" s="3"/>
      <c r="C94016" s="2" t="s">
        <v>38820</v>
      </c>
      <c r="D94016" s="2"/>
      <c r="E94016" s="2"/>
      <c r="F94016" s="2"/>
      <c r="G94016" s="2"/>
      <c r="H94016" s="2"/>
      <c r="I94016" s="2"/>
      <c r="J94016" s="2"/>
    </row>
    <row r="94017" spans="2:10" x14ac:dyDescent="0.25">
      <c r="B94017" s="3"/>
      <c r="C94017" s="2" t="s">
        <v>38822</v>
      </c>
      <c r="D94017" s="2"/>
      <c r="E94017" s="2"/>
      <c r="F94017" s="2"/>
      <c r="G94017" s="2"/>
      <c r="H94017" s="2"/>
      <c r="I94017" s="2"/>
      <c r="J94017" s="2"/>
    </row>
    <row r="94018" spans="2:10" x14ac:dyDescent="0.25">
      <c r="B94018" s="3"/>
      <c r="C94018" s="2" t="s">
        <v>38823</v>
      </c>
      <c r="D94018" s="2"/>
      <c r="E94018" s="2"/>
      <c r="F94018" s="2"/>
      <c r="G94018" s="2"/>
      <c r="H94018" s="2"/>
      <c r="I94018" s="2"/>
      <c r="J94018" s="2"/>
    </row>
    <row r="94019" spans="2:10" x14ac:dyDescent="0.25">
      <c r="B94019" s="3"/>
      <c r="C94019" s="2" t="s">
        <v>38824</v>
      </c>
      <c r="D94019" s="2"/>
      <c r="E94019" s="2"/>
      <c r="F94019" s="2"/>
      <c r="G94019" s="2"/>
      <c r="H94019" s="2"/>
      <c r="I94019" s="2"/>
      <c r="J94019" s="2"/>
    </row>
    <row r="94020" spans="2:10" x14ac:dyDescent="0.25">
      <c r="B94020" s="3"/>
      <c r="C94020" s="2" t="s">
        <v>38825</v>
      </c>
      <c r="D94020" s="2"/>
      <c r="E94020" s="2"/>
      <c r="F94020" s="2"/>
      <c r="G94020" s="2"/>
      <c r="H94020" s="2"/>
      <c r="I94020" s="2"/>
      <c r="J94020" s="2"/>
    </row>
    <row r="94021" spans="2:10" x14ac:dyDescent="0.25">
      <c r="B94021" s="3"/>
      <c r="C94021" s="2" t="s">
        <v>38826</v>
      </c>
      <c r="D94021" s="2"/>
      <c r="E94021" s="2"/>
      <c r="F94021" s="2"/>
      <c r="G94021" s="2"/>
      <c r="H94021" s="2"/>
      <c r="I94021" s="2"/>
      <c r="J94021" s="2"/>
    </row>
    <row r="94022" spans="2:10" x14ac:dyDescent="0.25">
      <c r="B94022" s="3"/>
      <c r="C94022" s="2" t="s">
        <v>38827</v>
      </c>
      <c r="D94022" s="2"/>
      <c r="E94022" s="2"/>
      <c r="F94022" s="2"/>
      <c r="G94022" s="2"/>
      <c r="H94022" s="2"/>
      <c r="I94022" s="2"/>
      <c r="J94022" s="2"/>
    </row>
    <row r="94023" spans="2:10" x14ac:dyDescent="0.25">
      <c r="B94023" s="3"/>
      <c r="C94023" s="2" t="s">
        <v>38828</v>
      </c>
      <c r="D94023" s="2"/>
      <c r="E94023" s="2"/>
      <c r="F94023" s="2"/>
      <c r="G94023" s="2"/>
      <c r="H94023" s="2"/>
      <c r="I94023" s="2"/>
      <c r="J94023" s="2"/>
    </row>
    <row r="94024" spans="2:10" x14ac:dyDescent="0.25">
      <c r="B94024" s="3"/>
      <c r="C94024" s="2" t="s">
        <v>38829</v>
      </c>
      <c r="D94024" s="2"/>
      <c r="E94024" s="2"/>
      <c r="F94024" s="2"/>
      <c r="G94024" s="2"/>
      <c r="H94024" s="2"/>
      <c r="I94024" s="2"/>
      <c r="J94024" s="2"/>
    </row>
    <row r="94025" spans="2:10" x14ac:dyDescent="0.25">
      <c r="B94025" s="3"/>
      <c r="C94025" s="2" t="s">
        <v>38830</v>
      </c>
      <c r="D94025" s="2"/>
      <c r="E94025" s="2"/>
      <c r="F94025" s="2"/>
      <c r="G94025" s="2"/>
      <c r="H94025" s="2"/>
      <c r="I94025" s="2"/>
      <c r="J94025" s="2"/>
    </row>
    <row r="94026" spans="2:10" x14ac:dyDescent="0.25">
      <c r="B94026" s="3"/>
      <c r="C94026" s="2" t="s">
        <v>38831</v>
      </c>
      <c r="D94026" s="2"/>
      <c r="E94026" s="2"/>
      <c r="F94026" s="2"/>
      <c r="G94026" s="2"/>
      <c r="H94026" s="2"/>
      <c r="I94026" s="2"/>
      <c r="J94026" s="2"/>
    </row>
    <row r="94027" spans="2:10" x14ac:dyDescent="0.25">
      <c r="B94027" s="3"/>
      <c r="C94027" s="2" t="s">
        <v>38832</v>
      </c>
      <c r="D94027" s="2"/>
      <c r="E94027" s="2"/>
      <c r="F94027" s="2"/>
      <c r="G94027" s="2"/>
      <c r="H94027" s="2"/>
      <c r="I94027" s="2"/>
      <c r="J94027" s="2"/>
    </row>
    <row r="94028" spans="2:10" x14ac:dyDescent="0.25">
      <c r="B94028" s="3"/>
      <c r="C94028" s="2" t="s">
        <v>38833</v>
      </c>
      <c r="D94028" s="2"/>
      <c r="E94028" s="2"/>
      <c r="F94028" s="2"/>
      <c r="G94028" s="2"/>
      <c r="H94028" s="2"/>
      <c r="I94028" s="2"/>
      <c r="J94028" s="2"/>
    </row>
    <row r="94029" spans="2:10" x14ac:dyDescent="0.25">
      <c r="B94029" s="3"/>
      <c r="C94029" s="2" t="s">
        <v>38834</v>
      </c>
      <c r="D94029" s="2"/>
      <c r="E94029" s="2"/>
      <c r="F94029" s="2"/>
      <c r="G94029" s="2"/>
      <c r="H94029" s="2"/>
      <c r="I94029" s="2"/>
      <c r="J94029" s="2"/>
    </row>
    <row r="94030" spans="2:10" x14ac:dyDescent="0.25">
      <c r="B94030" s="3"/>
      <c r="C94030" s="2" t="s">
        <v>38835</v>
      </c>
      <c r="D94030" s="2"/>
      <c r="E94030" s="2"/>
      <c r="F94030" s="2"/>
      <c r="G94030" s="2"/>
      <c r="H94030" s="2"/>
      <c r="I94030" s="2"/>
      <c r="J94030" s="2"/>
    </row>
    <row r="94031" spans="2:10" x14ac:dyDescent="0.25">
      <c r="B94031" s="3"/>
      <c r="C94031" s="2" t="s">
        <v>38836</v>
      </c>
      <c r="D94031" s="2"/>
      <c r="E94031" s="2"/>
      <c r="F94031" s="2"/>
      <c r="G94031" s="2"/>
      <c r="H94031" s="2"/>
      <c r="I94031" s="2"/>
      <c r="J94031" s="2"/>
    </row>
    <row r="94032" spans="2:10" x14ac:dyDescent="0.25">
      <c r="B94032" s="3"/>
      <c r="C94032" s="2" t="s">
        <v>38837</v>
      </c>
      <c r="D94032" s="2"/>
      <c r="E94032" s="2"/>
      <c r="F94032" s="2"/>
      <c r="G94032" s="2"/>
      <c r="H94032" s="2"/>
      <c r="I94032" s="2"/>
      <c r="J94032" s="2"/>
    </row>
    <row r="94033" spans="2:10" x14ac:dyDescent="0.25">
      <c r="B94033" s="3"/>
      <c r="C94033" s="2" t="s">
        <v>38838</v>
      </c>
      <c r="D94033" s="2"/>
      <c r="E94033" s="2"/>
      <c r="F94033" s="2"/>
      <c r="G94033" s="2"/>
      <c r="H94033" s="2"/>
      <c r="I94033" s="2"/>
      <c r="J94033" s="2"/>
    </row>
    <row r="94034" spans="2:10" x14ac:dyDescent="0.25">
      <c r="B94034" s="3"/>
      <c r="C94034" s="2" t="s">
        <v>38839</v>
      </c>
      <c r="D94034" s="2"/>
      <c r="E94034" s="2"/>
      <c r="F94034" s="2"/>
      <c r="G94034" s="2"/>
      <c r="H94034" s="2"/>
      <c r="I94034" s="2"/>
      <c r="J94034" s="2"/>
    </row>
    <row r="94035" spans="2:10" x14ac:dyDescent="0.25">
      <c r="B94035" s="3"/>
      <c r="C94035" s="2" t="s">
        <v>38840</v>
      </c>
      <c r="D94035" s="2"/>
      <c r="E94035" s="2"/>
      <c r="F94035" s="2"/>
      <c r="G94035" s="2"/>
      <c r="H94035" s="2"/>
      <c r="I94035" s="2"/>
      <c r="J94035" s="2"/>
    </row>
    <row r="94036" spans="2:10" x14ac:dyDescent="0.25">
      <c r="B94036" s="3"/>
      <c r="C94036" s="2" t="s">
        <v>38841</v>
      </c>
      <c r="D94036" s="2"/>
      <c r="E94036" s="2"/>
      <c r="F94036" s="2"/>
      <c r="G94036" s="2"/>
      <c r="H94036" s="2"/>
      <c r="I94036" s="2"/>
      <c r="J94036" s="2"/>
    </row>
    <row r="94037" spans="2:10" x14ac:dyDescent="0.25">
      <c r="B94037" s="3"/>
      <c r="C94037" s="2" t="s">
        <v>38842</v>
      </c>
      <c r="D94037" s="2"/>
      <c r="E94037" s="2"/>
      <c r="F94037" s="2"/>
      <c r="G94037" s="2"/>
      <c r="H94037" s="2"/>
      <c r="I94037" s="2"/>
      <c r="J94037" s="2"/>
    </row>
    <row r="94038" spans="2:10" x14ac:dyDescent="0.25">
      <c r="B94038" s="3"/>
      <c r="C94038" s="2" t="s">
        <v>38843</v>
      </c>
      <c r="D94038" s="2"/>
      <c r="E94038" s="2"/>
      <c r="F94038" s="2"/>
      <c r="G94038" s="2"/>
      <c r="H94038" s="2"/>
      <c r="I94038" s="2"/>
      <c r="J94038" s="2"/>
    </row>
    <row r="94039" spans="2:10" x14ac:dyDescent="0.25">
      <c r="B94039" s="3"/>
      <c r="C94039" s="2" t="s">
        <v>38844</v>
      </c>
      <c r="D94039" s="2"/>
      <c r="E94039" s="2"/>
      <c r="F94039" s="2"/>
      <c r="G94039" s="2"/>
      <c r="H94039" s="2"/>
      <c r="I94039" s="2"/>
      <c r="J94039" s="2"/>
    </row>
    <row r="94040" spans="2:10" x14ac:dyDescent="0.25">
      <c r="B94040" s="3"/>
      <c r="C94040" s="2" t="s">
        <v>38845</v>
      </c>
      <c r="D94040" s="2"/>
      <c r="E94040" s="2"/>
      <c r="F94040" s="2"/>
      <c r="G94040" s="2"/>
      <c r="H94040" s="2"/>
      <c r="I94040" s="2"/>
      <c r="J94040" s="2"/>
    </row>
    <row r="94041" spans="2:10" x14ac:dyDescent="0.25">
      <c r="B94041" s="3"/>
      <c r="C94041" s="2" t="s">
        <v>38846</v>
      </c>
      <c r="D94041" s="2"/>
      <c r="E94041" s="2"/>
      <c r="F94041" s="2"/>
      <c r="G94041" s="2"/>
      <c r="H94041" s="2"/>
      <c r="I94041" s="2"/>
      <c r="J94041" s="2"/>
    </row>
    <row r="94042" spans="2:10" x14ac:dyDescent="0.25">
      <c r="B94042" s="3"/>
      <c r="C94042" s="2" t="s">
        <v>38847</v>
      </c>
      <c r="D94042" s="2"/>
      <c r="E94042" s="2"/>
      <c r="F94042" s="2"/>
      <c r="G94042" s="2"/>
      <c r="H94042" s="2"/>
      <c r="I94042" s="2"/>
      <c r="J94042" s="2"/>
    </row>
    <row r="94043" spans="2:10" x14ac:dyDescent="0.25">
      <c r="B94043" s="3"/>
      <c r="C94043" s="2" t="s">
        <v>38848</v>
      </c>
      <c r="D94043" s="2"/>
      <c r="E94043" s="2"/>
      <c r="F94043" s="2"/>
      <c r="G94043" s="2"/>
      <c r="H94043" s="2"/>
      <c r="I94043" s="2"/>
      <c r="J94043" s="2"/>
    </row>
    <row r="94044" spans="2:10" x14ac:dyDescent="0.25">
      <c r="B94044" s="3"/>
      <c r="C94044" s="2" t="s">
        <v>38849</v>
      </c>
      <c r="D94044" s="2"/>
      <c r="E94044" s="2"/>
      <c r="F94044" s="2"/>
      <c r="G94044" s="2"/>
      <c r="H94044" s="2"/>
      <c r="I94044" s="2"/>
      <c r="J94044" s="2"/>
    </row>
    <row r="94045" spans="2:10" x14ac:dyDescent="0.25">
      <c r="B94045" s="3"/>
      <c r="C94045" s="2" t="s">
        <v>38850</v>
      </c>
      <c r="D94045" s="2"/>
      <c r="E94045" s="2"/>
      <c r="F94045" s="2"/>
      <c r="G94045" s="2"/>
      <c r="H94045" s="2"/>
      <c r="I94045" s="2"/>
      <c r="J94045" s="2"/>
    </row>
    <row r="94046" spans="2:10" x14ac:dyDescent="0.25">
      <c r="B94046" s="3"/>
      <c r="C94046" s="2" t="s">
        <v>38852</v>
      </c>
      <c r="D94046" s="2"/>
      <c r="E94046" s="2"/>
      <c r="F94046" s="2"/>
      <c r="G94046" s="2"/>
      <c r="H94046" s="2"/>
      <c r="I94046" s="2"/>
      <c r="J94046" s="2"/>
    </row>
    <row r="94047" spans="2:10" x14ac:dyDescent="0.25">
      <c r="B94047" s="3"/>
      <c r="C94047" s="2" t="s">
        <v>38853</v>
      </c>
      <c r="D94047" s="2"/>
      <c r="E94047" s="2"/>
      <c r="F94047" s="2"/>
      <c r="G94047" s="2"/>
      <c r="H94047" s="2"/>
      <c r="I94047" s="2"/>
      <c r="J94047" s="2"/>
    </row>
    <row r="94048" spans="2:10" x14ac:dyDescent="0.25">
      <c r="B94048" s="3"/>
      <c r="C94048" s="2" t="s">
        <v>38854</v>
      </c>
      <c r="D94048" s="2"/>
      <c r="E94048" s="2"/>
      <c r="F94048" s="2"/>
      <c r="G94048" s="2"/>
      <c r="H94048" s="2"/>
      <c r="I94048" s="2"/>
      <c r="J94048" s="2"/>
    </row>
    <row r="94049" spans="2:10" x14ac:dyDescent="0.25">
      <c r="B94049" s="3"/>
      <c r="C94049" s="2" t="s">
        <v>38855</v>
      </c>
      <c r="D94049" s="2"/>
      <c r="E94049" s="2"/>
      <c r="F94049" s="2"/>
      <c r="G94049" s="2"/>
      <c r="H94049" s="2"/>
      <c r="I94049" s="2"/>
      <c r="J94049" s="2"/>
    </row>
    <row r="94050" spans="2:10" x14ac:dyDescent="0.25">
      <c r="B94050" s="3"/>
      <c r="C94050" s="2" t="s">
        <v>38856</v>
      </c>
      <c r="D94050" s="2"/>
      <c r="E94050" s="2"/>
      <c r="F94050" s="2"/>
      <c r="G94050" s="2"/>
      <c r="H94050" s="2"/>
      <c r="I94050" s="2"/>
      <c r="J94050" s="2"/>
    </row>
    <row r="94051" spans="2:10" x14ac:dyDescent="0.25">
      <c r="B94051" s="3"/>
      <c r="C94051" s="2" t="s">
        <v>38857</v>
      </c>
      <c r="D94051" s="2"/>
      <c r="E94051" s="2"/>
      <c r="F94051" s="2"/>
      <c r="G94051" s="2"/>
      <c r="H94051" s="2"/>
      <c r="I94051" s="2"/>
      <c r="J94051" s="2"/>
    </row>
    <row r="94052" spans="2:10" x14ac:dyDescent="0.25">
      <c r="B94052" s="3"/>
      <c r="C94052" s="2" t="s">
        <v>38858</v>
      </c>
      <c r="D94052" s="2"/>
      <c r="E94052" s="2"/>
      <c r="F94052" s="2"/>
      <c r="G94052" s="2"/>
      <c r="H94052" s="2"/>
      <c r="I94052" s="2"/>
      <c r="J94052" s="2"/>
    </row>
    <row r="94053" spans="2:10" x14ac:dyDescent="0.25">
      <c r="B94053" s="3"/>
      <c r="C94053" s="2" t="s">
        <v>38859</v>
      </c>
      <c r="D94053" s="2"/>
      <c r="E94053" s="2"/>
      <c r="F94053" s="2"/>
      <c r="G94053" s="2"/>
      <c r="H94053" s="2"/>
      <c r="I94053" s="2"/>
      <c r="J94053" s="2"/>
    </row>
    <row r="94054" spans="2:10" x14ac:dyDescent="0.25">
      <c r="B94054" s="3"/>
      <c r="C94054" s="2" t="s">
        <v>38860</v>
      </c>
      <c r="D94054" s="2"/>
      <c r="E94054" s="2"/>
      <c r="F94054" s="2"/>
      <c r="G94054" s="2"/>
      <c r="H94054" s="2"/>
      <c r="I94054" s="2"/>
      <c r="J94054" s="2"/>
    </row>
    <row r="94055" spans="2:10" x14ac:dyDescent="0.25">
      <c r="B94055" s="3"/>
      <c r="C94055" s="2" t="s">
        <v>38861</v>
      </c>
      <c r="D94055" s="2"/>
      <c r="E94055" s="2"/>
      <c r="F94055" s="2"/>
      <c r="G94055" s="2"/>
      <c r="H94055" s="2"/>
      <c r="I94055" s="2"/>
      <c r="J94055" s="2"/>
    </row>
    <row r="94056" spans="2:10" x14ac:dyDescent="0.25">
      <c r="B94056" s="3"/>
      <c r="C94056" s="2" t="s">
        <v>38862</v>
      </c>
      <c r="D94056" s="2"/>
      <c r="E94056" s="2"/>
      <c r="F94056" s="2"/>
      <c r="G94056" s="2"/>
      <c r="H94056" s="2"/>
      <c r="I94056" s="2"/>
      <c r="J94056" s="2"/>
    </row>
    <row r="94057" spans="2:10" x14ac:dyDescent="0.25">
      <c r="B94057" s="3"/>
      <c r="C94057" s="2" t="s">
        <v>38863</v>
      </c>
      <c r="D94057" s="2"/>
      <c r="E94057" s="2"/>
      <c r="F94057" s="2"/>
      <c r="G94057" s="2"/>
      <c r="H94057" s="2"/>
      <c r="I94057" s="2"/>
      <c r="J94057" s="2"/>
    </row>
    <row r="94058" spans="2:10" x14ac:dyDescent="0.25">
      <c r="B94058" s="3"/>
      <c r="C94058" s="2" t="s">
        <v>38864</v>
      </c>
      <c r="D94058" s="2"/>
      <c r="E94058" s="2"/>
      <c r="F94058" s="2"/>
      <c r="G94058" s="2"/>
      <c r="H94058" s="2"/>
      <c r="I94058" s="2"/>
      <c r="J94058" s="2"/>
    </row>
    <row r="94059" spans="2:10" x14ac:dyDescent="0.25">
      <c r="B94059" s="3"/>
      <c r="C94059" s="2" t="s">
        <v>38865</v>
      </c>
      <c r="D94059" s="2"/>
      <c r="E94059" s="2"/>
      <c r="F94059" s="2"/>
      <c r="G94059" s="2"/>
      <c r="H94059" s="2"/>
      <c r="I94059" s="2"/>
      <c r="J94059" s="2"/>
    </row>
    <row r="94060" spans="2:10" x14ac:dyDescent="0.25">
      <c r="B94060" s="3"/>
      <c r="C94060" s="2" t="s">
        <v>38866</v>
      </c>
      <c r="D94060" s="2"/>
      <c r="E94060" s="2"/>
      <c r="F94060" s="2"/>
      <c r="G94060" s="2"/>
      <c r="H94060" s="2"/>
      <c r="I94060" s="2"/>
      <c r="J94060" s="2"/>
    </row>
    <row r="94061" spans="2:10" x14ac:dyDescent="0.25">
      <c r="B94061" s="3"/>
      <c r="C94061" s="2" t="s">
        <v>38867</v>
      </c>
      <c r="D94061" s="2"/>
      <c r="E94061" s="2"/>
      <c r="F94061" s="2"/>
      <c r="G94061" s="2"/>
      <c r="H94061" s="2"/>
      <c r="I94061" s="2"/>
      <c r="J94061" s="2"/>
    </row>
    <row r="94062" spans="2:10" x14ac:dyDescent="0.25">
      <c r="B94062" s="3"/>
      <c r="C94062" s="2" t="s">
        <v>38868</v>
      </c>
      <c r="D94062" s="2"/>
      <c r="E94062" s="2"/>
      <c r="F94062" s="2"/>
      <c r="G94062" s="2"/>
      <c r="H94062" s="2"/>
      <c r="I94062" s="2"/>
      <c r="J94062" s="2"/>
    </row>
    <row r="94063" spans="2:10" x14ac:dyDescent="0.25">
      <c r="B94063" s="3"/>
      <c r="C94063" s="2" t="s">
        <v>38869</v>
      </c>
      <c r="D94063" s="2"/>
      <c r="E94063" s="2"/>
      <c r="F94063" s="2"/>
      <c r="G94063" s="2"/>
      <c r="H94063" s="2"/>
      <c r="I94063" s="2"/>
      <c r="J94063" s="2"/>
    </row>
    <row r="94064" spans="2:10" x14ac:dyDescent="0.25">
      <c r="B94064" s="3"/>
      <c r="C94064" s="2" t="s">
        <v>38870</v>
      </c>
      <c r="D94064" s="2"/>
      <c r="E94064" s="2"/>
      <c r="F94064" s="2"/>
      <c r="G94064" s="2"/>
      <c r="H94064" s="2"/>
      <c r="I94064" s="2"/>
      <c r="J94064" s="2"/>
    </row>
    <row r="94065" spans="2:10" x14ac:dyDescent="0.25">
      <c r="B94065" s="3"/>
      <c r="C94065" s="2" t="s">
        <v>38871</v>
      </c>
      <c r="D94065" s="2"/>
      <c r="E94065" s="2"/>
      <c r="F94065" s="2"/>
      <c r="G94065" s="2"/>
      <c r="H94065" s="2"/>
      <c r="I94065" s="2"/>
      <c r="J94065" s="2"/>
    </row>
    <row r="94066" spans="2:10" x14ac:dyDescent="0.25">
      <c r="B94066" s="3"/>
      <c r="C94066" s="2" t="s">
        <v>38872</v>
      </c>
      <c r="D94066" s="2"/>
      <c r="E94066" s="2"/>
      <c r="F94066" s="2"/>
      <c r="G94066" s="2"/>
      <c r="H94066" s="2"/>
      <c r="I94066" s="2"/>
      <c r="J94066" s="2"/>
    </row>
    <row r="94067" spans="2:10" x14ac:dyDescent="0.25">
      <c r="B94067" s="3"/>
      <c r="C94067" s="2" t="s">
        <v>38873</v>
      </c>
      <c r="D94067" s="2"/>
      <c r="E94067" s="2"/>
      <c r="F94067" s="2"/>
      <c r="G94067" s="2"/>
      <c r="H94067" s="2"/>
      <c r="I94067" s="2"/>
      <c r="J94067" s="2"/>
    </row>
    <row r="94068" spans="2:10" x14ac:dyDescent="0.25">
      <c r="B94068" s="3"/>
      <c r="C94068" s="2" t="s">
        <v>38874</v>
      </c>
      <c r="D94068" s="2"/>
      <c r="E94068" s="2"/>
      <c r="F94068" s="2"/>
      <c r="G94068" s="2"/>
      <c r="H94068" s="2"/>
      <c r="I94068" s="2"/>
      <c r="J94068" s="2"/>
    </row>
    <row r="94069" spans="2:10" x14ac:dyDescent="0.25">
      <c r="B94069" s="3"/>
      <c r="C94069" s="2" t="s">
        <v>38875</v>
      </c>
      <c r="D94069" s="2"/>
      <c r="E94069" s="2"/>
      <c r="F94069" s="2"/>
      <c r="G94069" s="2"/>
      <c r="H94069" s="2"/>
      <c r="I94069" s="2"/>
      <c r="J94069" s="2"/>
    </row>
    <row r="94070" spans="2:10" x14ac:dyDescent="0.25">
      <c r="B94070" s="3"/>
      <c r="C94070" s="2" t="s">
        <v>38876</v>
      </c>
      <c r="D94070" s="2"/>
      <c r="E94070" s="2"/>
      <c r="F94070" s="2"/>
      <c r="G94070" s="2"/>
      <c r="H94070" s="2"/>
      <c r="I94070" s="2"/>
      <c r="J94070" s="2"/>
    </row>
    <row r="94071" spans="2:10" x14ac:dyDescent="0.25">
      <c r="B94071" s="3"/>
      <c r="C94071" s="2" t="s">
        <v>38877</v>
      </c>
      <c r="D94071" s="2"/>
      <c r="E94071" s="2"/>
      <c r="F94071" s="2"/>
      <c r="G94071" s="2"/>
      <c r="H94071" s="2"/>
      <c r="I94071" s="2"/>
      <c r="J94071" s="2"/>
    </row>
    <row r="94072" spans="2:10" x14ac:dyDescent="0.25">
      <c r="B94072" s="3"/>
      <c r="C94072" s="2" t="s">
        <v>38878</v>
      </c>
      <c r="D94072" s="2"/>
      <c r="E94072" s="2"/>
      <c r="F94072" s="2"/>
      <c r="G94072" s="2"/>
      <c r="H94072" s="2"/>
      <c r="I94072" s="2"/>
      <c r="J94072" s="2"/>
    </row>
    <row r="94073" spans="2:10" x14ac:dyDescent="0.25">
      <c r="B94073" s="3"/>
      <c r="C94073" s="2" t="s">
        <v>38879</v>
      </c>
      <c r="D94073" s="2"/>
      <c r="E94073" s="2"/>
      <c r="F94073" s="2"/>
      <c r="G94073" s="2"/>
      <c r="H94073" s="2"/>
      <c r="I94073" s="2"/>
      <c r="J94073" s="2"/>
    </row>
    <row r="94074" spans="2:10" x14ac:dyDescent="0.25">
      <c r="B94074" s="3"/>
      <c r="C94074" s="2" t="s">
        <v>38880</v>
      </c>
      <c r="D94074" s="2"/>
      <c r="E94074" s="2"/>
      <c r="F94074" s="2"/>
      <c r="G94074" s="2"/>
      <c r="H94074" s="2"/>
      <c r="I94074" s="2"/>
      <c r="J94074" s="2"/>
    </row>
    <row r="94075" spans="2:10" x14ac:dyDescent="0.25">
      <c r="B94075" s="3"/>
      <c r="C94075" s="2" t="s">
        <v>38881</v>
      </c>
      <c r="D94075" s="2"/>
      <c r="E94075" s="2"/>
      <c r="F94075" s="2"/>
      <c r="G94075" s="2"/>
      <c r="H94075" s="2"/>
      <c r="I94075" s="2"/>
      <c r="J94075" s="2"/>
    </row>
    <row r="94076" spans="2:10" x14ac:dyDescent="0.25">
      <c r="B94076" s="3"/>
      <c r="C94076" s="2" t="s">
        <v>38882</v>
      </c>
      <c r="D94076" s="2"/>
      <c r="E94076" s="2"/>
      <c r="F94076" s="2"/>
      <c r="G94076" s="2"/>
      <c r="H94076" s="2"/>
      <c r="I94076" s="2"/>
      <c r="J94076" s="2"/>
    </row>
    <row r="94077" spans="2:10" x14ac:dyDescent="0.25">
      <c r="B94077" s="3"/>
      <c r="C94077" s="2" t="s">
        <v>38883</v>
      </c>
      <c r="D94077" s="2"/>
      <c r="E94077" s="2"/>
      <c r="F94077" s="2"/>
      <c r="G94077" s="2"/>
      <c r="H94077" s="2"/>
      <c r="I94077" s="2"/>
      <c r="J94077" s="2"/>
    </row>
    <row r="94078" spans="2:10" x14ac:dyDescent="0.25">
      <c r="B94078" s="3"/>
      <c r="C94078" s="2" t="s">
        <v>38884</v>
      </c>
      <c r="D94078" s="2"/>
      <c r="E94078" s="2"/>
      <c r="F94078" s="2"/>
      <c r="G94078" s="2"/>
      <c r="H94078" s="2"/>
      <c r="I94078" s="2"/>
      <c r="J94078" s="2"/>
    </row>
    <row r="94079" spans="2:10" x14ac:dyDescent="0.25">
      <c r="B94079" s="3"/>
      <c r="C94079" s="2" t="s">
        <v>38885</v>
      </c>
      <c r="D94079" s="2"/>
      <c r="E94079" s="2"/>
      <c r="F94079" s="2"/>
      <c r="G94079" s="2"/>
      <c r="H94079" s="2"/>
      <c r="I94079" s="2"/>
      <c r="J94079" s="2"/>
    </row>
    <row r="94080" spans="2:10" x14ac:dyDescent="0.25">
      <c r="B94080" s="3"/>
      <c r="C94080" s="2" t="s">
        <v>38886</v>
      </c>
      <c r="D94080" s="2"/>
      <c r="E94080" s="2"/>
      <c r="F94080" s="2"/>
      <c r="G94080" s="2"/>
      <c r="H94080" s="2"/>
      <c r="I94080" s="2"/>
      <c r="J94080" s="2"/>
    </row>
    <row r="94081" spans="2:10" x14ac:dyDescent="0.25">
      <c r="B94081" s="3"/>
      <c r="C94081" s="2" t="s">
        <v>38887</v>
      </c>
      <c r="D94081" s="2"/>
      <c r="E94081" s="2"/>
      <c r="F94081" s="2"/>
      <c r="G94081" s="2"/>
      <c r="H94081" s="2"/>
      <c r="I94081" s="2"/>
      <c r="J94081" s="2"/>
    </row>
    <row r="94082" spans="2:10" x14ac:dyDescent="0.25">
      <c r="B94082" s="3"/>
      <c r="C94082" s="2" t="s">
        <v>38888</v>
      </c>
      <c r="D94082" s="2"/>
      <c r="E94082" s="2"/>
      <c r="F94082" s="2"/>
      <c r="G94082" s="2"/>
      <c r="H94082" s="2"/>
      <c r="I94082" s="2"/>
      <c r="J94082" s="2"/>
    </row>
    <row r="94083" spans="2:10" x14ac:dyDescent="0.25">
      <c r="B94083" s="3"/>
      <c r="C94083" s="2" t="s">
        <v>38889</v>
      </c>
      <c r="D94083" s="2"/>
      <c r="E94083" s="2"/>
      <c r="F94083" s="2"/>
      <c r="G94083" s="2"/>
      <c r="H94083" s="2"/>
      <c r="I94083" s="2"/>
      <c r="J94083" s="2"/>
    </row>
    <row r="94084" spans="2:10" x14ac:dyDescent="0.25">
      <c r="B94084" s="3"/>
      <c r="C94084" s="2" t="s">
        <v>38890</v>
      </c>
      <c r="D94084" s="2"/>
      <c r="E94084" s="2"/>
      <c r="F94084" s="2"/>
      <c r="G94084" s="2"/>
      <c r="H94084" s="2"/>
      <c r="I94084" s="2"/>
      <c r="J94084" s="2"/>
    </row>
    <row r="94085" spans="2:10" x14ac:dyDescent="0.25">
      <c r="B94085" s="3"/>
      <c r="C94085" s="2" t="s">
        <v>38891</v>
      </c>
      <c r="D94085" s="2"/>
      <c r="E94085" s="2"/>
      <c r="F94085" s="2"/>
      <c r="G94085" s="2"/>
      <c r="H94085" s="2"/>
      <c r="I94085" s="2"/>
      <c r="J94085" s="2"/>
    </row>
    <row r="94086" spans="2:10" x14ac:dyDescent="0.25">
      <c r="B94086" s="3"/>
      <c r="C94086" s="2" t="s">
        <v>38892</v>
      </c>
      <c r="D94086" s="2"/>
      <c r="E94086" s="2"/>
      <c r="F94086" s="2"/>
      <c r="G94086" s="2"/>
      <c r="H94086" s="2"/>
      <c r="I94086" s="2"/>
      <c r="J94086" s="2"/>
    </row>
    <row r="94087" spans="2:10" x14ac:dyDescent="0.25">
      <c r="B94087" s="3"/>
      <c r="C94087" s="2" t="s">
        <v>38893</v>
      </c>
      <c r="D94087" s="2"/>
      <c r="E94087" s="2"/>
      <c r="F94087" s="2"/>
      <c r="G94087" s="2"/>
      <c r="H94087" s="2"/>
      <c r="I94087" s="2"/>
      <c r="J94087" s="2"/>
    </row>
    <row r="94088" spans="2:10" x14ac:dyDescent="0.25">
      <c r="B94088" s="3"/>
      <c r="C94088" s="2" t="s">
        <v>38894</v>
      </c>
      <c r="D94088" s="2"/>
      <c r="E94088" s="2"/>
      <c r="F94088" s="2"/>
      <c r="G94088" s="2"/>
      <c r="H94088" s="2"/>
      <c r="I94088" s="2"/>
      <c r="J94088" s="2"/>
    </row>
    <row r="94089" spans="2:10" x14ac:dyDescent="0.25">
      <c r="B94089" s="3"/>
      <c r="C94089" s="2" t="s">
        <v>38895</v>
      </c>
      <c r="D94089" s="2"/>
      <c r="E94089" s="2"/>
      <c r="F94089" s="2"/>
      <c r="G94089" s="2"/>
      <c r="H94089" s="2"/>
      <c r="I94089" s="2"/>
      <c r="J94089" s="2"/>
    </row>
    <row r="94090" spans="2:10" x14ac:dyDescent="0.25">
      <c r="B94090" s="3"/>
      <c r="C94090" s="2" t="s">
        <v>38896</v>
      </c>
      <c r="D94090" s="2"/>
      <c r="E94090" s="2"/>
      <c r="F94090" s="2"/>
      <c r="G94090" s="2"/>
      <c r="H94090" s="2"/>
      <c r="I94090" s="2"/>
      <c r="J94090" s="2"/>
    </row>
    <row r="94091" spans="2:10" x14ac:dyDescent="0.25">
      <c r="B94091" s="3"/>
      <c r="C94091" s="2" t="s">
        <v>38897</v>
      </c>
      <c r="D94091" s="2"/>
      <c r="E94091" s="2"/>
      <c r="F94091" s="2"/>
      <c r="G94091" s="2"/>
      <c r="H94091" s="2"/>
      <c r="I94091" s="2"/>
      <c r="J94091" s="2"/>
    </row>
    <row r="94092" spans="2:10" x14ac:dyDescent="0.25">
      <c r="B94092" s="3"/>
      <c r="C94092" s="2" t="s">
        <v>38898</v>
      </c>
      <c r="D94092" s="2"/>
      <c r="E94092" s="2"/>
      <c r="F94092" s="2"/>
      <c r="G94092" s="2"/>
      <c r="H94092" s="2"/>
      <c r="I94092" s="2"/>
      <c r="J94092" s="2"/>
    </row>
    <row r="94093" spans="2:10" x14ac:dyDescent="0.25">
      <c r="B94093" s="3"/>
      <c r="C94093" s="2" t="s">
        <v>38899</v>
      </c>
      <c r="D94093" s="2"/>
      <c r="E94093" s="2"/>
      <c r="F94093" s="2"/>
      <c r="G94093" s="2"/>
      <c r="H94093" s="2"/>
      <c r="I94093" s="2"/>
      <c r="J94093" s="2"/>
    </row>
    <row r="94094" spans="2:10" x14ac:dyDescent="0.25">
      <c r="B94094" s="3"/>
      <c r="C94094" s="2" t="s">
        <v>38900</v>
      </c>
      <c r="D94094" s="2"/>
      <c r="E94094" s="2"/>
      <c r="F94094" s="2"/>
      <c r="G94094" s="2"/>
      <c r="H94094" s="2"/>
      <c r="I94094" s="2"/>
      <c r="J94094" s="2"/>
    </row>
    <row r="94095" spans="2:10" x14ac:dyDescent="0.25">
      <c r="B94095" s="3"/>
      <c r="C94095" s="2" t="s">
        <v>38901</v>
      </c>
      <c r="D94095" s="2"/>
      <c r="E94095" s="2"/>
      <c r="F94095" s="2"/>
      <c r="G94095" s="2"/>
      <c r="H94095" s="2"/>
      <c r="I94095" s="2"/>
      <c r="J94095" s="2"/>
    </row>
    <row r="94096" spans="2:10" x14ac:dyDescent="0.25">
      <c r="B94096" s="3"/>
      <c r="C94096" s="2" t="s">
        <v>38902</v>
      </c>
      <c r="D94096" s="2"/>
      <c r="E94096" s="2"/>
      <c r="F94096" s="2"/>
      <c r="G94096" s="2"/>
      <c r="H94096" s="2"/>
      <c r="I94096" s="2"/>
      <c r="J94096" s="2"/>
    </row>
    <row r="94097" spans="2:10" x14ac:dyDescent="0.25">
      <c r="B94097" s="3"/>
      <c r="C94097" s="2" t="s">
        <v>38903</v>
      </c>
      <c r="D94097" s="2"/>
      <c r="E94097" s="2"/>
      <c r="F94097" s="2"/>
      <c r="G94097" s="2"/>
      <c r="H94097" s="2"/>
      <c r="I94097" s="2"/>
      <c r="J94097" s="2"/>
    </row>
    <row r="94098" spans="2:10" x14ac:dyDescent="0.25">
      <c r="B94098" s="3"/>
      <c r="C94098" s="2" t="s">
        <v>38904</v>
      </c>
      <c r="D94098" s="2"/>
      <c r="E94098" s="2"/>
      <c r="F94098" s="2"/>
      <c r="G94098" s="2"/>
      <c r="H94098" s="2"/>
      <c r="I94098" s="2"/>
      <c r="J94098" s="2"/>
    </row>
    <row r="94099" spans="2:10" x14ac:dyDescent="0.25">
      <c r="B94099" s="3"/>
      <c r="C94099" s="2" t="s">
        <v>38905</v>
      </c>
      <c r="D94099" s="2"/>
      <c r="E94099" s="2"/>
      <c r="F94099" s="2"/>
      <c r="G94099" s="2"/>
      <c r="H94099" s="2"/>
      <c r="I94099" s="2"/>
      <c r="J94099" s="2"/>
    </row>
    <row r="94100" spans="2:10" x14ac:dyDescent="0.25">
      <c r="B94100" s="3"/>
      <c r="C94100" s="2" t="s">
        <v>38906</v>
      </c>
      <c r="D94100" s="2"/>
      <c r="E94100" s="2"/>
      <c r="F94100" s="2"/>
      <c r="G94100" s="2"/>
      <c r="H94100" s="2"/>
      <c r="I94100" s="2"/>
      <c r="J94100" s="2"/>
    </row>
    <row r="94101" spans="2:10" x14ac:dyDescent="0.25">
      <c r="B94101" s="3"/>
      <c r="C94101" s="2" t="s">
        <v>38907</v>
      </c>
      <c r="D94101" s="2"/>
      <c r="E94101" s="2"/>
      <c r="F94101" s="2"/>
      <c r="G94101" s="2"/>
      <c r="H94101" s="2"/>
      <c r="I94101" s="2"/>
      <c r="J94101" s="2"/>
    </row>
    <row r="94102" spans="2:10" x14ac:dyDescent="0.25">
      <c r="B94102" s="3"/>
      <c r="C94102" s="2" t="s">
        <v>38908</v>
      </c>
      <c r="D94102" s="2"/>
      <c r="E94102" s="2"/>
      <c r="F94102" s="2"/>
      <c r="G94102" s="2"/>
      <c r="H94102" s="2"/>
      <c r="I94102" s="2"/>
      <c r="J94102" s="2"/>
    </row>
    <row r="94103" spans="2:10" x14ac:dyDescent="0.25">
      <c r="B94103" s="3"/>
      <c r="C94103" s="2" t="s">
        <v>38909</v>
      </c>
      <c r="D94103" s="2"/>
      <c r="E94103" s="2"/>
      <c r="F94103" s="2"/>
      <c r="G94103" s="2"/>
      <c r="H94103" s="2"/>
      <c r="I94103" s="2"/>
      <c r="J94103" s="2"/>
    </row>
    <row r="94104" spans="2:10" x14ac:dyDescent="0.25">
      <c r="B94104" s="3"/>
      <c r="C94104" s="2" t="s">
        <v>38910</v>
      </c>
      <c r="D94104" s="2"/>
      <c r="E94104" s="2"/>
      <c r="F94104" s="2"/>
      <c r="G94104" s="2"/>
      <c r="H94104" s="2"/>
      <c r="I94104" s="2"/>
      <c r="J94104" s="2"/>
    </row>
    <row r="94105" spans="2:10" x14ac:dyDescent="0.25">
      <c r="B94105" s="3"/>
      <c r="C94105" s="2" t="s">
        <v>38911</v>
      </c>
      <c r="D94105" s="2"/>
      <c r="E94105" s="2"/>
      <c r="F94105" s="2"/>
      <c r="G94105" s="2"/>
      <c r="H94105" s="2"/>
      <c r="I94105" s="2"/>
      <c r="J94105" s="2"/>
    </row>
    <row r="94106" spans="2:10" x14ac:dyDescent="0.25">
      <c r="B94106" s="3"/>
      <c r="C94106" s="2" t="s">
        <v>38912</v>
      </c>
      <c r="D94106" s="2"/>
      <c r="E94106" s="2"/>
      <c r="F94106" s="2"/>
      <c r="G94106" s="2"/>
      <c r="H94106" s="2"/>
      <c r="I94106" s="2"/>
      <c r="J94106" s="2"/>
    </row>
    <row r="94107" spans="2:10" x14ac:dyDescent="0.25">
      <c r="B94107" s="3"/>
      <c r="C94107" s="2" t="s">
        <v>38913</v>
      </c>
      <c r="D94107" s="2"/>
      <c r="E94107" s="2"/>
      <c r="F94107" s="2"/>
      <c r="G94107" s="2"/>
      <c r="H94107" s="2"/>
      <c r="I94107" s="2"/>
      <c r="J94107" s="2"/>
    </row>
    <row r="94108" spans="2:10" x14ac:dyDescent="0.25">
      <c r="B94108" s="3"/>
      <c r="C94108" s="2" t="s">
        <v>38914</v>
      </c>
      <c r="D94108" s="2"/>
      <c r="E94108" s="2"/>
      <c r="F94108" s="2"/>
      <c r="G94108" s="2"/>
      <c r="H94108" s="2"/>
      <c r="I94108" s="2"/>
      <c r="J94108" s="2"/>
    </row>
    <row r="94109" spans="2:10" x14ac:dyDescent="0.25">
      <c r="B94109" s="3"/>
      <c r="C94109" s="2" t="s">
        <v>38915</v>
      </c>
      <c r="D94109" s="2"/>
      <c r="E94109" s="2"/>
      <c r="F94109" s="2"/>
      <c r="G94109" s="2"/>
      <c r="H94109" s="2"/>
      <c r="I94109" s="2"/>
      <c r="J94109" s="2"/>
    </row>
    <row r="94110" spans="2:10" x14ac:dyDescent="0.25">
      <c r="B94110" s="3"/>
      <c r="C94110" s="2" t="s">
        <v>38916</v>
      </c>
      <c r="D94110" s="2"/>
      <c r="E94110" s="2"/>
      <c r="F94110" s="2"/>
      <c r="G94110" s="2"/>
      <c r="H94110" s="2"/>
      <c r="I94110" s="2"/>
      <c r="J94110" s="2"/>
    </row>
    <row r="94111" spans="2:10" x14ac:dyDescent="0.25">
      <c r="B94111" s="3"/>
      <c r="C94111" s="2" t="s">
        <v>38917</v>
      </c>
      <c r="D94111" s="2"/>
      <c r="E94111" s="2"/>
      <c r="F94111" s="2"/>
      <c r="G94111" s="2"/>
      <c r="H94111" s="2"/>
      <c r="I94111" s="2"/>
      <c r="J94111" s="2"/>
    </row>
    <row r="94112" spans="2:10" x14ac:dyDescent="0.25">
      <c r="B94112" s="3"/>
      <c r="C94112" s="2" t="s">
        <v>38918</v>
      </c>
      <c r="D94112" s="2"/>
      <c r="E94112" s="2"/>
      <c r="F94112" s="2"/>
      <c r="G94112" s="2"/>
      <c r="H94112" s="2"/>
      <c r="I94112" s="2"/>
      <c r="J94112" s="2"/>
    </row>
    <row r="94113" spans="2:10" x14ac:dyDescent="0.25">
      <c r="B94113" s="3"/>
      <c r="C94113" s="2" t="s">
        <v>38919</v>
      </c>
      <c r="D94113" s="2"/>
      <c r="E94113" s="2"/>
      <c r="F94113" s="2"/>
      <c r="G94113" s="2"/>
      <c r="H94113" s="2"/>
      <c r="I94113" s="2"/>
      <c r="J94113" s="2"/>
    </row>
    <row r="94114" spans="2:10" x14ac:dyDescent="0.25">
      <c r="B94114" s="3"/>
      <c r="C94114" s="2" t="s">
        <v>38920</v>
      </c>
      <c r="D94114" s="2"/>
      <c r="E94114" s="2"/>
      <c r="F94114" s="2"/>
      <c r="G94114" s="2"/>
      <c r="H94114" s="2"/>
      <c r="I94114" s="2"/>
      <c r="J94114" s="2"/>
    </row>
    <row r="94115" spans="2:10" x14ac:dyDescent="0.25">
      <c r="B94115" s="3"/>
      <c r="C94115" s="2" t="s">
        <v>38921</v>
      </c>
      <c r="D94115" s="2"/>
      <c r="E94115" s="2"/>
      <c r="F94115" s="2"/>
      <c r="G94115" s="2"/>
      <c r="H94115" s="2"/>
      <c r="I94115" s="2"/>
      <c r="J94115" s="2"/>
    </row>
    <row r="94116" spans="2:10" x14ac:dyDescent="0.25">
      <c r="B94116" s="3"/>
      <c r="C94116" s="2" t="s">
        <v>38922</v>
      </c>
      <c r="D94116" s="2"/>
      <c r="E94116" s="2"/>
      <c r="F94116" s="2"/>
      <c r="G94116" s="2"/>
      <c r="H94116" s="2"/>
      <c r="I94116" s="2"/>
      <c r="J94116" s="2"/>
    </row>
    <row r="94117" spans="2:10" x14ac:dyDescent="0.25">
      <c r="B94117" s="3"/>
      <c r="C94117" s="2" t="s">
        <v>38923</v>
      </c>
      <c r="D94117" s="2"/>
      <c r="E94117" s="2"/>
      <c r="F94117" s="2"/>
      <c r="G94117" s="2"/>
      <c r="H94117" s="2"/>
      <c r="I94117" s="2"/>
      <c r="J94117" s="2"/>
    </row>
    <row r="94118" spans="2:10" x14ac:dyDescent="0.25">
      <c r="B94118" s="3"/>
      <c r="C94118" s="2" t="s">
        <v>38924</v>
      </c>
      <c r="D94118" s="2"/>
      <c r="E94118" s="2"/>
      <c r="F94118" s="2"/>
      <c r="G94118" s="2"/>
      <c r="H94118" s="2"/>
      <c r="I94118" s="2"/>
      <c r="J94118" s="2"/>
    </row>
    <row r="94119" spans="2:10" x14ac:dyDescent="0.25">
      <c r="B94119" s="3"/>
      <c r="C94119" s="2" t="s">
        <v>38925</v>
      </c>
      <c r="D94119" s="2"/>
      <c r="E94119" s="2"/>
      <c r="F94119" s="2"/>
      <c r="G94119" s="2"/>
      <c r="H94119" s="2"/>
      <c r="I94119" s="2"/>
      <c r="J94119" s="2"/>
    </row>
    <row r="94120" spans="2:10" x14ac:dyDescent="0.25">
      <c r="B94120" s="3"/>
      <c r="C94120" s="2" t="s">
        <v>38926</v>
      </c>
      <c r="D94120" s="2"/>
      <c r="E94120" s="2"/>
      <c r="F94120" s="2"/>
      <c r="G94120" s="2"/>
      <c r="H94120" s="2"/>
      <c r="I94120" s="2"/>
      <c r="J94120" s="2"/>
    </row>
    <row r="94121" spans="2:10" x14ac:dyDescent="0.25">
      <c r="B94121" s="3"/>
      <c r="C94121" s="2" t="s">
        <v>38927</v>
      </c>
      <c r="D94121" s="2"/>
      <c r="E94121" s="2"/>
      <c r="F94121" s="2"/>
      <c r="G94121" s="2"/>
      <c r="H94121" s="2"/>
      <c r="I94121" s="2"/>
      <c r="J94121" s="2"/>
    </row>
    <row r="94122" spans="2:10" x14ac:dyDescent="0.25">
      <c r="B94122" s="3"/>
      <c r="C94122" s="2" t="s">
        <v>38928</v>
      </c>
      <c r="D94122" s="2"/>
      <c r="E94122" s="2"/>
      <c r="F94122" s="2"/>
      <c r="G94122" s="2"/>
      <c r="H94122" s="2"/>
      <c r="I94122" s="2"/>
      <c r="J94122" s="2"/>
    </row>
    <row r="94123" spans="2:10" x14ac:dyDescent="0.25">
      <c r="B94123" s="3"/>
      <c r="C94123" s="2" t="s">
        <v>38929</v>
      </c>
      <c r="D94123" s="2"/>
      <c r="E94123" s="2"/>
      <c r="F94123" s="2"/>
      <c r="G94123" s="2"/>
      <c r="H94123" s="2"/>
      <c r="I94123" s="2"/>
      <c r="J94123" s="2"/>
    </row>
    <row r="94124" spans="2:10" x14ac:dyDescent="0.25">
      <c r="B94124" s="3"/>
      <c r="C94124" s="2" t="s">
        <v>38930</v>
      </c>
      <c r="D94124" s="2"/>
      <c r="E94124" s="2"/>
      <c r="F94124" s="2"/>
      <c r="G94124" s="2"/>
      <c r="H94124" s="2"/>
      <c r="I94124" s="2"/>
      <c r="J94124" s="2"/>
    </row>
    <row r="94125" spans="2:10" x14ac:dyDescent="0.25">
      <c r="B94125" s="3"/>
      <c r="C94125" s="2" t="s">
        <v>38931</v>
      </c>
      <c r="D94125" s="2"/>
      <c r="E94125" s="2"/>
      <c r="F94125" s="2"/>
      <c r="G94125" s="2"/>
      <c r="H94125" s="2"/>
      <c r="I94125" s="2"/>
      <c r="J94125" s="2"/>
    </row>
    <row r="94126" spans="2:10" x14ac:dyDescent="0.25">
      <c r="B94126" s="3"/>
      <c r="C94126" s="2" t="s">
        <v>38932</v>
      </c>
      <c r="D94126" s="2"/>
      <c r="E94126" s="2"/>
      <c r="F94126" s="2"/>
      <c r="G94126" s="2"/>
      <c r="H94126" s="2"/>
      <c r="I94126" s="2"/>
      <c r="J94126" s="2"/>
    </row>
    <row r="94127" spans="2:10" x14ac:dyDescent="0.25">
      <c r="B94127" s="3"/>
      <c r="C94127" s="2" t="s">
        <v>38933</v>
      </c>
      <c r="D94127" s="2"/>
      <c r="E94127" s="2"/>
      <c r="F94127" s="2"/>
      <c r="G94127" s="2"/>
      <c r="H94127" s="2"/>
      <c r="I94127" s="2"/>
      <c r="J94127" s="2"/>
    </row>
    <row r="94128" spans="2:10" x14ac:dyDescent="0.25">
      <c r="B94128" s="3"/>
      <c r="C94128" s="2" t="s">
        <v>38934</v>
      </c>
      <c r="D94128" s="2"/>
      <c r="E94128" s="2"/>
      <c r="F94128" s="2"/>
      <c r="G94128" s="2"/>
      <c r="H94128" s="2"/>
      <c r="I94128" s="2"/>
      <c r="J94128" s="2"/>
    </row>
    <row r="94129" spans="2:10" x14ac:dyDescent="0.25">
      <c r="B94129" s="3"/>
      <c r="C94129" s="2" t="s">
        <v>38935</v>
      </c>
      <c r="D94129" s="2"/>
      <c r="E94129" s="2"/>
      <c r="F94129" s="2"/>
      <c r="G94129" s="2"/>
      <c r="H94129" s="2"/>
      <c r="I94129" s="2"/>
      <c r="J94129" s="2"/>
    </row>
    <row r="94130" spans="2:10" x14ac:dyDescent="0.25">
      <c r="B94130" s="3"/>
      <c r="C94130" s="2" t="s">
        <v>38936</v>
      </c>
      <c r="D94130" s="2"/>
      <c r="E94130" s="2"/>
      <c r="F94130" s="2"/>
      <c r="G94130" s="2"/>
      <c r="H94130" s="2"/>
      <c r="I94130" s="2"/>
      <c r="J94130" s="2"/>
    </row>
    <row r="94131" spans="2:10" x14ac:dyDescent="0.25">
      <c r="B94131" s="3"/>
      <c r="C94131" s="2" t="s">
        <v>38937</v>
      </c>
      <c r="D94131" s="2"/>
      <c r="E94131" s="2"/>
      <c r="F94131" s="2"/>
      <c r="G94131" s="2"/>
      <c r="H94131" s="2"/>
      <c r="I94131" s="2"/>
      <c r="J94131" s="2"/>
    </row>
    <row r="94132" spans="2:10" x14ac:dyDescent="0.25">
      <c r="B94132" s="3"/>
      <c r="C94132" s="2" t="s">
        <v>38938</v>
      </c>
      <c r="D94132" s="2"/>
      <c r="E94132" s="2"/>
      <c r="F94132" s="2"/>
      <c r="G94132" s="2"/>
      <c r="H94132" s="2"/>
      <c r="I94132" s="2"/>
      <c r="J94132" s="2"/>
    </row>
    <row r="94133" spans="2:10" x14ac:dyDescent="0.25">
      <c r="B94133" s="3"/>
      <c r="C94133" s="2" t="s">
        <v>38939</v>
      </c>
      <c r="D94133" s="2"/>
      <c r="E94133" s="2"/>
      <c r="F94133" s="2"/>
      <c r="G94133" s="2"/>
      <c r="H94133" s="2"/>
      <c r="I94133" s="2"/>
      <c r="J94133" s="2"/>
    </row>
    <row r="94134" spans="2:10" x14ac:dyDescent="0.25">
      <c r="B94134" s="3"/>
      <c r="C94134" s="2" t="s">
        <v>38940</v>
      </c>
      <c r="D94134" s="2"/>
      <c r="E94134" s="2"/>
      <c r="F94134" s="2"/>
      <c r="G94134" s="2"/>
      <c r="H94134" s="2"/>
      <c r="I94134" s="2"/>
      <c r="J94134" s="2"/>
    </row>
    <row r="94135" spans="2:10" x14ac:dyDescent="0.25">
      <c r="B94135" s="3"/>
      <c r="C94135" s="2" t="s">
        <v>38941</v>
      </c>
      <c r="D94135" s="2"/>
      <c r="E94135" s="2"/>
      <c r="F94135" s="2"/>
      <c r="G94135" s="2"/>
      <c r="H94135" s="2"/>
      <c r="I94135" s="2"/>
      <c r="J94135" s="2"/>
    </row>
    <row r="94136" spans="2:10" x14ac:dyDescent="0.25">
      <c r="B94136" s="3"/>
      <c r="C94136" s="2" t="s">
        <v>38942</v>
      </c>
      <c r="D94136" s="2"/>
      <c r="E94136" s="2"/>
      <c r="F94136" s="2"/>
      <c r="G94136" s="2"/>
      <c r="H94136" s="2"/>
      <c r="I94136" s="2"/>
      <c r="J94136" s="2"/>
    </row>
    <row r="94137" spans="2:10" x14ac:dyDescent="0.25">
      <c r="B94137" s="3"/>
      <c r="C94137" s="2" t="s">
        <v>38943</v>
      </c>
      <c r="D94137" s="2"/>
      <c r="E94137" s="2"/>
      <c r="F94137" s="2"/>
      <c r="G94137" s="2"/>
      <c r="H94137" s="2"/>
      <c r="I94137" s="2"/>
      <c r="J94137" s="2"/>
    </row>
    <row r="94138" spans="2:10" x14ac:dyDescent="0.25">
      <c r="B94138" s="3"/>
      <c r="C94138" s="2" t="s">
        <v>38944</v>
      </c>
      <c r="D94138" s="2"/>
      <c r="E94138" s="2"/>
      <c r="F94138" s="2"/>
      <c r="G94138" s="2"/>
      <c r="H94138" s="2"/>
      <c r="I94138" s="2"/>
      <c r="J94138" s="2"/>
    </row>
    <row r="94139" spans="2:10" x14ac:dyDescent="0.25">
      <c r="B94139" s="3"/>
      <c r="C94139" s="2" t="s">
        <v>38945</v>
      </c>
      <c r="D94139" s="2"/>
      <c r="E94139" s="2"/>
      <c r="F94139" s="2"/>
      <c r="G94139" s="2"/>
      <c r="H94139" s="2"/>
      <c r="I94139" s="2"/>
      <c r="J94139" s="2"/>
    </row>
    <row r="94140" spans="2:10" x14ac:dyDescent="0.25">
      <c r="B94140" s="3"/>
      <c r="C94140" s="2" t="s">
        <v>38946</v>
      </c>
      <c r="D94140" s="2"/>
      <c r="E94140" s="2"/>
      <c r="F94140" s="2"/>
      <c r="G94140" s="2"/>
      <c r="H94140" s="2"/>
      <c r="I94140" s="2"/>
      <c r="J94140" s="2"/>
    </row>
    <row r="94141" spans="2:10" x14ac:dyDescent="0.25">
      <c r="B94141" s="3"/>
      <c r="C94141" s="2" t="s">
        <v>38947</v>
      </c>
      <c r="D94141" s="2"/>
      <c r="E94141" s="2"/>
      <c r="F94141" s="2"/>
      <c r="G94141" s="2"/>
      <c r="H94141" s="2"/>
      <c r="I94141" s="2"/>
      <c r="J94141" s="2"/>
    </row>
    <row r="94142" spans="2:10" x14ac:dyDescent="0.25">
      <c r="B94142" s="3"/>
      <c r="C94142" s="2" t="s">
        <v>38948</v>
      </c>
      <c r="D94142" s="2"/>
      <c r="E94142" s="2"/>
      <c r="F94142" s="2"/>
      <c r="G94142" s="2"/>
      <c r="H94142" s="2"/>
      <c r="I94142" s="2"/>
      <c r="J94142" s="2"/>
    </row>
    <row r="94143" spans="2:10" x14ac:dyDescent="0.25">
      <c r="B94143" s="3"/>
      <c r="C94143" s="2" t="s">
        <v>38949</v>
      </c>
      <c r="D94143" s="2"/>
      <c r="E94143" s="2"/>
      <c r="F94143" s="2"/>
      <c r="G94143" s="2"/>
      <c r="H94143" s="2"/>
      <c r="I94143" s="2"/>
      <c r="J94143" s="2"/>
    </row>
    <row r="94144" spans="2:10" x14ac:dyDescent="0.25">
      <c r="B94144" s="3"/>
      <c r="C94144" s="2" t="s">
        <v>38950</v>
      </c>
      <c r="D94144" s="2"/>
      <c r="E94144" s="2"/>
      <c r="F94144" s="2"/>
      <c r="G94144" s="2"/>
      <c r="H94144" s="2"/>
      <c r="I94144" s="2"/>
      <c r="J94144" s="2"/>
    </row>
    <row r="94145" spans="2:10" x14ac:dyDescent="0.25">
      <c r="B94145" s="3"/>
      <c r="C94145" s="2" t="s">
        <v>38951</v>
      </c>
      <c r="D94145" s="2"/>
      <c r="E94145" s="2"/>
      <c r="F94145" s="2"/>
      <c r="G94145" s="2"/>
      <c r="H94145" s="2"/>
      <c r="I94145" s="2"/>
      <c r="J94145" s="2"/>
    </row>
    <row r="94146" spans="2:10" x14ac:dyDescent="0.25">
      <c r="B94146" s="3"/>
      <c r="C94146" s="2" t="s">
        <v>38952</v>
      </c>
      <c r="D94146" s="2"/>
      <c r="E94146" s="2"/>
      <c r="F94146" s="2"/>
      <c r="G94146" s="2"/>
      <c r="H94146" s="2"/>
      <c r="I94146" s="2"/>
      <c r="J94146" s="2"/>
    </row>
    <row r="94147" spans="2:10" x14ac:dyDescent="0.25">
      <c r="B94147" s="3"/>
      <c r="C94147" s="2" t="s">
        <v>38953</v>
      </c>
      <c r="D94147" s="2"/>
      <c r="E94147" s="2"/>
      <c r="F94147" s="2"/>
      <c r="G94147" s="2"/>
      <c r="H94147" s="2"/>
      <c r="I94147" s="2"/>
      <c r="J94147" s="2"/>
    </row>
    <row r="94148" spans="2:10" x14ac:dyDescent="0.25">
      <c r="B94148" s="3"/>
      <c r="C94148" s="2" t="s">
        <v>38954</v>
      </c>
      <c r="D94148" s="2"/>
      <c r="E94148" s="2"/>
      <c r="F94148" s="2"/>
      <c r="G94148" s="2"/>
      <c r="H94148" s="2"/>
      <c r="I94148" s="2"/>
      <c r="J94148" s="2"/>
    </row>
    <row r="94149" spans="2:10" x14ac:dyDescent="0.25">
      <c r="B94149" s="3"/>
      <c r="C94149" s="2" t="s">
        <v>38955</v>
      </c>
      <c r="D94149" s="2"/>
      <c r="E94149" s="2"/>
      <c r="F94149" s="2"/>
      <c r="G94149" s="2"/>
      <c r="H94149" s="2"/>
      <c r="I94149" s="2"/>
      <c r="J94149" s="2"/>
    </row>
    <row r="94150" spans="2:10" x14ac:dyDescent="0.25">
      <c r="B94150" s="3"/>
      <c r="C94150" s="2" t="s">
        <v>38956</v>
      </c>
      <c r="D94150" s="2"/>
      <c r="E94150" s="2"/>
      <c r="F94150" s="2"/>
      <c r="G94150" s="2"/>
      <c r="H94150" s="2"/>
      <c r="I94150" s="2"/>
      <c r="J94150" s="2"/>
    </row>
    <row r="94151" spans="2:10" x14ac:dyDescent="0.25">
      <c r="B94151" s="3"/>
      <c r="C94151" s="2" t="s">
        <v>38957</v>
      </c>
      <c r="D94151" s="2"/>
      <c r="E94151" s="2"/>
      <c r="F94151" s="2"/>
      <c r="G94151" s="2"/>
      <c r="H94151" s="2"/>
      <c r="I94151" s="2"/>
      <c r="J94151" s="2"/>
    </row>
    <row r="94152" spans="2:10" x14ac:dyDescent="0.25">
      <c r="B94152" s="3"/>
      <c r="C94152" s="2" t="s">
        <v>38958</v>
      </c>
      <c r="D94152" s="2"/>
      <c r="E94152" s="2"/>
      <c r="F94152" s="2"/>
      <c r="G94152" s="2"/>
      <c r="H94152" s="2"/>
      <c r="I94152" s="2"/>
      <c r="J94152" s="2"/>
    </row>
    <row r="94153" spans="2:10" x14ac:dyDescent="0.25">
      <c r="B94153" s="3"/>
      <c r="C94153" s="2" t="s">
        <v>38959</v>
      </c>
      <c r="D94153" s="2"/>
      <c r="E94153" s="2"/>
      <c r="F94153" s="2"/>
      <c r="G94153" s="2"/>
      <c r="H94153" s="2"/>
      <c r="I94153" s="2"/>
      <c r="J94153" s="2"/>
    </row>
    <row r="94154" spans="2:10" x14ac:dyDescent="0.25">
      <c r="B94154" s="3"/>
      <c r="C94154" s="2" t="s">
        <v>38960</v>
      </c>
      <c r="D94154" s="2"/>
      <c r="E94154" s="2"/>
      <c r="F94154" s="2"/>
      <c r="G94154" s="2"/>
      <c r="H94154" s="2"/>
      <c r="I94154" s="2"/>
      <c r="J94154" s="2"/>
    </row>
    <row r="94155" spans="2:10" x14ac:dyDescent="0.25">
      <c r="B94155" s="3"/>
      <c r="C94155" s="2" t="s">
        <v>38961</v>
      </c>
      <c r="D94155" s="2"/>
      <c r="E94155" s="2"/>
      <c r="F94155" s="2"/>
      <c r="G94155" s="2"/>
      <c r="H94155" s="2"/>
      <c r="I94155" s="2"/>
      <c r="J94155" s="2"/>
    </row>
    <row r="94156" spans="2:10" x14ac:dyDescent="0.25">
      <c r="B94156" s="3"/>
      <c r="C94156" s="2" t="s">
        <v>38962</v>
      </c>
      <c r="D94156" s="2"/>
      <c r="E94156" s="2"/>
      <c r="F94156" s="2"/>
      <c r="G94156" s="2"/>
      <c r="H94156" s="2"/>
      <c r="I94156" s="2"/>
      <c r="J94156" s="2"/>
    </row>
    <row r="94157" spans="2:10" x14ac:dyDescent="0.25">
      <c r="B94157" s="3"/>
      <c r="C94157" s="2" t="s">
        <v>38963</v>
      </c>
      <c r="D94157" s="2"/>
      <c r="E94157" s="2"/>
      <c r="F94157" s="2"/>
      <c r="G94157" s="2"/>
      <c r="H94157" s="2"/>
      <c r="I94157" s="2"/>
      <c r="J94157" s="2"/>
    </row>
    <row r="94158" spans="2:10" x14ac:dyDescent="0.25">
      <c r="B94158" s="3"/>
      <c r="C94158" s="2" t="s">
        <v>38964</v>
      </c>
      <c r="D94158" s="2"/>
      <c r="E94158" s="2"/>
      <c r="F94158" s="2"/>
      <c r="G94158" s="2"/>
      <c r="H94158" s="2"/>
      <c r="I94158" s="2"/>
      <c r="J94158" s="2"/>
    </row>
    <row r="94159" spans="2:10" x14ac:dyDescent="0.25">
      <c r="B94159" s="3"/>
      <c r="C94159" s="2" t="s">
        <v>38965</v>
      </c>
      <c r="D94159" s="2"/>
      <c r="E94159" s="2"/>
      <c r="F94159" s="2"/>
      <c r="G94159" s="2"/>
      <c r="H94159" s="2"/>
      <c r="I94159" s="2"/>
      <c r="J94159" s="2"/>
    </row>
    <row r="94160" spans="2:10" x14ac:dyDescent="0.25">
      <c r="B94160" s="3"/>
      <c r="C94160" s="2" t="s">
        <v>38966</v>
      </c>
      <c r="D94160" s="2"/>
      <c r="E94160" s="2"/>
      <c r="F94160" s="2"/>
      <c r="G94160" s="2"/>
      <c r="H94160" s="2"/>
      <c r="I94160" s="2"/>
      <c r="J94160" s="2"/>
    </row>
    <row r="94161" spans="2:10" x14ac:dyDescent="0.25">
      <c r="B94161" s="3"/>
      <c r="C94161" s="2" t="s">
        <v>38967</v>
      </c>
      <c r="D94161" s="2"/>
      <c r="E94161" s="2"/>
      <c r="F94161" s="2"/>
      <c r="G94161" s="2"/>
      <c r="H94161" s="2"/>
      <c r="I94161" s="2"/>
      <c r="J94161" s="2"/>
    </row>
    <row r="94162" spans="2:10" x14ac:dyDescent="0.25">
      <c r="B94162" s="3"/>
      <c r="C94162" s="2" t="s">
        <v>38968</v>
      </c>
      <c r="D94162" s="2"/>
      <c r="E94162" s="2"/>
      <c r="F94162" s="2"/>
      <c r="G94162" s="2"/>
      <c r="H94162" s="2"/>
      <c r="I94162" s="2"/>
      <c r="J94162" s="2"/>
    </row>
    <row r="94163" spans="2:10" x14ac:dyDescent="0.25">
      <c r="B94163" s="3"/>
      <c r="C94163" s="2" t="s">
        <v>38969</v>
      </c>
      <c r="D94163" s="2"/>
      <c r="E94163" s="2"/>
      <c r="F94163" s="2"/>
      <c r="G94163" s="2"/>
      <c r="H94163" s="2"/>
      <c r="I94163" s="2"/>
      <c r="J94163" s="2"/>
    </row>
    <row r="94164" spans="2:10" x14ac:dyDescent="0.25">
      <c r="B94164" s="3"/>
      <c r="C94164" s="2" t="s">
        <v>38970</v>
      </c>
      <c r="D94164" s="2"/>
      <c r="E94164" s="2"/>
      <c r="F94164" s="2"/>
      <c r="G94164" s="2"/>
      <c r="H94164" s="2"/>
      <c r="I94164" s="2"/>
      <c r="J94164" s="2"/>
    </row>
    <row r="94165" spans="2:10" x14ac:dyDescent="0.25">
      <c r="B94165" s="3"/>
      <c r="C94165" s="2" t="s">
        <v>38971</v>
      </c>
      <c r="D94165" s="2"/>
      <c r="E94165" s="2"/>
      <c r="F94165" s="2"/>
      <c r="G94165" s="2"/>
      <c r="H94165" s="2"/>
      <c r="I94165" s="2"/>
      <c r="J94165" s="2"/>
    </row>
    <row r="94166" spans="2:10" x14ac:dyDescent="0.25">
      <c r="B94166" s="3"/>
      <c r="C94166" s="2" t="s">
        <v>38972</v>
      </c>
      <c r="D94166" s="2"/>
      <c r="E94166" s="2"/>
      <c r="F94166" s="2"/>
      <c r="G94166" s="2"/>
      <c r="H94166" s="2"/>
      <c r="I94166" s="2"/>
      <c r="J94166" s="2"/>
    </row>
    <row r="94167" spans="2:10" x14ac:dyDescent="0.25">
      <c r="B94167" s="3"/>
      <c r="C94167" s="2" t="s">
        <v>38973</v>
      </c>
      <c r="D94167" s="2"/>
      <c r="E94167" s="2"/>
      <c r="F94167" s="2"/>
      <c r="G94167" s="2"/>
      <c r="H94167" s="2"/>
      <c r="I94167" s="2"/>
      <c r="J94167" s="2"/>
    </row>
    <row r="94168" spans="2:10" x14ac:dyDescent="0.25">
      <c r="B94168" s="3"/>
      <c r="C94168" s="2" t="s">
        <v>38974</v>
      </c>
      <c r="D94168" s="2"/>
      <c r="E94168" s="2"/>
      <c r="F94168" s="2"/>
      <c r="G94168" s="2"/>
      <c r="H94168" s="2"/>
      <c r="I94168" s="2"/>
      <c r="J94168" s="2"/>
    </row>
    <row r="94169" spans="2:10" x14ac:dyDescent="0.25">
      <c r="B94169" s="3"/>
      <c r="C94169" s="2" t="s">
        <v>38975</v>
      </c>
      <c r="D94169" s="2"/>
      <c r="E94169" s="2"/>
      <c r="F94169" s="2"/>
      <c r="G94169" s="2"/>
      <c r="H94169" s="2"/>
      <c r="I94169" s="2"/>
      <c r="J94169" s="2"/>
    </row>
    <row r="94170" spans="2:10" x14ac:dyDescent="0.25">
      <c r="B94170" s="3"/>
      <c r="C94170" s="2" t="s">
        <v>38976</v>
      </c>
      <c r="D94170" s="2"/>
      <c r="E94170" s="2"/>
      <c r="F94170" s="2"/>
      <c r="G94170" s="2"/>
      <c r="H94170" s="2"/>
      <c r="I94170" s="2"/>
      <c r="J94170" s="2"/>
    </row>
    <row r="94171" spans="2:10" x14ac:dyDescent="0.25">
      <c r="B94171" s="3"/>
      <c r="C94171" s="2" t="s">
        <v>38977</v>
      </c>
      <c r="D94171" s="2"/>
      <c r="E94171" s="2"/>
      <c r="F94171" s="2"/>
      <c r="G94171" s="2"/>
      <c r="H94171" s="2"/>
      <c r="I94171" s="2"/>
      <c r="J94171" s="2"/>
    </row>
    <row r="94172" spans="2:10" x14ac:dyDescent="0.25">
      <c r="B94172" s="3"/>
      <c r="C94172" s="2" t="s">
        <v>38978</v>
      </c>
      <c r="D94172" s="2"/>
      <c r="E94172" s="2"/>
      <c r="F94172" s="2"/>
      <c r="G94172" s="2"/>
      <c r="H94172" s="2"/>
      <c r="I94172" s="2"/>
      <c r="J94172" s="2"/>
    </row>
    <row r="94173" spans="2:10" x14ac:dyDescent="0.25">
      <c r="B94173" s="3"/>
      <c r="C94173" s="2" t="s">
        <v>38979</v>
      </c>
      <c r="D94173" s="2"/>
      <c r="E94173" s="2"/>
      <c r="F94173" s="2"/>
      <c r="G94173" s="2"/>
      <c r="H94173" s="2"/>
      <c r="I94173" s="2"/>
      <c r="J94173" s="2"/>
    </row>
    <row r="94174" spans="2:10" x14ac:dyDescent="0.25">
      <c r="B94174" s="3"/>
      <c r="C94174" s="2" t="s">
        <v>38980</v>
      </c>
      <c r="D94174" s="2"/>
      <c r="E94174" s="2"/>
      <c r="F94174" s="2"/>
      <c r="G94174" s="2"/>
      <c r="H94174" s="2"/>
      <c r="I94174" s="2"/>
      <c r="J94174" s="2"/>
    </row>
    <row r="94175" spans="2:10" x14ac:dyDescent="0.25">
      <c r="B94175" s="3"/>
      <c r="C94175" s="2" t="s">
        <v>38981</v>
      </c>
      <c r="D94175" s="2"/>
      <c r="E94175" s="2"/>
      <c r="F94175" s="2"/>
      <c r="G94175" s="2"/>
      <c r="H94175" s="2"/>
      <c r="I94175" s="2"/>
      <c r="J94175" s="2"/>
    </row>
    <row r="94176" spans="2:10" x14ac:dyDescent="0.25">
      <c r="B94176" s="3"/>
      <c r="C94176" s="2" t="s">
        <v>38982</v>
      </c>
      <c r="D94176" s="2"/>
      <c r="E94176" s="2"/>
      <c r="F94176" s="2"/>
      <c r="G94176" s="2"/>
      <c r="H94176" s="2"/>
      <c r="I94176" s="2"/>
      <c r="J94176" s="2"/>
    </row>
    <row r="94177" spans="2:10" x14ac:dyDescent="0.25">
      <c r="B94177" s="3"/>
      <c r="C94177" s="2" t="s">
        <v>38983</v>
      </c>
      <c r="D94177" s="2"/>
      <c r="E94177" s="2"/>
      <c r="F94177" s="2"/>
      <c r="G94177" s="2"/>
      <c r="H94177" s="2"/>
      <c r="I94177" s="2"/>
      <c r="J94177" s="2"/>
    </row>
    <row r="94178" spans="2:10" x14ac:dyDescent="0.25">
      <c r="B94178" s="3"/>
      <c r="C94178" s="2" t="s">
        <v>38984</v>
      </c>
      <c r="D94178" s="2"/>
      <c r="E94178" s="2"/>
      <c r="F94178" s="2"/>
      <c r="G94178" s="2"/>
      <c r="H94178" s="2"/>
      <c r="I94178" s="2"/>
      <c r="J94178" s="2"/>
    </row>
    <row r="94179" spans="2:10" x14ac:dyDescent="0.25">
      <c r="B94179" s="3"/>
      <c r="C94179" s="2" t="s">
        <v>38985</v>
      </c>
      <c r="D94179" s="2"/>
      <c r="E94179" s="2"/>
      <c r="F94179" s="2"/>
      <c r="G94179" s="2"/>
      <c r="H94179" s="2"/>
      <c r="I94179" s="2"/>
      <c r="J94179" s="2"/>
    </row>
    <row r="94180" spans="2:10" x14ac:dyDescent="0.25">
      <c r="B94180" s="3"/>
      <c r="C94180" s="2" t="s">
        <v>38986</v>
      </c>
      <c r="D94180" s="2"/>
      <c r="E94180" s="2"/>
      <c r="F94180" s="2"/>
      <c r="G94180" s="2"/>
      <c r="H94180" s="2"/>
      <c r="I94180" s="2"/>
      <c r="J94180" s="2"/>
    </row>
    <row r="94181" spans="2:10" x14ac:dyDescent="0.25">
      <c r="B94181" s="3"/>
      <c r="C94181" s="2" t="s">
        <v>38987</v>
      </c>
      <c r="D94181" s="2"/>
      <c r="E94181" s="2"/>
      <c r="F94181" s="2"/>
      <c r="G94181" s="2"/>
      <c r="H94181" s="2"/>
      <c r="I94181" s="2"/>
      <c r="J94181" s="2"/>
    </row>
    <row r="94182" spans="2:10" x14ac:dyDescent="0.25">
      <c r="B94182" s="3"/>
      <c r="C94182" s="2" t="s">
        <v>38988</v>
      </c>
      <c r="D94182" s="2"/>
      <c r="E94182" s="2"/>
      <c r="F94182" s="2"/>
      <c r="G94182" s="2"/>
      <c r="H94182" s="2"/>
      <c r="I94182" s="2"/>
      <c r="J94182" s="2"/>
    </row>
    <row r="94183" spans="2:10" x14ac:dyDescent="0.25">
      <c r="B94183" s="3"/>
      <c r="C94183" s="2" t="s">
        <v>38989</v>
      </c>
      <c r="D94183" s="2"/>
      <c r="E94183" s="2"/>
      <c r="F94183" s="2"/>
      <c r="G94183" s="2"/>
      <c r="H94183" s="2"/>
      <c r="I94183" s="2"/>
      <c r="J94183" s="2"/>
    </row>
    <row r="94184" spans="2:10" x14ac:dyDescent="0.25">
      <c r="B94184" s="3"/>
      <c r="C94184" s="2" t="s">
        <v>38990</v>
      </c>
      <c r="D94184" s="2"/>
      <c r="E94184" s="2"/>
      <c r="F94184" s="2"/>
      <c r="G94184" s="2"/>
      <c r="H94184" s="2"/>
      <c r="I94184" s="2"/>
      <c r="J94184" s="2"/>
    </row>
    <row r="94185" spans="2:10" x14ac:dyDescent="0.25">
      <c r="B94185" s="3"/>
      <c r="C94185" s="2" t="s">
        <v>38991</v>
      </c>
      <c r="D94185" s="2"/>
      <c r="E94185" s="2"/>
      <c r="F94185" s="2"/>
      <c r="G94185" s="2"/>
      <c r="H94185" s="2"/>
      <c r="I94185" s="2"/>
      <c r="J94185" s="2"/>
    </row>
    <row r="94186" spans="2:10" x14ac:dyDescent="0.25">
      <c r="B94186" s="3"/>
      <c r="C94186" s="2" t="s">
        <v>38992</v>
      </c>
      <c r="D94186" s="2"/>
      <c r="E94186" s="2"/>
      <c r="F94186" s="2"/>
      <c r="G94186" s="2"/>
      <c r="H94186" s="2"/>
      <c r="I94186" s="2"/>
      <c r="J94186" s="2"/>
    </row>
    <row r="94187" spans="2:10" x14ac:dyDescent="0.25">
      <c r="B94187" s="3"/>
      <c r="C94187" s="2" t="s">
        <v>38993</v>
      </c>
      <c r="D94187" s="2"/>
      <c r="E94187" s="2"/>
      <c r="F94187" s="2"/>
      <c r="G94187" s="2"/>
      <c r="H94187" s="2"/>
      <c r="I94187" s="2"/>
      <c r="J94187" s="2"/>
    </row>
    <row r="94188" spans="2:10" x14ac:dyDescent="0.25">
      <c r="B94188" s="3"/>
      <c r="C94188" s="2" t="s">
        <v>38994</v>
      </c>
      <c r="D94188" s="2"/>
      <c r="E94188" s="2"/>
      <c r="F94188" s="2"/>
      <c r="G94188" s="2"/>
      <c r="H94188" s="2"/>
      <c r="I94188" s="2"/>
      <c r="J94188" s="2"/>
    </row>
    <row r="94189" spans="2:10" x14ac:dyDescent="0.25">
      <c r="B94189" s="3"/>
      <c r="C94189" s="2" t="s">
        <v>38995</v>
      </c>
      <c r="D94189" s="2"/>
      <c r="E94189" s="2"/>
      <c r="F94189" s="2"/>
      <c r="G94189" s="2"/>
      <c r="H94189" s="2"/>
      <c r="I94189" s="2"/>
      <c r="J94189" s="2"/>
    </row>
    <row r="94190" spans="2:10" x14ac:dyDescent="0.25">
      <c r="B94190" s="3"/>
      <c r="C94190" s="2" t="s">
        <v>38996</v>
      </c>
      <c r="D94190" s="2"/>
      <c r="E94190" s="2"/>
      <c r="F94190" s="2"/>
      <c r="G94190" s="2"/>
      <c r="H94190" s="2"/>
      <c r="I94190" s="2"/>
      <c r="J94190" s="2"/>
    </row>
    <row r="94191" spans="2:10" x14ac:dyDescent="0.25">
      <c r="B94191" s="3"/>
      <c r="C94191" s="2" t="s">
        <v>38997</v>
      </c>
      <c r="D94191" s="2"/>
      <c r="E94191" s="2"/>
      <c r="F94191" s="2"/>
      <c r="G94191" s="2"/>
      <c r="H94191" s="2"/>
      <c r="I94191" s="2"/>
      <c r="J94191" s="2"/>
    </row>
    <row r="94192" spans="2:10" x14ac:dyDescent="0.25">
      <c r="B94192" s="3"/>
      <c r="C94192" s="2" t="s">
        <v>38998</v>
      </c>
      <c r="D94192" s="2"/>
      <c r="E94192" s="2"/>
      <c r="F94192" s="2"/>
      <c r="G94192" s="2"/>
      <c r="H94192" s="2"/>
      <c r="I94192" s="2"/>
      <c r="J94192" s="2"/>
    </row>
    <row r="94193" spans="2:10" x14ac:dyDescent="0.25">
      <c r="B94193" s="3"/>
      <c r="C94193" s="2" t="s">
        <v>38999</v>
      </c>
      <c r="D94193" s="2"/>
      <c r="E94193" s="2"/>
      <c r="F94193" s="2"/>
      <c r="G94193" s="2"/>
      <c r="H94193" s="2"/>
      <c r="I94193" s="2"/>
      <c r="J94193" s="2"/>
    </row>
    <row r="94194" spans="2:10" x14ac:dyDescent="0.25">
      <c r="B94194" s="3"/>
      <c r="C94194" s="2" t="s">
        <v>39000</v>
      </c>
      <c r="D94194" s="2"/>
      <c r="E94194" s="2"/>
      <c r="F94194" s="2"/>
      <c r="G94194" s="2"/>
      <c r="H94194" s="2"/>
      <c r="I94194" s="2"/>
      <c r="J94194" s="2"/>
    </row>
    <row r="94195" spans="2:10" x14ac:dyDescent="0.25">
      <c r="B94195" s="3"/>
      <c r="C94195" s="2" t="s">
        <v>39001</v>
      </c>
      <c r="D94195" s="2"/>
      <c r="E94195" s="2"/>
      <c r="F94195" s="2"/>
      <c r="G94195" s="2"/>
      <c r="H94195" s="2"/>
      <c r="I94195" s="2"/>
      <c r="J94195" s="2"/>
    </row>
    <row r="94196" spans="2:10" x14ac:dyDescent="0.25">
      <c r="B94196" s="3"/>
      <c r="C94196" s="2" t="s">
        <v>39002</v>
      </c>
      <c r="D94196" s="2"/>
      <c r="E94196" s="2"/>
      <c r="F94196" s="2"/>
      <c r="G94196" s="2"/>
      <c r="H94196" s="2"/>
      <c r="I94196" s="2"/>
      <c r="J94196" s="2"/>
    </row>
    <row r="94197" spans="2:10" x14ac:dyDescent="0.25">
      <c r="B94197" s="3"/>
      <c r="C94197" s="2" t="s">
        <v>39003</v>
      </c>
      <c r="D94197" s="2"/>
      <c r="E94197" s="2"/>
      <c r="F94197" s="2"/>
      <c r="G94197" s="2"/>
      <c r="H94197" s="2"/>
      <c r="I94197" s="2"/>
      <c r="J94197" s="2"/>
    </row>
    <row r="94198" spans="2:10" x14ac:dyDescent="0.25">
      <c r="B94198" s="3"/>
      <c r="C94198" s="2" t="s">
        <v>39004</v>
      </c>
      <c r="D94198" s="2"/>
      <c r="E94198" s="2"/>
      <c r="F94198" s="2"/>
      <c r="G94198" s="2"/>
      <c r="H94198" s="2"/>
      <c r="I94198" s="2"/>
      <c r="J94198" s="2"/>
    </row>
    <row r="94199" spans="2:10" x14ac:dyDescent="0.25">
      <c r="B94199" s="3"/>
      <c r="C94199" s="2" t="s">
        <v>39005</v>
      </c>
      <c r="D94199" s="2"/>
      <c r="E94199" s="2"/>
      <c r="F94199" s="2"/>
      <c r="G94199" s="2"/>
      <c r="H94199" s="2"/>
      <c r="I94199" s="2"/>
      <c r="J94199" s="2"/>
    </row>
    <row r="94200" spans="2:10" x14ac:dyDescent="0.25">
      <c r="B94200" s="3"/>
      <c r="C94200" s="2" t="s">
        <v>39006</v>
      </c>
      <c r="D94200" s="2"/>
      <c r="E94200" s="2"/>
      <c r="F94200" s="2"/>
      <c r="G94200" s="2"/>
      <c r="H94200" s="2"/>
      <c r="I94200" s="2"/>
      <c r="J94200" s="2"/>
    </row>
    <row r="94201" spans="2:10" x14ac:dyDescent="0.25">
      <c r="B94201" s="3"/>
      <c r="C94201" s="2" t="s">
        <v>39007</v>
      </c>
      <c r="D94201" s="2"/>
      <c r="E94201" s="2"/>
      <c r="F94201" s="2"/>
      <c r="G94201" s="2"/>
      <c r="H94201" s="2"/>
      <c r="I94201" s="2"/>
      <c r="J94201" s="2"/>
    </row>
    <row r="94202" spans="2:10" x14ac:dyDescent="0.25">
      <c r="B94202" s="3"/>
      <c r="C94202" s="2" t="s">
        <v>39008</v>
      </c>
      <c r="D94202" s="2"/>
      <c r="E94202" s="2"/>
      <c r="F94202" s="2"/>
      <c r="G94202" s="2"/>
      <c r="H94202" s="2"/>
      <c r="I94202" s="2"/>
      <c r="J94202" s="2"/>
    </row>
    <row r="94203" spans="2:10" x14ac:dyDescent="0.25">
      <c r="B94203" s="3"/>
      <c r="C94203" s="2" t="s">
        <v>39009</v>
      </c>
      <c r="D94203" s="2"/>
      <c r="E94203" s="2"/>
      <c r="F94203" s="2"/>
      <c r="G94203" s="2"/>
      <c r="H94203" s="2"/>
      <c r="I94203" s="2"/>
      <c r="J94203" s="2"/>
    </row>
    <row r="94204" spans="2:10" x14ac:dyDescent="0.25">
      <c r="B94204" s="3"/>
      <c r="C94204" s="2" t="s">
        <v>39010</v>
      </c>
      <c r="D94204" s="2"/>
      <c r="E94204" s="2"/>
      <c r="F94204" s="2"/>
      <c r="G94204" s="2"/>
      <c r="H94204" s="2"/>
      <c r="I94204" s="2"/>
      <c r="J94204" s="2"/>
    </row>
    <row r="94205" spans="2:10" x14ac:dyDescent="0.25">
      <c r="B94205" s="3"/>
      <c r="C94205" s="2" t="s">
        <v>39011</v>
      </c>
      <c r="D94205" s="2"/>
      <c r="E94205" s="2"/>
      <c r="F94205" s="2"/>
      <c r="G94205" s="2"/>
      <c r="H94205" s="2"/>
      <c r="I94205" s="2"/>
      <c r="J94205" s="2"/>
    </row>
    <row r="94206" spans="2:10" x14ac:dyDescent="0.25">
      <c r="B94206" s="3"/>
      <c r="C94206" s="2" t="s">
        <v>39013</v>
      </c>
      <c r="D94206" s="2"/>
      <c r="E94206" s="2"/>
      <c r="F94206" s="2"/>
      <c r="G94206" s="2"/>
      <c r="H94206" s="2"/>
      <c r="I94206" s="2"/>
      <c r="J94206" s="2"/>
    </row>
    <row r="94207" spans="2:10" x14ac:dyDescent="0.25">
      <c r="B94207" s="3"/>
      <c r="C94207" s="2" t="s">
        <v>39014</v>
      </c>
      <c r="D94207" s="2"/>
      <c r="E94207" s="2"/>
      <c r="F94207" s="2"/>
      <c r="G94207" s="2"/>
      <c r="H94207" s="2"/>
      <c r="I94207" s="2"/>
      <c r="J94207" s="2"/>
    </row>
    <row r="94208" spans="2:10" x14ac:dyDescent="0.25">
      <c r="B94208" s="3"/>
      <c r="C94208" s="2" t="s">
        <v>39015</v>
      </c>
      <c r="D94208" s="2"/>
      <c r="E94208" s="2"/>
      <c r="F94208" s="2"/>
      <c r="G94208" s="2"/>
      <c r="H94208" s="2"/>
      <c r="I94208" s="2"/>
      <c r="J94208" s="2"/>
    </row>
    <row r="94209" spans="2:10" x14ac:dyDescent="0.25">
      <c r="B94209" s="3"/>
      <c r="C94209" s="2" t="s">
        <v>39016</v>
      </c>
      <c r="D94209" s="2"/>
      <c r="E94209" s="2"/>
      <c r="F94209" s="2"/>
      <c r="G94209" s="2"/>
      <c r="H94209" s="2"/>
      <c r="I94209" s="2"/>
      <c r="J94209" s="2"/>
    </row>
    <row r="94210" spans="2:10" x14ac:dyDescent="0.25">
      <c r="B94210" s="3"/>
      <c r="C94210" s="2" t="s">
        <v>39017</v>
      </c>
      <c r="D94210" s="2"/>
      <c r="E94210" s="2"/>
      <c r="F94210" s="2"/>
      <c r="G94210" s="2"/>
      <c r="H94210" s="2"/>
      <c r="I94210" s="2"/>
      <c r="J94210" s="2"/>
    </row>
    <row r="94211" spans="2:10" x14ac:dyDescent="0.25">
      <c r="B94211" s="3"/>
      <c r="C94211" s="2" t="s">
        <v>39018</v>
      </c>
      <c r="D94211" s="2"/>
      <c r="E94211" s="2"/>
      <c r="F94211" s="2"/>
      <c r="G94211" s="2"/>
      <c r="H94211" s="2"/>
      <c r="I94211" s="2"/>
      <c r="J94211" s="2"/>
    </row>
    <row r="94212" spans="2:10" x14ac:dyDescent="0.25">
      <c r="B94212" s="3"/>
      <c r="C94212" s="2" t="s">
        <v>39019</v>
      </c>
      <c r="D94212" s="2"/>
      <c r="E94212" s="2"/>
      <c r="F94212" s="2"/>
      <c r="G94212" s="2"/>
      <c r="H94212" s="2"/>
      <c r="I94212" s="2"/>
      <c r="J94212" s="2"/>
    </row>
    <row r="94213" spans="2:10" x14ac:dyDescent="0.25">
      <c r="B94213" s="3"/>
      <c r="C94213" s="2" t="s">
        <v>39020</v>
      </c>
      <c r="D94213" s="2"/>
      <c r="E94213" s="2"/>
      <c r="F94213" s="2"/>
      <c r="G94213" s="2"/>
      <c r="H94213" s="2"/>
      <c r="I94213" s="2"/>
      <c r="J94213" s="2"/>
    </row>
    <row r="94214" spans="2:10" x14ac:dyDescent="0.25">
      <c r="B94214" s="3"/>
      <c r="C94214" s="2" t="s">
        <v>39021</v>
      </c>
      <c r="D94214" s="2"/>
      <c r="E94214" s="2"/>
      <c r="F94214" s="2"/>
      <c r="G94214" s="2"/>
      <c r="H94214" s="2"/>
      <c r="I94214" s="2"/>
      <c r="J94214" s="2"/>
    </row>
    <row r="94215" spans="2:10" x14ac:dyDescent="0.25">
      <c r="B94215" s="3"/>
      <c r="C94215" s="2" t="s">
        <v>39022</v>
      </c>
      <c r="D94215" s="2"/>
      <c r="E94215" s="2"/>
      <c r="F94215" s="2"/>
      <c r="G94215" s="2"/>
      <c r="H94215" s="2"/>
      <c r="I94215" s="2"/>
      <c r="J94215" s="2"/>
    </row>
    <row r="94216" spans="2:10" x14ac:dyDescent="0.25">
      <c r="B94216" s="3"/>
      <c r="C94216" s="2" t="s">
        <v>39023</v>
      </c>
      <c r="D94216" s="2"/>
      <c r="E94216" s="2"/>
      <c r="F94216" s="2"/>
      <c r="G94216" s="2"/>
      <c r="H94216" s="2"/>
      <c r="I94216" s="2"/>
      <c r="J94216" s="2"/>
    </row>
    <row r="94217" spans="2:10" x14ac:dyDescent="0.25">
      <c r="B94217" s="3"/>
      <c r="C94217" s="2" t="s">
        <v>39024</v>
      </c>
      <c r="D94217" s="2"/>
      <c r="E94217" s="2"/>
      <c r="F94217" s="2"/>
      <c r="G94217" s="2"/>
      <c r="H94217" s="2"/>
      <c r="I94217" s="2"/>
      <c r="J94217" s="2"/>
    </row>
    <row r="94218" spans="2:10" x14ac:dyDescent="0.25">
      <c r="B94218" s="3"/>
      <c r="C94218" s="2" t="s">
        <v>39025</v>
      </c>
      <c r="D94218" s="2"/>
      <c r="E94218" s="2"/>
      <c r="F94218" s="2"/>
      <c r="G94218" s="2"/>
      <c r="H94218" s="2"/>
      <c r="I94218" s="2"/>
      <c r="J94218" s="2"/>
    </row>
    <row r="94219" spans="2:10" x14ac:dyDescent="0.25">
      <c r="B94219" s="3"/>
      <c r="C94219" s="2" t="s">
        <v>39027</v>
      </c>
      <c r="D94219" s="2"/>
      <c r="E94219" s="2"/>
      <c r="F94219" s="2"/>
      <c r="G94219" s="2"/>
      <c r="H94219" s="2"/>
      <c r="I94219" s="2"/>
      <c r="J94219" s="2"/>
    </row>
    <row r="94220" spans="2:10" x14ac:dyDescent="0.25">
      <c r="B94220" s="3"/>
      <c r="C94220" s="2" t="s">
        <v>39028</v>
      </c>
      <c r="D94220" s="2"/>
      <c r="E94220" s="2"/>
      <c r="F94220" s="2"/>
      <c r="G94220" s="2"/>
      <c r="H94220" s="2"/>
      <c r="I94220" s="2"/>
      <c r="J94220" s="2"/>
    </row>
    <row r="94221" spans="2:10" x14ac:dyDescent="0.25">
      <c r="B94221" s="3"/>
      <c r="C94221" s="2" t="s">
        <v>39029</v>
      </c>
      <c r="D94221" s="2"/>
      <c r="E94221" s="2"/>
      <c r="F94221" s="2"/>
      <c r="G94221" s="2"/>
      <c r="H94221" s="2"/>
      <c r="I94221" s="2"/>
      <c r="J94221" s="2"/>
    </row>
    <row r="94222" spans="2:10" x14ac:dyDescent="0.25">
      <c r="B94222" s="3"/>
      <c r="C94222" s="2" t="s">
        <v>39030</v>
      </c>
      <c r="D94222" s="2"/>
      <c r="E94222" s="2"/>
      <c r="F94222" s="2"/>
      <c r="G94222" s="2"/>
      <c r="H94222" s="2"/>
      <c r="I94222" s="2"/>
      <c r="J94222" s="2"/>
    </row>
    <row r="94223" spans="2:10" x14ac:dyDescent="0.25">
      <c r="B94223" s="3"/>
      <c r="C94223" s="2" t="s">
        <v>39031</v>
      </c>
      <c r="D94223" s="2"/>
      <c r="E94223" s="2"/>
      <c r="F94223" s="2"/>
      <c r="G94223" s="2"/>
      <c r="H94223" s="2"/>
      <c r="I94223" s="2"/>
      <c r="J94223" s="2"/>
    </row>
    <row r="94224" spans="2:10" x14ac:dyDescent="0.25">
      <c r="B94224" s="3"/>
      <c r="C94224" s="2" t="s">
        <v>39032</v>
      </c>
      <c r="D94224" s="2"/>
      <c r="E94224" s="2"/>
      <c r="F94224" s="2"/>
      <c r="G94224" s="2"/>
      <c r="H94224" s="2"/>
      <c r="I94224" s="2"/>
      <c r="J94224" s="2"/>
    </row>
    <row r="94225" spans="2:10" x14ac:dyDescent="0.25">
      <c r="B94225" s="3"/>
      <c r="C94225" s="2" t="s">
        <v>39033</v>
      </c>
      <c r="D94225" s="2"/>
      <c r="E94225" s="2"/>
      <c r="F94225" s="2"/>
      <c r="G94225" s="2"/>
      <c r="H94225" s="2"/>
      <c r="I94225" s="2"/>
      <c r="J94225" s="2"/>
    </row>
    <row r="94226" spans="2:10" x14ac:dyDescent="0.25">
      <c r="B94226" s="3"/>
      <c r="C94226" s="2" t="s">
        <v>39034</v>
      </c>
      <c r="D94226" s="2"/>
      <c r="E94226" s="2"/>
      <c r="F94226" s="2"/>
      <c r="G94226" s="2"/>
      <c r="H94226" s="2"/>
      <c r="I94226" s="2"/>
      <c r="J94226" s="2"/>
    </row>
    <row r="94227" spans="2:10" x14ac:dyDescent="0.25">
      <c r="B94227" s="3"/>
      <c r="C94227" s="2" t="s">
        <v>39035</v>
      </c>
      <c r="D94227" s="2"/>
      <c r="E94227" s="2"/>
      <c r="F94227" s="2"/>
      <c r="G94227" s="2"/>
      <c r="H94227" s="2"/>
      <c r="I94227" s="2"/>
      <c r="J94227" s="2"/>
    </row>
    <row r="94228" spans="2:10" x14ac:dyDescent="0.25">
      <c r="B94228" s="3"/>
      <c r="C94228" s="2" t="s">
        <v>39036</v>
      </c>
      <c r="D94228" s="2"/>
      <c r="E94228" s="2"/>
      <c r="F94228" s="2"/>
      <c r="G94228" s="2"/>
      <c r="H94228" s="2"/>
      <c r="I94228" s="2"/>
      <c r="J94228" s="2"/>
    </row>
    <row r="94229" spans="2:10" x14ac:dyDescent="0.25">
      <c r="B94229" s="3"/>
      <c r="C94229" s="2" t="s">
        <v>39037</v>
      </c>
      <c r="D94229" s="2"/>
      <c r="E94229" s="2"/>
      <c r="F94229" s="2"/>
      <c r="G94229" s="2"/>
      <c r="H94229" s="2"/>
      <c r="I94229" s="2"/>
      <c r="J94229" s="2"/>
    </row>
    <row r="94230" spans="2:10" x14ac:dyDescent="0.25">
      <c r="B94230" s="3"/>
      <c r="C94230" s="2" t="s">
        <v>39038</v>
      </c>
      <c r="D94230" s="2"/>
      <c r="E94230" s="2"/>
      <c r="F94230" s="2"/>
      <c r="G94230" s="2"/>
      <c r="H94230" s="2"/>
      <c r="I94230" s="2"/>
      <c r="J94230" s="2"/>
    </row>
    <row r="94231" spans="2:10" x14ac:dyDescent="0.25">
      <c r="B94231" s="3"/>
      <c r="C94231" s="2" t="s">
        <v>39039</v>
      </c>
      <c r="D94231" s="2"/>
      <c r="E94231" s="2"/>
      <c r="F94231" s="2"/>
      <c r="G94231" s="2"/>
      <c r="H94231" s="2"/>
      <c r="I94231" s="2"/>
      <c r="J94231" s="2"/>
    </row>
    <row r="94232" spans="2:10" x14ac:dyDescent="0.25">
      <c r="B94232" s="3"/>
      <c r="C94232" s="2" t="s">
        <v>39040</v>
      </c>
      <c r="D94232" s="2"/>
      <c r="E94232" s="2"/>
      <c r="F94232" s="2"/>
      <c r="G94232" s="2"/>
      <c r="H94232" s="2"/>
      <c r="I94232" s="2"/>
      <c r="J94232" s="2"/>
    </row>
    <row r="94233" spans="2:10" x14ac:dyDescent="0.25">
      <c r="B94233" s="3"/>
      <c r="C94233" s="2" t="s">
        <v>39041</v>
      </c>
      <c r="D94233" s="2"/>
      <c r="E94233" s="2"/>
      <c r="F94233" s="2"/>
      <c r="G94233" s="2"/>
      <c r="H94233" s="2"/>
      <c r="I94233" s="2"/>
      <c r="J94233" s="2"/>
    </row>
    <row r="94234" spans="2:10" x14ac:dyDescent="0.25">
      <c r="B94234" s="3"/>
      <c r="C94234" s="2" t="s">
        <v>39042</v>
      </c>
      <c r="D94234" s="2"/>
      <c r="E94234" s="2"/>
      <c r="F94234" s="2"/>
      <c r="G94234" s="2"/>
      <c r="H94234" s="2"/>
      <c r="I94234" s="2"/>
      <c r="J94234" s="2"/>
    </row>
    <row r="94235" spans="2:10" x14ac:dyDescent="0.25">
      <c r="B94235" s="3"/>
      <c r="C94235" s="2" t="s">
        <v>39043</v>
      </c>
      <c r="D94235" s="2"/>
      <c r="E94235" s="2"/>
      <c r="F94235" s="2"/>
      <c r="G94235" s="2"/>
      <c r="H94235" s="2"/>
      <c r="I94235" s="2"/>
      <c r="J94235" s="2"/>
    </row>
    <row r="94236" spans="2:10" x14ac:dyDescent="0.25">
      <c r="B94236" s="3"/>
      <c r="C94236" s="2" t="s">
        <v>39044</v>
      </c>
      <c r="D94236" s="2"/>
      <c r="E94236" s="2"/>
      <c r="F94236" s="2"/>
      <c r="G94236" s="2"/>
      <c r="H94236" s="2"/>
      <c r="I94236" s="2"/>
      <c r="J94236" s="2"/>
    </row>
    <row r="94237" spans="2:10" x14ac:dyDescent="0.25">
      <c r="B94237" s="3"/>
      <c r="C94237" s="2" t="s">
        <v>39045</v>
      </c>
      <c r="D94237" s="2"/>
      <c r="E94237" s="2"/>
      <c r="F94237" s="2"/>
      <c r="G94237" s="2"/>
      <c r="H94237" s="2"/>
      <c r="I94237" s="2"/>
      <c r="J94237" s="2"/>
    </row>
    <row r="94238" spans="2:10" x14ac:dyDescent="0.25">
      <c r="B94238" s="3"/>
      <c r="C94238" s="2" t="s">
        <v>39046</v>
      </c>
      <c r="D94238" s="2"/>
      <c r="E94238" s="2"/>
      <c r="F94238" s="2"/>
      <c r="G94238" s="2"/>
      <c r="H94238" s="2"/>
      <c r="I94238" s="2"/>
      <c r="J94238" s="2"/>
    </row>
    <row r="94239" spans="2:10" x14ac:dyDescent="0.25">
      <c r="B94239" s="3"/>
      <c r="C94239" s="2" t="s">
        <v>39047</v>
      </c>
      <c r="D94239" s="2"/>
      <c r="E94239" s="2"/>
      <c r="F94239" s="2"/>
      <c r="G94239" s="2"/>
      <c r="H94239" s="2"/>
      <c r="I94239" s="2"/>
      <c r="J94239" s="2"/>
    </row>
    <row r="94240" spans="2:10" x14ac:dyDescent="0.25">
      <c r="B94240" s="3"/>
      <c r="C94240" s="2" t="s">
        <v>39048</v>
      </c>
      <c r="D94240" s="2"/>
      <c r="E94240" s="2"/>
      <c r="F94240" s="2"/>
      <c r="G94240" s="2"/>
      <c r="H94240" s="2"/>
      <c r="I94240" s="2"/>
      <c r="J94240" s="2"/>
    </row>
    <row r="94241" spans="2:10" x14ac:dyDescent="0.25">
      <c r="B94241" s="3"/>
      <c r="C94241" s="2" t="s">
        <v>39049</v>
      </c>
      <c r="D94241" s="2"/>
      <c r="E94241" s="2"/>
      <c r="F94241" s="2"/>
      <c r="G94241" s="2"/>
      <c r="H94241" s="2"/>
      <c r="I94241" s="2"/>
      <c r="J94241" s="2"/>
    </row>
    <row r="94242" spans="2:10" x14ac:dyDescent="0.25">
      <c r="B94242" s="3"/>
      <c r="C94242" s="2" t="s">
        <v>39050</v>
      </c>
      <c r="D94242" s="2"/>
      <c r="E94242" s="2"/>
      <c r="F94242" s="2"/>
      <c r="G94242" s="2"/>
      <c r="H94242" s="2"/>
      <c r="I94242" s="2"/>
      <c r="J94242" s="2"/>
    </row>
    <row r="94243" spans="2:10" x14ac:dyDescent="0.25">
      <c r="B94243" s="3"/>
      <c r="C94243" s="2" t="s">
        <v>39051</v>
      </c>
      <c r="D94243" s="2"/>
      <c r="E94243" s="2"/>
      <c r="F94243" s="2"/>
      <c r="G94243" s="2"/>
      <c r="H94243" s="2"/>
      <c r="I94243" s="2"/>
      <c r="J94243" s="2"/>
    </row>
    <row r="94244" spans="2:10" x14ac:dyDescent="0.25">
      <c r="B94244" s="3"/>
      <c r="C94244" s="2" t="s">
        <v>39052</v>
      </c>
      <c r="D94244" s="2"/>
      <c r="E94244" s="2"/>
      <c r="F94244" s="2"/>
      <c r="G94244" s="2"/>
      <c r="H94244" s="2"/>
      <c r="I94244" s="2"/>
      <c r="J94244" s="2"/>
    </row>
    <row r="94245" spans="2:10" x14ac:dyDescent="0.25">
      <c r="B94245" s="3"/>
      <c r="C94245" s="2" t="s">
        <v>39053</v>
      </c>
      <c r="D94245" s="2"/>
      <c r="E94245" s="2"/>
      <c r="F94245" s="2"/>
      <c r="G94245" s="2"/>
      <c r="H94245" s="2"/>
      <c r="I94245" s="2"/>
      <c r="J94245" s="2"/>
    </row>
    <row r="94246" spans="2:10" x14ac:dyDescent="0.25">
      <c r="B94246" s="3"/>
      <c r="C94246" s="2" t="s">
        <v>39054</v>
      </c>
      <c r="D94246" s="2"/>
      <c r="E94246" s="2"/>
      <c r="F94246" s="2"/>
      <c r="G94246" s="2"/>
      <c r="H94246" s="2"/>
      <c r="I94246" s="2"/>
      <c r="J94246" s="2"/>
    </row>
    <row r="94247" spans="2:10" x14ac:dyDescent="0.25">
      <c r="B94247" s="3"/>
      <c r="C94247" s="2" t="s">
        <v>39055</v>
      </c>
      <c r="D94247" s="2"/>
      <c r="E94247" s="2"/>
      <c r="F94247" s="2"/>
      <c r="G94247" s="2"/>
      <c r="H94247" s="2"/>
      <c r="I94247" s="2"/>
      <c r="J94247" s="2"/>
    </row>
    <row r="94248" spans="2:10" x14ac:dyDescent="0.25">
      <c r="B94248" s="3"/>
      <c r="C94248" s="2" t="s">
        <v>39056</v>
      </c>
      <c r="D94248" s="2"/>
      <c r="E94248" s="2"/>
      <c r="F94248" s="2"/>
      <c r="G94248" s="2"/>
      <c r="H94248" s="2"/>
      <c r="I94248" s="2"/>
      <c r="J94248" s="2"/>
    </row>
    <row r="94249" spans="2:10" x14ac:dyDescent="0.25">
      <c r="B94249" s="3"/>
      <c r="C94249" s="2" t="s">
        <v>39057</v>
      </c>
      <c r="D94249" s="2"/>
      <c r="E94249" s="2"/>
      <c r="F94249" s="2"/>
      <c r="G94249" s="2"/>
      <c r="H94249" s="2"/>
      <c r="I94249" s="2"/>
      <c r="J94249" s="2"/>
    </row>
    <row r="94250" spans="2:10" x14ac:dyDescent="0.25">
      <c r="B94250" s="3"/>
      <c r="C94250" s="2" t="s">
        <v>39058</v>
      </c>
      <c r="D94250" s="2"/>
      <c r="E94250" s="2"/>
      <c r="F94250" s="2"/>
      <c r="G94250" s="2"/>
      <c r="H94250" s="2"/>
      <c r="I94250" s="2"/>
      <c r="J94250" s="2"/>
    </row>
    <row r="94251" spans="2:10" x14ac:dyDescent="0.25">
      <c r="B94251" s="3"/>
      <c r="C94251" s="2" t="s">
        <v>39060</v>
      </c>
      <c r="D94251" s="2"/>
      <c r="E94251" s="2"/>
      <c r="F94251" s="2"/>
      <c r="G94251" s="2"/>
      <c r="H94251" s="2"/>
      <c r="I94251" s="2"/>
      <c r="J94251" s="2"/>
    </row>
    <row r="94252" spans="2:10" x14ac:dyDescent="0.25">
      <c r="B94252" s="3"/>
      <c r="C94252" s="2" t="s">
        <v>39061</v>
      </c>
      <c r="D94252" s="2"/>
      <c r="E94252" s="2"/>
      <c r="F94252" s="2"/>
      <c r="G94252" s="2"/>
      <c r="H94252" s="2"/>
      <c r="I94252" s="2"/>
      <c r="J94252" s="2"/>
    </row>
    <row r="94253" spans="2:10" x14ac:dyDescent="0.25">
      <c r="B94253" s="3"/>
      <c r="C94253" s="2" t="s">
        <v>39062</v>
      </c>
      <c r="D94253" s="2"/>
      <c r="E94253" s="2"/>
      <c r="F94253" s="2"/>
      <c r="G94253" s="2"/>
      <c r="H94253" s="2"/>
      <c r="I94253" s="2"/>
      <c r="J94253" s="2"/>
    </row>
    <row r="94254" spans="2:10" x14ac:dyDescent="0.25">
      <c r="B94254" s="3"/>
      <c r="C94254" s="2" t="s">
        <v>39063</v>
      </c>
      <c r="D94254" s="2"/>
      <c r="E94254" s="2"/>
      <c r="F94254" s="2"/>
      <c r="G94254" s="2"/>
      <c r="H94254" s="2"/>
      <c r="I94254" s="2"/>
      <c r="J94254" s="2"/>
    </row>
    <row r="94255" spans="2:10" x14ac:dyDescent="0.25">
      <c r="B94255" s="3"/>
      <c r="C94255" s="2" t="s">
        <v>39064</v>
      </c>
      <c r="D94255" s="2"/>
      <c r="E94255" s="2"/>
      <c r="F94255" s="2"/>
      <c r="G94255" s="2"/>
      <c r="H94255" s="2"/>
      <c r="I94255" s="2"/>
      <c r="J94255" s="2"/>
    </row>
    <row r="94256" spans="2:10" x14ac:dyDescent="0.25">
      <c r="B94256" s="3"/>
      <c r="C94256" s="2" t="s">
        <v>39065</v>
      </c>
      <c r="D94256" s="2"/>
      <c r="E94256" s="2"/>
      <c r="F94256" s="2"/>
      <c r="G94256" s="2"/>
      <c r="H94256" s="2"/>
      <c r="I94256" s="2"/>
      <c r="J94256" s="2"/>
    </row>
    <row r="94257" spans="2:10" x14ac:dyDescent="0.25">
      <c r="B94257" s="3"/>
      <c r="C94257" s="2" t="s">
        <v>39066</v>
      </c>
      <c r="D94257" s="2"/>
      <c r="E94257" s="2"/>
      <c r="F94257" s="2"/>
      <c r="G94257" s="2"/>
      <c r="H94257" s="2"/>
      <c r="I94257" s="2"/>
      <c r="J94257" s="2"/>
    </row>
    <row r="94258" spans="2:10" x14ac:dyDescent="0.25">
      <c r="B94258" s="3"/>
      <c r="C94258" s="2" t="s">
        <v>39067</v>
      </c>
      <c r="D94258" s="2"/>
      <c r="E94258" s="2"/>
      <c r="F94258" s="2"/>
      <c r="G94258" s="2"/>
      <c r="H94258" s="2"/>
      <c r="I94258" s="2"/>
      <c r="J94258" s="2"/>
    </row>
    <row r="94259" spans="2:10" x14ac:dyDescent="0.25">
      <c r="B94259" s="3"/>
      <c r="C94259" s="2" t="s">
        <v>39068</v>
      </c>
      <c r="D94259" s="2"/>
      <c r="E94259" s="2"/>
      <c r="F94259" s="2"/>
      <c r="G94259" s="2"/>
      <c r="H94259" s="2"/>
      <c r="I94259" s="2"/>
      <c r="J94259" s="2"/>
    </row>
    <row r="94260" spans="2:10" x14ac:dyDescent="0.25">
      <c r="B94260" s="3"/>
      <c r="C94260" s="2" t="s">
        <v>39069</v>
      </c>
      <c r="D94260" s="2"/>
      <c r="E94260" s="2"/>
      <c r="F94260" s="2"/>
      <c r="G94260" s="2"/>
      <c r="H94260" s="2"/>
      <c r="I94260" s="2"/>
      <c r="J94260" s="2"/>
    </row>
    <row r="94261" spans="2:10" x14ac:dyDescent="0.25">
      <c r="B94261" s="3"/>
      <c r="C94261" s="2" t="s">
        <v>39070</v>
      </c>
      <c r="D94261" s="2"/>
      <c r="E94261" s="2"/>
      <c r="F94261" s="2"/>
      <c r="G94261" s="2"/>
      <c r="H94261" s="2"/>
      <c r="I94261" s="2"/>
      <c r="J94261" s="2"/>
    </row>
    <row r="94262" spans="2:10" x14ac:dyDescent="0.25">
      <c r="B94262" s="3"/>
      <c r="C94262" s="2" t="s">
        <v>39071</v>
      </c>
      <c r="D94262" s="2"/>
      <c r="E94262" s="2"/>
      <c r="F94262" s="2"/>
      <c r="G94262" s="2"/>
      <c r="H94262" s="2"/>
      <c r="I94262" s="2"/>
      <c r="J94262" s="2"/>
    </row>
    <row r="94263" spans="2:10" x14ac:dyDescent="0.25">
      <c r="B94263" s="3"/>
      <c r="C94263" s="2" t="s">
        <v>39072</v>
      </c>
      <c r="D94263" s="2"/>
      <c r="E94263" s="2"/>
      <c r="F94263" s="2"/>
      <c r="G94263" s="2"/>
      <c r="H94263" s="2"/>
      <c r="I94263" s="2"/>
      <c r="J94263" s="2"/>
    </row>
    <row r="94264" spans="2:10" x14ac:dyDescent="0.25">
      <c r="B94264" s="3"/>
      <c r="C94264" s="2" t="s">
        <v>39073</v>
      </c>
      <c r="D94264" s="2"/>
      <c r="E94264" s="2"/>
      <c r="F94264" s="2"/>
      <c r="G94264" s="2"/>
      <c r="H94264" s="2"/>
      <c r="I94264" s="2"/>
      <c r="J94264" s="2"/>
    </row>
    <row r="94265" spans="2:10" x14ac:dyDescent="0.25">
      <c r="B94265" s="3"/>
      <c r="C94265" s="2" t="s">
        <v>39074</v>
      </c>
      <c r="D94265" s="2"/>
      <c r="E94265" s="2"/>
      <c r="F94265" s="2"/>
      <c r="G94265" s="2"/>
      <c r="H94265" s="2"/>
      <c r="I94265" s="2"/>
      <c r="J94265" s="2"/>
    </row>
    <row r="94266" spans="2:10" x14ac:dyDescent="0.25">
      <c r="B94266" s="3"/>
      <c r="C94266" s="2" t="s">
        <v>39075</v>
      </c>
      <c r="D94266" s="2"/>
      <c r="E94266" s="2"/>
      <c r="F94266" s="2"/>
      <c r="G94266" s="2"/>
      <c r="H94266" s="2"/>
      <c r="I94266" s="2"/>
      <c r="J94266" s="2"/>
    </row>
    <row r="94267" spans="2:10" x14ac:dyDescent="0.25">
      <c r="B94267" s="3"/>
      <c r="C94267" s="2" t="s">
        <v>39076</v>
      </c>
      <c r="D94267" s="2"/>
      <c r="E94267" s="2"/>
      <c r="F94267" s="2"/>
      <c r="G94267" s="2"/>
      <c r="H94267" s="2"/>
      <c r="I94267" s="2"/>
      <c r="J94267" s="2"/>
    </row>
    <row r="94268" spans="2:10" x14ac:dyDescent="0.25">
      <c r="B94268" s="3"/>
      <c r="C94268" s="2" t="s">
        <v>39077</v>
      </c>
      <c r="D94268" s="2"/>
      <c r="E94268" s="2"/>
      <c r="F94268" s="2"/>
      <c r="G94268" s="2"/>
      <c r="H94268" s="2"/>
      <c r="I94268" s="2"/>
      <c r="J94268" s="2"/>
    </row>
    <row r="94269" spans="2:10" x14ac:dyDescent="0.25">
      <c r="B94269" s="3"/>
      <c r="C94269" s="2" t="s">
        <v>39078</v>
      </c>
      <c r="D94269" s="2"/>
      <c r="E94269" s="2"/>
      <c r="F94269" s="2"/>
      <c r="G94269" s="2"/>
      <c r="H94269" s="2"/>
      <c r="I94269" s="2"/>
      <c r="J94269" s="2"/>
    </row>
    <row r="94270" spans="2:10" x14ac:dyDescent="0.25">
      <c r="B94270" s="3"/>
      <c r="C94270" s="2" t="s">
        <v>39079</v>
      </c>
      <c r="D94270" s="2"/>
      <c r="E94270" s="2"/>
      <c r="F94270" s="2"/>
      <c r="G94270" s="2"/>
      <c r="H94270" s="2"/>
      <c r="I94270" s="2"/>
      <c r="J94270" s="2"/>
    </row>
    <row r="94271" spans="2:10" x14ac:dyDescent="0.25">
      <c r="B94271" s="3"/>
      <c r="C94271" s="2" t="s">
        <v>39080</v>
      </c>
      <c r="D94271" s="2"/>
      <c r="E94271" s="2"/>
      <c r="F94271" s="2"/>
      <c r="G94271" s="2"/>
      <c r="H94271" s="2"/>
      <c r="I94271" s="2"/>
      <c r="J94271" s="2"/>
    </row>
    <row r="94272" spans="2:10" x14ac:dyDescent="0.25">
      <c r="B94272" s="3"/>
      <c r="C94272" s="2" t="s">
        <v>39081</v>
      </c>
      <c r="D94272" s="2"/>
      <c r="E94272" s="2"/>
      <c r="F94272" s="2"/>
      <c r="G94272" s="2"/>
      <c r="H94272" s="2"/>
      <c r="I94272" s="2"/>
      <c r="J94272" s="2"/>
    </row>
    <row r="94273" spans="2:10" x14ac:dyDescent="0.25">
      <c r="B94273" s="3"/>
      <c r="C94273" s="2" t="s">
        <v>39082</v>
      </c>
      <c r="D94273" s="2"/>
      <c r="E94273" s="2"/>
      <c r="F94273" s="2"/>
      <c r="G94273" s="2"/>
      <c r="H94273" s="2"/>
      <c r="I94273" s="2"/>
      <c r="J94273" s="2"/>
    </row>
    <row r="94274" spans="2:10" x14ac:dyDescent="0.25">
      <c r="B94274" s="3"/>
      <c r="C94274" s="2" t="s">
        <v>39083</v>
      </c>
      <c r="D94274" s="2"/>
      <c r="E94274" s="2"/>
      <c r="F94274" s="2"/>
      <c r="G94274" s="2"/>
      <c r="H94274" s="2"/>
      <c r="I94274" s="2"/>
      <c r="J94274" s="2"/>
    </row>
    <row r="94275" spans="2:10" x14ac:dyDescent="0.25">
      <c r="B94275" s="3"/>
      <c r="C94275" s="2" t="s">
        <v>39084</v>
      </c>
      <c r="D94275" s="2"/>
      <c r="E94275" s="2"/>
      <c r="F94275" s="2"/>
      <c r="G94275" s="2"/>
      <c r="H94275" s="2"/>
      <c r="I94275" s="2"/>
      <c r="J94275" s="2"/>
    </row>
    <row r="94276" spans="2:10" x14ac:dyDescent="0.25">
      <c r="B94276" s="3"/>
      <c r="C94276" s="2" t="s">
        <v>39085</v>
      </c>
      <c r="D94276" s="2"/>
      <c r="E94276" s="2"/>
      <c r="F94276" s="2"/>
      <c r="G94276" s="2"/>
      <c r="H94276" s="2"/>
      <c r="I94276" s="2"/>
      <c r="J94276" s="2"/>
    </row>
    <row r="94277" spans="2:10" x14ac:dyDescent="0.25">
      <c r="B94277" s="3"/>
      <c r="C94277" s="2" t="s">
        <v>39086</v>
      </c>
      <c r="D94277" s="2"/>
      <c r="E94277" s="2"/>
      <c r="F94277" s="2"/>
      <c r="G94277" s="2"/>
      <c r="H94277" s="2"/>
      <c r="I94277" s="2"/>
      <c r="J94277" s="2"/>
    </row>
    <row r="94278" spans="2:10" x14ac:dyDescent="0.25">
      <c r="B94278" s="3"/>
      <c r="C94278" s="2" t="s">
        <v>39087</v>
      </c>
      <c r="D94278" s="2"/>
      <c r="E94278" s="2"/>
      <c r="F94278" s="2"/>
      <c r="G94278" s="2"/>
      <c r="H94278" s="2"/>
      <c r="I94278" s="2"/>
      <c r="J94278" s="2"/>
    </row>
    <row r="94279" spans="2:10" x14ac:dyDescent="0.25">
      <c r="B94279" s="3"/>
      <c r="C94279" s="2" t="s">
        <v>39088</v>
      </c>
      <c r="D94279" s="2"/>
      <c r="E94279" s="2"/>
      <c r="F94279" s="2"/>
      <c r="G94279" s="2"/>
      <c r="H94279" s="2"/>
      <c r="I94279" s="2"/>
      <c r="J94279" s="2"/>
    </row>
    <row r="94280" spans="2:10" x14ac:dyDescent="0.25">
      <c r="B94280" s="3"/>
      <c r="C94280" s="2" t="s">
        <v>39089</v>
      </c>
      <c r="D94280" s="2"/>
      <c r="E94280" s="2"/>
      <c r="F94280" s="2"/>
      <c r="G94280" s="2"/>
      <c r="H94280" s="2"/>
      <c r="I94280" s="2"/>
      <c r="J94280" s="2"/>
    </row>
    <row r="94281" spans="2:10" x14ac:dyDescent="0.25">
      <c r="B94281" s="3"/>
      <c r="C94281" s="2" t="s">
        <v>39090</v>
      </c>
      <c r="D94281" s="2"/>
      <c r="E94281" s="2"/>
      <c r="F94281" s="2"/>
      <c r="G94281" s="2"/>
      <c r="H94281" s="2"/>
      <c r="I94281" s="2"/>
      <c r="J94281" s="2"/>
    </row>
    <row r="94282" spans="2:10" x14ac:dyDescent="0.25">
      <c r="B94282" s="3"/>
      <c r="C94282" s="2" t="s">
        <v>39091</v>
      </c>
      <c r="D94282" s="2"/>
      <c r="E94282" s="2"/>
      <c r="F94282" s="2"/>
      <c r="G94282" s="2"/>
      <c r="H94282" s="2"/>
      <c r="I94282" s="2"/>
      <c r="J94282" s="2"/>
    </row>
    <row r="94283" spans="2:10" x14ac:dyDescent="0.25">
      <c r="B94283" s="3"/>
      <c r="C94283" s="2" t="s">
        <v>39092</v>
      </c>
      <c r="D94283" s="2"/>
      <c r="E94283" s="2"/>
      <c r="F94283" s="2"/>
      <c r="G94283" s="2"/>
      <c r="H94283" s="2"/>
      <c r="I94283" s="2"/>
      <c r="J94283" s="2"/>
    </row>
    <row r="94284" spans="2:10" x14ac:dyDescent="0.25">
      <c r="B94284" s="3"/>
      <c r="C94284" s="2" t="s">
        <v>39093</v>
      </c>
      <c r="D94284" s="2"/>
      <c r="E94284" s="2"/>
      <c r="F94284" s="2"/>
      <c r="G94284" s="2"/>
      <c r="H94284" s="2"/>
      <c r="I94284" s="2"/>
      <c r="J94284" s="2"/>
    </row>
    <row r="94285" spans="2:10" x14ac:dyDescent="0.25">
      <c r="B94285" s="3"/>
      <c r="C94285" s="2" t="s">
        <v>39094</v>
      </c>
      <c r="D94285" s="2"/>
      <c r="E94285" s="2"/>
      <c r="F94285" s="2"/>
      <c r="G94285" s="2"/>
      <c r="H94285" s="2"/>
      <c r="I94285" s="2"/>
      <c r="J94285" s="2"/>
    </row>
    <row r="94286" spans="2:10" x14ac:dyDescent="0.25">
      <c r="B94286" s="3"/>
      <c r="C94286" s="2" t="s">
        <v>39095</v>
      </c>
      <c r="D94286" s="2"/>
      <c r="E94286" s="2"/>
      <c r="F94286" s="2"/>
      <c r="G94286" s="2"/>
      <c r="H94286" s="2"/>
      <c r="I94286" s="2"/>
      <c r="J94286" s="2"/>
    </row>
    <row r="94287" spans="2:10" x14ac:dyDescent="0.25">
      <c r="B94287" s="3"/>
      <c r="C94287" s="2" t="s">
        <v>39096</v>
      </c>
      <c r="D94287" s="2"/>
      <c r="E94287" s="2"/>
      <c r="F94287" s="2"/>
      <c r="G94287" s="2"/>
      <c r="H94287" s="2"/>
      <c r="I94287" s="2"/>
      <c r="J94287" s="2"/>
    </row>
    <row r="94288" spans="2:10" x14ac:dyDescent="0.25">
      <c r="B94288" s="3"/>
      <c r="C94288" s="2" t="s">
        <v>39097</v>
      </c>
      <c r="D94288" s="2"/>
      <c r="E94288" s="2"/>
      <c r="F94288" s="2"/>
      <c r="G94288" s="2"/>
      <c r="H94288" s="2"/>
      <c r="I94288" s="2"/>
      <c r="J94288" s="2"/>
    </row>
    <row r="94289" spans="2:10" x14ac:dyDescent="0.25">
      <c r="B94289" s="3"/>
      <c r="C94289" s="2" t="s">
        <v>39098</v>
      </c>
      <c r="D94289" s="2"/>
      <c r="E94289" s="2"/>
      <c r="F94289" s="2"/>
      <c r="G94289" s="2"/>
      <c r="H94289" s="2"/>
      <c r="I94289" s="2"/>
      <c r="J94289" s="2"/>
    </row>
    <row r="94290" spans="2:10" x14ac:dyDescent="0.25">
      <c r="B94290" s="3"/>
      <c r="C94290" s="2" t="s">
        <v>39099</v>
      </c>
      <c r="D94290" s="2"/>
      <c r="E94290" s="2"/>
      <c r="F94290" s="2"/>
      <c r="G94290" s="2"/>
      <c r="H94290" s="2"/>
      <c r="I94290" s="2"/>
      <c r="J94290" s="2"/>
    </row>
    <row r="94291" spans="2:10" x14ac:dyDescent="0.25">
      <c r="B94291" s="3"/>
      <c r="C94291" s="2" t="s">
        <v>39100</v>
      </c>
      <c r="D94291" s="2"/>
      <c r="E94291" s="2"/>
      <c r="F94291" s="2"/>
      <c r="G94291" s="2"/>
      <c r="H94291" s="2"/>
      <c r="I94291" s="2"/>
      <c r="J94291" s="2"/>
    </row>
    <row r="94292" spans="2:10" x14ac:dyDescent="0.25">
      <c r="B94292" s="3"/>
      <c r="C94292" s="2" t="s">
        <v>39101</v>
      </c>
      <c r="D94292" s="2"/>
      <c r="E94292" s="2"/>
      <c r="F94292" s="2"/>
      <c r="G94292" s="2"/>
      <c r="H94292" s="2"/>
      <c r="I94292" s="2"/>
      <c r="J94292" s="2"/>
    </row>
    <row r="94293" spans="2:10" x14ac:dyDescent="0.25">
      <c r="B94293" s="3"/>
      <c r="C94293" s="2" t="s">
        <v>39102</v>
      </c>
      <c r="D94293" s="2"/>
      <c r="E94293" s="2"/>
      <c r="F94293" s="2"/>
      <c r="G94293" s="2"/>
      <c r="H94293" s="2"/>
      <c r="I94293" s="2"/>
      <c r="J94293" s="2"/>
    </row>
    <row r="94294" spans="2:10" x14ac:dyDescent="0.25">
      <c r="B94294" s="3"/>
      <c r="C94294" s="2" t="s">
        <v>39103</v>
      </c>
      <c r="D94294" s="2"/>
      <c r="E94294" s="2"/>
      <c r="F94294" s="2"/>
      <c r="G94294" s="2"/>
      <c r="H94294" s="2"/>
      <c r="I94294" s="2"/>
      <c r="J94294" s="2"/>
    </row>
    <row r="94295" spans="2:10" x14ac:dyDescent="0.25">
      <c r="B94295" s="3"/>
      <c r="C94295" s="2" t="s">
        <v>39104</v>
      </c>
      <c r="D94295" s="2"/>
      <c r="E94295" s="2"/>
      <c r="F94295" s="2"/>
      <c r="G94295" s="2"/>
      <c r="H94295" s="2"/>
      <c r="I94295" s="2"/>
      <c r="J94295" s="2"/>
    </row>
    <row r="94296" spans="2:10" x14ac:dyDescent="0.25">
      <c r="B94296" s="3"/>
      <c r="C94296" s="2" t="s">
        <v>39105</v>
      </c>
      <c r="D94296" s="2"/>
      <c r="E94296" s="2"/>
      <c r="F94296" s="2"/>
      <c r="G94296" s="2"/>
      <c r="H94296" s="2"/>
      <c r="I94296" s="2"/>
      <c r="J94296" s="2"/>
    </row>
    <row r="94297" spans="2:10" x14ac:dyDescent="0.25">
      <c r="B94297" s="3"/>
      <c r="C94297" s="2" t="s">
        <v>39106</v>
      </c>
      <c r="D94297" s="2"/>
      <c r="E94297" s="2"/>
      <c r="F94297" s="2"/>
      <c r="G94297" s="2"/>
      <c r="H94297" s="2"/>
      <c r="I94297" s="2"/>
      <c r="J94297" s="2"/>
    </row>
    <row r="94298" spans="2:10" x14ac:dyDescent="0.25">
      <c r="B94298" s="3"/>
      <c r="C94298" s="2" t="s">
        <v>39107</v>
      </c>
      <c r="D94298" s="2"/>
      <c r="E94298" s="2"/>
      <c r="F94298" s="2"/>
      <c r="G94298" s="2"/>
      <c r="H94298" s="2"/>
      <c r="I94298" s="2"/>
      <c r="J94298" s="2"/>
    </row>
    <row r="94299" spans="2:10" x14ac:dyDescent="0.25">
      <c r="B94299" s="3"/>
      <c r="C94299" s="2" t="s">
        <v>39108</v>
      </c>
      <c r="D94299" s="2"/>
      <c r="E94299" s="2"/>
      <c r="F94299" s="2"/>
      <c r="G94299" s="2"/>
      <c r="H94299" s="2"/>
      <c r="I94299" s="2"/>
      <c r="J94299" s="2"/>
    </row>
    <row r="94300" spans="2:10" x14ac:dyDescent="0.25">
      <c r="B94300" s="3"/>
      <c r="C94300" s="2" t="s">
        <v>39109</v>
      </c>
      <c r="D94300" s="2"/>
      <c r="E94300" s="2"/>
      <c r="F94300" s="2"/>
      <c r="G94300" s="2"/>
      <c r="H94300" s="2"/>
      <c r="I94300" s="2"/>
      <c r="J94300" s="2"/>
    </row>
    <row r="94301" spans="2:10" x14ac:dyDescent="0.25">
      <c r="B94301" s="3"/>
      <c r="C94301" s="2" t="s">
        <v>39110</v>
      </c>
      <c r="D94301" s="2"/>
      <c r="E94301" s="2"/>
      <c r="F94301" s="2"/>
      <c r="G94301" s="2"/>
      <c r="H94301" s="2"/>
      <c r="I94301" s="2"/>
      <c r="J94301" s="2"/>
    </row>
    <row r="94302" spans="2:10" x14ac:dyDescent="0.25">
      <c r="B94302" s="3"/>
      <c r="C94302" s="2" t="s">
        <v>39111</v>
      </c>
      <c r="D94302" s="2"/>
      <c r="E94302" s="2"/>
      <c r="F94302" s="2"/>
      <c r="G94302" s="2"/>
      <c r="H94302" s="2"/>
      <c r="I94302" s="2"/>
      <c r="J94302" s="2"/>
    </row>
    <row r="94303" spans="2:10" x14ac:dyDescent="0.25">
      <c r="B94303" s="3"/>
      <c r="C94303" s="2" t="s">
        <v>39112</v>
      </c>
      <c r="D94303" s="2"/>
      <c r="E94303" s="2"/>
      <c r="F94303" s="2"/>
      <c r="G94303" s="2"/>
      <c r="H94303" s="2"/>
      <c r="I94303" s="2"/>
      <c r="J94303" s="2"/>
    </row>
    <row r="94304" spans="2:10" x14ac:dyDescent="0.25">
      <c r="B94304" s="3"/>
      <c r="C94304" s="2" t="s">
        <v>39113</v>
      </c>
      <c r="D94304" s="2"/>
      <c r="E94304" s="2"/>
      <c r="F94304" s="2"/>
      <c r="G94304" s="2"/>
      <c r="H94304" s="2"/>
      <c r="I94304" s="2"/>
      <c r="J94304" s="2"/>
    </row>
    <row r="94305" spans="2:10" x14ac:dyDescent="0.25">
      <c r="B94305" s="3"/>
      <c r="C94305" s="2" t="s">
        <v>39114</v>
      </c>
      <c r="D94305" s="2"/>
      <c r="E94305" s="2"/>
      <c r="F94305" s="2"/>
      <c r="G94305" s="2"/>
      <c r="H94305" s="2"/>
      <c r="I94305" s="2"/>
      <c r="J94305" s="2"/>
    </row>
    <row r="94306" spans="2:10" x14ac:dyDescent="0.25">
      <c r="B94306" s="3"/>
      <c r="C94306" s="2" t="s">
        <v>39115</v>
      </c>
      <c r="D94306" s="2"/>
      <c r="E94306" s="2"/>
      <c r="F94306" s="2"/>
      <c r="G94306" s="2"/>
      <c r="H94306" s="2"/>
      <c r="I94306" s="2"/>
      <c r="J94306" s="2"/>
    </row>
    <row r="94307" spans="2:10" x14ac:dyDescent="0.25">
      <c r="B94307" s="3"/>
      <c r="C94307" s="2" t="s">
        <v>39116</v>
      </c>
      <c r="D94307" s="2"/>
      <c r="E94307" s="2"/>
      <c r="F94307" s="2"/>
      <c r="G94307" s="2"/>
      <c r="H94307" s="2"/>
      <c r="I94307" s="2"/>
      <c r="J94307" s="2"/>
    </row>
    <row r="94308" spans="2:10" x14ac:dyDescent="0.25">
      <c r="B94308" s="3"/>
      <c r="C94308" s="2" t="s">
        <v>39117</v>
      </c>
      <c r="D94308" s="2"/>
      <c r="E94308" s="2"/>
      <c r="F94308" s="2"/>
      <c r="G94308" s="2"/>
      <c r="H94308" s="2"/>
      <c r="I94308" s="2"/>
      <c r="J94308" s="2"/>
    </row>
    <row r="94309" spans="2:10" x14ac:dyDescent="0.25">
      <c r="B94309" s="3"/>
      <c r="C94309" s="2" t="s">
        <v>39118</v>
      </c>
      <c r="D94309" s="2"/>
      <c r="E94309" s="2"/>
      <c r="F94309" s="2"/>
      <c r="G94309" s="2"/>
      <c r="H94309" s="2"/>
      <c r="I94309" s="2"/>
      <c r="J94309" s="2"/>
    </row>
    <row r="94310" spans="2:10" x14ac:dyDescent="0.25">
      <c r="B94310" s="3"/>
      <c r="C94310" s="2" t="s">
        <v>39119</v>
      </c>
      <c r="D94310" s="2"/>
      <c r="E94310" s="2"/>
      <c r="F94310" s="2"/>
      <c r="G94310" s="2"/>
      <c r="H94310" s="2"/>
      <c r="I94310" s="2"/>
      <c r="J94310" s="2"/>
    </row>
    <row r="94311" spans="2:10" x14ac:dyDescent="0.25">
      <c r="B94311" s="3"/>
      <c r="C94311" s="2" t="s">
        <v>39120</v>
      </c>
      <c r="D94311" s="2"/>
      <c r="E94311" s="2"/>
      <c r="F94311" s="2"/>
      <c r="G94311" s="2"/>
      <c r="H94311" s="2"/>
      <c r="I94311" s="2"/>
      <c r="J94311" s="2"/>
    </row>
    <row r="94312" spans="2:10" x14ac:dyDescent="0.25">
      <c r="B94312" s="3"/>
      <c r="C94312" s="2" t="s">
        <v>39121</v>
      </c>
      <c r="D94312" s="2"/>
      <c r="E94312" s="2"/>
      <c r="F94312" s="2"/>
      <c r="G94312" s="2"/>
      <c r="H94312" s="2"/>
      <c r="I94312" s="2"/>
      <c r="J94312" s="2"/>
    </row>
    <row r="94313" spans="2:10" x14ac:dyDescent="0.25">
      <c r="B94313" s="3"/>
      <c r="C94313" s="2" t="s">
        <v>39122</v>
      </c>
      <c r="D94313" s="2"/>
      <c r="E94313" s="2"/>
      <c r="F94313" s="2"/>
      <c r="G94313" s="2"/>
      <c r="H94313" s="2"/>
      <c r="I94313" s="2"/>
      <c r="J94313" s="2"/>
    </row>
    <row r="94314" spans="2:10" x14ac:dyDescent="0.25">
      <c r="B94314" s="3"/>
      <c r="C94314" s="2" t="s">
        <v>39123</v>
      </c>
      <c r="D94314" s="2"/>
      <c r="E94314" s="2"/>
      <c r="F94314" s="2"/>
      <c r="G94314" s="2"/>
      <c r="H94314" s="2"/>
      <c r="I94314" s="2"/>
      <c r="J94314" s="2"/>
    </row>
    <row r="94315" spans="2:10" x14ac:dyDescent="0.25">
      <c r="B94315" s="3"/>
      <c r="C94315" s="2" t="s">
        <v>39124</v>
      </c>
      <c r="D94315" s="2"/>
      <c r="E94315" s="2"/>
      <c r="F94315" s="2"/>
      <c r="G94315" s="2"/>
      <c r="H94315" s="2"/>
      <c r="I94315" s="2"/>
      <c r="J94315" s="2"/>
    </row>
    <row r="94316" spans="2:10" x14ac:dyDescent="0.25">
      <c r="B94316" s="3"/>
      <c r="C94316" s="2" t="s">
        <v>39125</v>
      </c>
      <c r="D94316" s="2"/>
      <c r="E94316" s="2"/>
      <c r="F94316" s="2"/>
      <c r="G94316" s="2"/>
      <c r="H94316" s="2"/>
      <c r="I94316" s="2"/>
      <c r="J94316" s="2"/>
    </row>
    <row r="94317" spans="2:10" x14ac:dyDescent="0.25">
      <c r="B94317" s="3"/>
      <c r="C94317" s="2" t="s">
        <v>39126</v>
      </c>
      <c r="D94317" s="2"/>
      <c r="E94317" s="2"/>
      <c r="F94317" s="2"/>
      <c r="G94317" s="2"/>
      <c r="H94317" s="2"/>
      <c r="I94317" s="2"/>
      <c r="J94317" s="2"/>
    </row>
    <row r="94318" spans="2:10" x14ac:dyDescent="0.25">
      <c r="B94318" s="3"/>
      <c r="C94318" s="2" t="s">
        <v>39127</v>
      </c>
      <c r="D94318" s="2"/>
      <c r="E94318" s="2"/>
      <c r="F94318" s="2"/>
      <c r="G94318" s="2"/>
      <c r="H94318" s="2"/>
      <c r="I94318" s="2"/>
      <c r="J94318" s="2"/>
    </row>
    <row r="94319" spans="2:10" x14ac:dyDescent="0.25">
      <c r="B94319" s="3"/>
      <c r="C94319" s="2" t="s">
        <v>39128</v>
      </c>
      <c r="D94319" s="2"/>
      <c r="E94319" s="2"/>
      <c r="F94319" s="2"/>
      <c r="G94319" s="2"/>
      <c r="H94319" s="2"/>
      <c r="I94319" s="2"/>
      <c r="J94319" s="2"/>
    </row>
    <row r="94320" spans="2:10" x14ac:dyDescent="0.25">
      <c r="B94320" s="3"/>
      <c r="C94320" s="2" t="s">
        <v>39129</v>
      </c>
      <c r="D94320" s="2"/>
      <c r="E94320" s="2"/>
      <c r="F94320" s="2"/>
      <c r="G94320" s="2"/>
      <c r="H94320" s="2"/>
      <c r="I94320" s="2"/>
      <c r="J94320" s="2"/>
    </row>
    <row r="94321" spans="2:10" x14ac:dyDescent="0.25">
      <c r="B94321" s="3"/>
      <c r="C94321" s="2" t="s">
        <v>39130</v>
      </c>
      <c r="D94321" s="2"/>
      <c r="E94321" s="2"/>
      <c r="F94321" s="2"/>
      <c r="G94321" s="2"/>
      <c r="H94321" s="2"/>
      <c r="I94321" s="2"/>
      <c r="J94321" s="2"/>
    </row>
    <row r="94322" spans="2:10" x14ac:dyDescent="0.25">
      <c r="B94322" s="3"/>
      <c r="C94322" s="2" t="s">
        <v>39131</v>
      </c>
      <c r="D94322" s="2"/>
      <c r="E94322" s="2"/>
      <c r="F94322" s="2"/>
      <c r="G94322" s="2"/>
      <c r="H94322" s="2"/>
      <c r="I94322" s="2"/>
      <c r="J94322" s="2"/>
    </row>
    <row r="94323" spans="2:10" x14ac:dyDescent="0.25">
      <c r="B94323" s="3"/>
      <c r="C94323" s="2" t="s">
        <v>39132</v>
      </c>
      <c r="D94323" s="2"/>
      <c r="E94323" s="2"/>
      <c r="F94323" s="2"/>
      <c r="G94323" s="2"/>
      <c r="H94323" s="2"/>
      <c r="I94323" s="2"/>
      <c r="J94323" s="2"/>
    </row>
    <row r="94324" spans="2:10" x14ac:dyDescent="0.25">
      <c r="B94324" s="3"/>
      <c r="C94324" s="2" t="s">
        <v>39133</v>
      </c>
      <c r="D94324" s="2"/>
      <c r="E94324" s="2"/>
      <c r="F94324" s="2"/>
      <c r="G94324" s="2"/>
      <c r="H94324" s="2"/>
      <c r="I94324" s="2"/>
      <c r="J94324" s="2"/>
    </row>
    <row r="94325" spans="2:10" x14ac:dyDescent="0.25">
      <c r="B94325" s="3"/>
      <c r="C94325" s="2" t="s">
        <v>39134</v>
      </c>
      <c r="D94325" s="2"/>
      <c r="E94325" s="2"/>
      <c r="F94325" s="2"/>
      <c r="G94325" s="2"/>
      <c r="H94325" s="2"/>
      <c r="I94325" s="2"/>
      <c r="J94325" s="2"/>
    </row>
    <row r="94326" spans="2:10" x14ac:dyDescent="0.25">
      <c r="B94326" s="3"/>
      <c r="C94326" s="2" t="s">
        <v>39135</v>
      </c>
      <c r="D94326" s="2"/>
      <c r="E94326" s="2"/>
      <c r="F94326" s="2"/>
      <c r="G94326" s="2"/>
      <c r="H94326" s="2"/>
      <c r="I94326" s="2"/>
      <c r="J94326" s="2"/>
    </row>
    <row r="94327" spans="2:10" x14ac:dyDescent="0.25">
      <c r="B94327" s="3"/>
      <c r="C94327" s="2" t="s">
        <v>39136</v>
      </c>
      <c r="D94327" s="2"/>
      <c r="E94327" s="2"/>
      <c r="F94327" s="2"/>
      <c r="G94327" s="2"/>
      <c r="H94327" s="2"/>
      <c r="I94327" s="2"/>
      <c r="J94327" s="2"/>
    </row>
    <row r="94328" spans="2:10" x14ac:dyDescent="0.25">
      <c r="B94328" s="3"/>
      <c r="C94328" s="2" t="s">
        <v>39137</v>
      </c>
      <c r="D94328" s="2"/>
      <c r="E94328" s="2"/>
      <c r="F94328" s="2"/>
      <c r="G94328" s="2"/>
      <c r="H94328" s="2"/>
      <c r="I94328" s="2"/>
      <c r="J94328" s="2"/>
    </row>
    <row r="94329" spans="2:10" x14ac:dyDescent="0.25">
      <c r="B94329" s="3"/>
      <c r="C94329" s="2" t="s">
        <v>39138</v>
      </c>
      <c r="D94329" s="2"/>
      <c r="E94329" s="2"/>
      <c r="F94329" s="2"/>
      <c r="G94329" s="2"/>
      <c r="H94329" s="2"/>
      <c r="I94329" s="2"/>
      <c r="J94329" s="2"/>
    </row>
    <row r="94330" spans="2:10" x14ac:dyDescent="0.25">
      <c r="B94330" s="3"/>
      <c r="C94330" s="2" t="s">
        <v>39139</v>
      </c>
      <c r="D94330" s="2"/>
      <c r="E94330" s="2"/>
      <c r="F94330" s="2"/>
      <c r="G94330" s="2"/>
      <c r="H94330" s="2"/>
      <c r="I94330" s="2"/>
      <c r="J94330" s="2"/>
    </row>
    <row r="94331" spans="2:10" x14ac:dyDescent="0.25">
      <c r="B94331" s="3"/>
      <c r="C94331" s="2" t="s">
        <v>39140</v>
      </c>
      <c r="D94331" s="2"/>
      <c r="E94331" s="2"/>
      <c r="F94331" s="2"/>
      <c r="G94331" s="2"/>
      <c r="H94331" s="2"/>
      <c r="I94331" s="2"/>
      <c r="J94331" s="2"/>
    </row>
    <row r="94332" spans="2:10" x14ac:dyDescent="0.25">
      <c r="B94332" s="3"/>
      <c r="C94332" s="2" t="s">
        <v>39141</v>
      </c>
      <c r="D94332" s="2"/>
      <c r="E94332" s="2"/>
      <c r="F94332" s="2"/>
      <c r="G94332" s="2"/>
      <c r="H94332" s="2"/>
      <c r="I94332" s="2"/>
      <c r="J94332" s="2"/>
    </row>
    <row r="94333" spans="2:10" x14ac:dyDescent="0.25">
      <c r="B94333" s="3"/>
      <c r="C94333" s="2" t="s">
        <v>39142</v>
      </c>
      <c r="D94333" s="2"/>
      <c r="E94333" s="2"/>
      <c r="F94333" s="2"/>
      <c r="G94333" s="2"/>
      <c r="H94333" s="2"/>
      <c r="I94333" s="2"/>
      <c r="J94333" s="2"/>
    </row>
    <row r="94334" spans="2:10" x14ac:dyDescent="0.25">
      <c r="B94334" s="3"/>
      <c r="C94334" s="2" t="s">
        <v>39143</v>
      </c>
      <c r="D94334" s="2"/>
      <c r="E94334" s="2"/>
      <c r="F94334" s="2"/>
      <c r="G94334" s="2"/>
      <c r="H94334" s="2"/>
      <c r="I94334" s="2"/>
      <c r="J94334" s="2"/>
    </row>
    <row r="94335" spans="2:10" x14ac:dyDescent="0.25">
      <c r="B94335" s="3"/>
      <c r="C94335" s="2" t="s">
        <v>39144</v>
      </c>
      <c r="D94335" s="2"/>
      <c r="E94335" s="2"/>
      <c r="F94335" s="2"/>
      <c r="G94335" s="2"/>
      <c r="H94335" s="2"/>
      <c r="I94335" s="2"/>
      <c r="J94335" s="2"/>
    </row>
    <row r="94336" spans="2:10" x14ac:dyDescent="0.25">
      <c r="B94336" s="3"/>
      <c r="C94336" s="2" t="s">
        <v>39145</v>
      </c>
      <c r="D94336" s="2"/>
      <c r="E94336" s="2"/>
      <c r="F94336" s="2"/>
      <c r="G94336" s="2"/>
      <c r="H94336" s="2"/>
      <c r="I94336" s="2"/>
      <c r="J94336" s="2"/>
    </row>
    <row r="94337" spans="2:10" x14ac:dyDescent="0.25">
      <c r="B94337" s="3"/>
      <c r="C94337" s="2" t="s">
        <v>39146</v>
      </c>
      <c r="D94337" s="2"/>
      <c r="E94337" s="2"/>
      <c r="F94337" s="2"/>
      <c r="G94337" s="2"/>
      <c r="H94337" s="2"/>
      <c r="I94337" s="2"/>
      <c r="J94337" s="2"/>
    </row>
    <row r="94338" spans="2:10" x14ac:dyDescent="0.25">
      <c r="B94338" s="3"/>
      <c r="C94338" s="2" t="s">
        <v>39147</v>
      </c>
      <c r="D94338" s="2"/>
      <c r="E94338" s="2"/>
      <c r="F94338" s="2"/>
      <c r="G94338" s="2"/>
      <c r="H94338" s="2"/>
      <c r="I94338" s="2"/>
      <c r="J94338" s="2"/>
    </row>
    <row r="94339" spans="2:10" x14ac:dyDescent="0.25">
      <c r="B94339" s="3"/>
      <c r="C94339" s="2" t="s">
        <v>39148</v>
      </c>
      <c r="D94339" s="2"/>
      <c r="E94339" s="2"/>
      <c r="F94339" s="2"/>
      <c r="G94339" s="2"/>
      <c r="H94339" s="2"/>
      <c r="I94339" s="2"/>
      <c r="J94339" s="2"/>
    </row>
    <row r="94340" spans="2:10" x14ac:dyDescent="0.25">
      <c r="B94340" s="3"/>
      <c r="C94340" s="2" t="s">
        <v>39149</v>
      </c>
      <c r="D94340" s="2"/>
      <c r="E94340" s="2"/>
      <c r="F94340" s="2"/>
      <c r="G94340" s="2"/>
      <c r="H94340" s="2"/>
      <c r="I94340" s="2"/>
      <c r="J94340" s="2"/>
    </row>
    <row r="94341" spans="2:10" x14ac:dyDescent="0.25">
      <c r="B94341" s="3"/>
      <c r="C94341" s="2" t="s">
        <v>39150</v>
      </c>
      <c r="D94341" s="2"/>
      <c r="E94341" s="2"/>
      <c r="F94341" s="2"/>
      <c r="G94341" s="2"/>
      <c r="H94341" s="2"/>
      <c r="I94341" s="2"/>
      <c r="J94341" s="2"/>
    </row>
    <row r="94342" spans="2:10" x14ac:dyDescent="0.25">
      <c r="B94342" s="3"/>
      <c r="C94342" s="2" t="s">
        <v>39151</v>
      </c>
      <c r="D94342" s="2"/>
      <c r="E94342" s="2"/>
      <c r="F94342" s="2"/>
      <c r="G94342" s="2"/>
      <c r="H94342" s="2"/>
      <c r="I94342" s="2"/>
      <c r="J94342" s="2"/>
    </row>
    <row r="94343" spans="2:10" x14ac:dyDescent="0.25">
      <c r="B94343" s="3"/>
      <c r="C94343" s="2" t="s">
        <v>39152</v>
      </c>
      <c r="D94343" s="2"/>
      <c r="E94343" s="2"/>
      <c r="F94343" s="2"/>
      <c r="G94343" s="2"/>
      <c r="H94343" s="2"/>
      <c r="I94343" s="2"/>
      <c r="J94343" s="2"/>
    </row>
    <row r="94344" spans="2:10" x14ac:dyDescent="0.25">
      <c r="B94344" s="3"/>
      <c r="C94344" s="2" t="s">
        <v>39153</v>
      </c>
      <c r="D94344" s="2"/>
      <c r="E94344" s="2"/>
      <c r="F94344" s="2"/>
      <c r="G94344" s="2"/>
      <c r="H94344" s="2"/>
      <c r="I94344" s="2"/>
      <c r="J94344" s="2"/>
    </row>
    <row r="94345" spans="2:10" x14ac:dyDescent="0.25">
      <c r="B94345" s="3"/>
      <c r="C94345" s="2" t="s">
        <v>39154</v>
      </c>
      <c r="D94345" s="2"/>
      <c r="E94345" s="2"/>
      <c r="F94345" s="2"/>
      <c r="G94345" s="2"/>
      <c r="H94345" s="2"/>
      <c r="I94345" s="2"/>
      <c r="J94345" s="2"/>
    </row>
    <row r="94346" spans="2:10" x14ac:dyDescent="0.25">
      <c r="B94346" s="3"/>
      <c r="C94346" s="2" t="s">
        <v>39155</v>
      </c>
      <c r="D94346" s="2"/>
      <c r="E94346" s="2"/>
      <c r="F94346" s="2"/>
      <c r="G94346" s="2"/>
      <c r="H94346" s="2"/>
      <c r="I94346" s="2"/>
      <c r="J94346" s="2"/>
    </row>
    <row r="94347" spans="2:10" x14ac:dyDescent="0.25">
      <c r="B94347" s="3"/>
      <c r="C94347" s="2" t="s">
        <v>39156</v>
      </c>
      <c r="D94347" s="2"/>
      <c r="E94347" s="2"/>
      <c r="F94347" s="2"/>
      <c r="G94347" s="2"/>
      <c r="H94347" s="2"/>
      <c r="I94347" s="2"/>
      <c r="J94347" s="2"/>
    </row>
    <row r="94348" spans="2:10" x14ac:dyDescent="0.25">
      <c r="B94348" s="3"/>
      <c r="C94348" s="2" t="s">
        <v>39157</v>
      </c>
      <c r="D94348" s="2"/>
      <c r="E94348" s="2"/>
      <c r="F94348" s="2"/>
      <c r="G94348" s="2"/>
      <c r="H94348" s="2"/>
      <c r="I94348" s="2"/>
      <c r="J94348" s="2"/>
    </row>
    <row r="94349" spans="2:10" x14ac:dyDescent="0.25">
      <c r="B94349" s="3"/>
      <c r="C94349" s="2" t="s">
        <v>39158</v>
      </c>
      <c r="D94349" s="2"/>
      <c r="E94349" s="2"/>
      <c r="F94349" s="2"/>
      <c r="G94349" s="2"/>
      <c r="H94349" s="2"/>
      <c r="I94349" s="2"/>
      <c r="J94349" s="2"/>
    </row>
    <row r="94350" spans="2:10" x14ac:dyDescent="0.25">
      <c r="B94350" s="3"/>
      <c r="C94350" s="2" t="s">
        <v>39159</v>
      </c>
      <c r="D94350" s="2"/>
      <c r="E94350" s="2"/>
      <c r="F94350" s="2"/>
      <c r="G94350" s="2"/>
      <c r="H94350" s="2"/>
      <c r="I94350" s="2"/>
      <c r="J94350" s="2"/>
    </row>
    <row r="94351" spans="2:10" x14ac:dyDescent="0.25">
      <c r="B94351" s="3"/>
      <c r="C94351" s="2" t="s">
        <v>39160</v>
      </c>
      <c r="D94351" s="2"/>
      <c r="E94351" s="2"/>
      <c r="F94351" s="2"/>
      <c r="G94351" s="2"/>
      <c r="H94351" s="2"/>
      <c r="I94351" s="2"/>
      <c r="J94351" s="2"/>
    </row>
    <row r="94352" spans="2:10" x14ac:dyDescent="0.25">
      <c r="B94352" s="3"/>
      <c r="C94352" s="2" t="s">
        <v>39161</v>
      </c>
      <c r="D94352" s="2"/>
      <c r="E94352" s="2"/>
      <c r="F94352" s="2"/>
      <c r="G94352" s="2"/>
      <c r="H94352" s="2"/>
      <c r="I94352" s="2"/>
      <c r="J94352" s="2"/>
    </row>
    <row r="94353" spans="2:10" x14ac:dyDescent="0.25">
      <c r="B94353" s="3"/>
      <c r="C94353" s="2" t="s">
        <v>39162</v>
      </c>
      <c r="D94353" s="2"/>
      <c r="E94353" s="2"/>
      <c r="F94353" s="2"/>
      <c r="G94353" s="2"/>
      <c r="H94353" s="2"/>
      <c r="I94353" s="2"/>
      <c r="J94353" s="2"/>
    </row>
    <row r="94354" spans="2:10" x14ac:dyDescent="0.25">
      <c r="B94354" s="3"/>
      <c r="C94354" s="2" t="s">
        <v>39163</v>
      </c>
      <c r="D94354" s="2"/>
      <c r="E94354" s="2"/>
      <c r="F94354" s="2"/>
      <c r="G94354" s="2"/>
      <c r="H94354" s="2"/>
      <c r="I94354" s="2"/>
      <c r="J94354" s="2"/>
    </row>
    <row r="94355" spans="2:10" x14ac:dyDescent="0.25">
      <c r="B94355" s="3"/>
      <c r="C94355" s="2" t="s">
        <v>39164</v>
      </c>
      <c r="D94355" s="2"/>
      <c r="E94355" s="2"/>
      <c r="F94355" s="2"/>
      <c r="G94355" s="2"/>
      <c r="H94355" s="2"/>
      <c r="I94355" s="2"/>
      <c r="J94355" s="2"/>
    </row>
    <row r="94356" spans="2:10" x14ac:dyDescent="0.25">
      <c r="B94356" s="3"/>
      <c r="C94356" s="2" t="s">
        <v>39165</v>
      </c>
      <c r="D94356" s="2"/>
      <c r="E94356" s="2"/>
      <c r="F94356" s="2"/>
      <c r="G94356" s="2"/>
      <c r="H94356" s="2"/>
      <c r="I94356" s="2"/>
      <c r="J94356" s="2"/>
    </row>
    <row r="94357" spans="2:10" x14ac:dyDescent="0.25">
      <c r="B94357" s="3"/>
      <c r="C94357" s="2" t="s">
        <v>39166</v>
      </c>
      <c r="D94357" s="2"/>
      <c r="E94357" s="2"/>
      <c r="F94357" s="2"/>
      <c r="G94357" s="2"/>
      <c r="H94357" s="2"/>
      <c r="I94357" s="2"/>
      <c r="J94357" s="2"/>
    </row>
    <row r="94358" spans="2:10" x14ac:dyDescent="0.25">
      <c r="B94358" s="3"/>
      <c r="C94358" s="2" t="s">
        <v>39167</v>
      </c>
      <c r="D94358" s="2"/>
      <c r="E94358" s="2"/>
      <c r="F94358" s="2"/>
      <c r="G94358" s="2"/>
      <c r="H94358" s="2"/>
      <c r="I94358" s="2"/>
      <c r="J94358" s="2"/>
    </row>
    <row r="94359" spans="2:10" x14ac:dyDescent="0.25">
      <c r="B94359" s="3"/>
      <c r="C94359" s="2" t="s">
        <v>39168</v>
      </c>
      <c r="D94359" s="2"/>
      <c r="E94359" s="2"/>
      <c r="F94359" s="2"/>
      <c r="G94359" s="2"/>
      <c r="H94359" s="2"/>
      <c r="I94359" s="2"/>
      <c r="J94359" s="2"/>
    </row>
    <row r="94360" spans="2:10" x14ac:dyDescent="0.25">
      <c r="B94360" s="3"/>
      <c r="C94360" s="2" t="s">
        <v>39169</v>
      </c>
      <c r="D94360" s="2"/>
      <c r="E94360" s="2"/>
      <c r="F94360" s="2"/>
      <c r="G94360" s="2"/>
      <c r="H94360" s="2"/>
      <c r="I94360" s="2"/>
      <c r="J94360" s="2"/>
    </row>
    <row r="94361" spans="2:10" x14ac:dyDescent="0.25">
      <c r="B94361" s="3"/>
      <c r="C94361" s="2" t="s">
        <v>39170</v>
      </c>
      <c r="D94361" s="2"/>
      <c r="E94361" s="2"/>
      <c r="F94361" s="2"/>
      <c r="G94361" s="2"/>
      <c r="H94361" s="2"/>
      <c r="I94361" s="2"/>
      <c r="J94361" s="2"/>
    </row>
    <row r="94362" spans="2:10" x14ac:dyDescent="0.25">
      <c r="B94362" s="3"/>
      <c r="C94362" s="2" t="s">
        <v>39171</v>
      </c>
      <c r="D94362" s="2"/>
      <c r="E94362" s="2"/>
      <c r="F94362" s="2"/>
      <c r="G94362" s="2"/>
      <c r="H94362" s="2"/>
      <c r="I94362" s="2"/>
      <c r="J94362" s="2"/>
    </row>
    <row r="94363" spans="2:10" x14ac:dyDescent="0.25">
      <c r="B94363" s="3"/>
      <c r="C94363" s="2" t="s">
        <v>39172</v>
      </c>
      <c r="D94363" s="2"/>
      <c r="E94363" s="2"/>
      <c r="F94363" s="2"/>
      <c r="G94363" s="2"/>
      <c r="H94363" s="2"/>
      <c r="I94363" s="2"/>
      <c r="J94363" s="2"/>
    </row>
    <row r="94364" spans="2:10" x14ac:dyDescent="0.25">
      <c r="B94364" s="3"/>
      <c r="C94364" s="2" t="s">
        <v>39173</v>
      </c>
      <c r="D94364" s="2"/>
      <c r="E94364" s="2"/>
      <c r="F94364" s="2"/>
      <c r="G94364" s="2"/>
      <c r="H94364" s="2"/>
      <c r="I94364" s="2"/>
      <c r="J94364" s="2"/>
    </row>
    <row r="94365" spans="2:10" x14ac:dyDescent="0.25">
      <c r="B94365" s="3"/>
      <c r="C94365" s="2" t="s">
        <v>39174</v>
      </c>
      <c r="D94365" s="2"/>
      <c r="E94365" s="2"/>
      <c r="F94365" s="2"/>
      <c r="G94365" s="2"/>
      <c r="H94365" s="2"/>
      <c r="I94365" s="2"/>
      <c r="J94365" s="2"/>
    </row>
    <row r="94366" spans="2:10" x14ac:dyDescent="0.25">
      <c r="B94366" s="3"/>
      <c r="C94366" s="2" t="s">
        <v>39175</v>
      </c>
      <c r="D94366" s="2"/>
      <c r="E94366" s="2"/>
      <c r="F94366" s="2"/>
      <c r="G94366" s="2"/>
      <c r="H94366" s="2"/>
      <c r="I94366" s="2"/>
      <c r="J94366" s="2"/>
    </row>
    <row r="94367" spans="2:10" x14ac:dyDescent="0.25">
      <c r="B94367" s="3"/>
      <c r="C94367" s="2" t="s">
        <v>39176</v>
      </c>
      <c r="D94367" s="2"/>
      <c r="E94367" s="2"/>
      <c r="F94367" s="2"/>
      <c r="G94367" s="2"/>
      <c r="H94367" s="2"/>
      <c r="I94367" s="2"/>
      <c r="J94367" s="2"/>
    </row>
    <row r="94368" spans="2:10" x14ac:dyDescent="0.25">
      <c r="B94368" s="3"/>
      <c r="C94368" s="2" t="s">
        <v>39177</v>
      </c>
      <c r="D94368" s="2"/>
      <c r="E94368" s="2"/>
      <c r="F94368" s="2"/>
      <c r="G94368" s="2"/>
      <c r="H94368" s="2"/>
      <c r="I94368" s="2"/>
      <c r="J94368" s="2"/>
    </row>
    <row r="94369" spans="2:10" x14ac:dyDescent="0.25">
      <c r="B94369" s="3"/>
      <c r="C94369" s="2" t="s">
        <v>39178</v>
      </c>
      <c r="D94369" s="2"/>
      <c r="E94369" s="2"/>
      <c r="F94369" s="2"/>
      <c r="G94369" s="2"/>
      <c r="H94369" s="2"/>
      <c r="I94369" s="2"/>
      <c r="J94369" s="2"/>
    </row>
    <row r="94370" spans="2:10" x14ac:dyDescent="0.25">
      <c r="B94370" s="3"/>
      <c r="C94370" s="2" t="s">
        <v>39179</v>
      </c>
      <c r="D94370" s="2"/>
      <c r="E94370" s="2"/>
      <c r="F94370" s="2"/>
      <c r="G94370" s="2"/>
      <c r="H94370" s="2"/>
      <c r="I94370" s="2"/>
      <c r="J94370" s="2"/>
    </row>
    <row r="94371" spans="2:10" x14ac:dyDescent="0.25">
      <c r="B94371" s="3"/>
      <c r="C94371" s="2" t="s">
        <v>39180</v>
      </c>
      <c r="D94371" s="2"/>
      <c r="E94371" s="2"/>
      <c r="F94371" s="2"/>
      <c r="G94371" s="2"/>
      <c r="H94371" s="2"/>
      <c r="I94371" s="2"/>
      <c r="J94371" s="2"/>
    </row>
    <row r="94372" spans="2:10" x14ac:dyDescent="0.25">
      <c r="B94372" s="3"/>
      <c r="C94372" s="2" t="s">
        <v>39181</v>
      </c>
      <c r="D94372" s="2"/>
      <c r="E94372" s="2"/>
      <c r="F94372" s="2"/>
      <c r="G94372" s="2"/>
      <c r="H94372" s="2"/>
      <c r="I94372" s="2"/>
      <c r="J94372" s="2"/>
    </row>
    <row r="94373" spans="2:10" x14ac:dyDescent="0.25">
      <c r="B94373" s="3"/>
      <c r="C94373" s="2" t="s">
        <v>39182</v>
      </c>
      <c r="D94373" s="2"/>
      <c r="E94373" s="2"/>
      <c r="F94373" s="2"/>
      <c r="G94373" s="2"/>
      <c r="H94373" s="2"/>
      <c r="I94373" s="2"/>
      <c r="J94373" s="2"/>
    </row>
    <row r="94374" spans="2:10" x14ac:dyDescent="0.25">
      <c r="B94374" s="3"/>
      <c r="C94374" s="2" t="s">
        <v>39183</v>
      </c>
      <c r="D94374" s="2"/>
      <c r="E94374" s="2"/>
      <c r="F94374" s="2"/>
      <c r="G94374" s="2"/>
      <c r="H94374" s="2"/>
      <c r="I94374" s="2"/>
      <c r="J94374" s="2"/>
    </row>
    <row r="94375" spans="2:10" x14ac:dyDescent="0.25">
      <c r="B94375" s="3"/>
      <c r="C94375" s="2" t="s">
        <v>39184</v>
      </c>
      <c r="D94375" s="2"/>
      <c r="E94375" s="2"/>
      <c r="F94375" s="2"/>
      <c r="G94375" s="2"/>
      <c r="H94375" s="2"/>
      <c r="I94375" s="2"/>
      <c r="J94375" s="2"/>
    </row>
    <row r="94376" spans="2:10" x14ac:dyDescent="0.25">
      <c r="B94376" s="3"/>
      <c r="C94376" s="2" t="s">
        <v>39185</v>
      </c>
      <c r="D94376" s="2"/>
      <c r="E94376" s="2"/>
      <c r="F94376" s="2"/>
      <c r="G94376" s="2"/>
      <c r="H94376" s="2"/>
      <c r="I94376" s="2"/>
      <c r="J94376" s="2"/>
    </row>
    <row r="94377" spans="2:10" x14ac:dyDescent="0.25">
      <c r="B94377" s="3"/>
      <c r="C94377" s="2" t="s">
        <v>39186</v>
      </c>
      <c r="D94377" s="2"/>
      <c r="E94377" s="2"/>
      <c r="F94377" s="2"/>
      <c r="G94377" s="2"/>
      <c r="H94377" s="2"/>
      <c r="I94377" s="2"/>
      <c r="J94377" s="2"/>
    </row>
    <row r="94378" spans="2:10" x14ac:dyDescent="0.25">
      <c r="B94378" s="3"/>
      <c r="C94378" s="2" t="s">
        <v>39187</v>
      </c>
      <c r="D94378" s="2"/>
      <c r="E94378" s="2"/>
      <c r="F94378" s="2"/>
      <c r="G94378" s="2"/>
      <c r="H94378" s="2"/>
      <c r="I94378" s="2"/>
      <c r="J94378" s="2"/>
    </row>
    <row r="94379" spans="2:10" x14ac:dyDescent="0.25">
      <c r="B94379" s="3"/>
      <c r="C94379" s="2" t="s">
        <v>39188</v>
      </c>
      <c r="D94379" s="2"/>
      <c r="E94379" s="2"/>
      <c r="F94379" s="2"/>
      <c r="G94379" s="2"/>
      <c r="H94379" s="2"/>
      <c r="I94379" s="2"/>
      <c r="J94379" s="2"/>
    </row>
    <row r="94380" spans="2:10" x14ac:dyDescent="0.25">
      <c r="B94380" s="3"/>
      <c r="C94380" s="2" t="s">
        <v>39189</v>
      </c>
      <c r="D94380" s="2"/>
      <c r="E94380" s="2"/>
      <c r="F94380" s="2"/>
      <c r="G94380" s="2"/>
      <c r="H94380" s="2"/>
      <c r="I94380" s="2"/>
      <c r="J94380" s="2"/>
    </row>
    <row r="94381" spans="2:10" x14ac:dyDescent="0.25">
      <c r="B94381" s="3"/>
      <c r="C94381" s="2" t="s">
        <v>39190</v>
      </c>
      <c r="D94381" s="2"/>
      <c r="E94381" s="2"/>
      <c r="F94381" s="2"/>
      <c r="G94381" s="2"/>
      <c r="H94381" s="2"/>
      <c r="I94381" s="2"/>
      <c r="J94381" s="2"/>
    </row>
    <row r="94382" spans="2:10" x14ac:dyDescent="0.25">
      <c r="B94382" s="3"/>
      <c r="C94382" s="2" t="s">
        <v>39191</v>
      </c>
      <c r="D94382" s="2"/>
      <c r="E94382" s="2"/>
      <c r="F94382" s="2"/>
      <c r="G94382" s="2"/>
      <c r="H94382" s="2"/>
      <c r="I94382" s="2"/>
      <c r="J94382" s="2"/>
    </row>
    <row r="94383" spans="2:10" x14ac:dyDescent="0.25">
      <c r="B94383" s="3"/>
      <c r="C94383" s="2" t="s">
        <v>39192</v>
      </c>
      <c r="D94383" s="2"/>
      <c r="E94383" s="2"/>
      <c r="F94383" s="2"/>
      <c r="G94383" s="2"/>
      <c r="H94383" s="2"/>
      <c r="I94383" s="2"/>
      <c r="J94383" s="2"/>
    </row>
    <row r="94384" spans="2:10" x14ac:dyDescent="0.25">
      <c r="B94384" s="3"/>
      <c r="C94384" s="2" t="s">
        <v>39193</v>
      </c>
      <c r="D94384" s="2"/>
      <c r="E94384" s="2"/>
      <c r="F94384" s="2"/>
      <c r="G94384" s="2"/>
      <c r="H94384" s="2"/>
      <c r="I94384" s="2"/>
      <c r="J94384" s="2"/>
    </row>
    <row r="94385" spans="2:10" x14ac:dyDescent="0.25">
      <c r="B94385" s="3"/>
      <c r="C94385" s="2" t="s">
        <v>39194</v>
      </c>
      <c r="D94385" s="2"/>
      <c r="E94385" s="2"/>
      <c r="F94385" s="2"/>
      <c r="G94385" s="2"/>
      <c r="H94385" s="2"/>
      <c r="I94385" s="2"/>
      <c r="J94385" s="2"/>
    </row>
    <row r="94386" spans="2:10" x14ac:dyDescent="0.25">
      <c r="B94386" s="3"/>
      <c r="C94386" s="2" t="s">
        <v>39195</v>
      </c>
      <c r="D94386" s="2"/>
      <c r="E94386" s="2"/>
      <c r="F94386" s="2"/>
      <c r="G94386" s="2"/>
      <c r="H94386" s="2"/>
      <c r="I94386" s="2"/>
      <c r="J94386" s="2"/>
    </row>
    <row r="94387" spans="2:10" x14ac:dyDescent="0.25">
      <c r="B94387" s="3"/>
      <c r="C94387" s="2" t="s">
        <v>39196</v>
      </c>
      <c r="D94387" s="2"/>
      <c r="E94387" s="2"/>
      <c r="F94387" s="2"/>
      <c r="G94387" s="2"/>
      <c r="H94387" s="2"/>
      <c r="I94387" s="2"/>
      <c r="J94387" s="2"/>
    </row>
    <row r="94388" spans="2:10" x14ac:dyDescent="0.25">
      <c r="B94388" s="3"/>
      <c r="C94388" s="2" t="s">
        <v>39197</v>
      </c>
      <c r="D94388" s="2"/>
      <c r="E94388" s="2"/>
      <c r="F94388" s="2"/>
      <c r="G94388" s="2"/>
      <c r="H94388" s="2"/>
      <c r="I94388" s="2"/>
      <c r="J94388" s="2"/>
    </row>
    <row r="94389" spans="2:10" x14ac:dyDescent="0.25">
      <c r="B94389" s="3"/>
      <c r="C94389" s="2" t="s">
        <v>39198</v>
      </c>
      <c r="D94389" s="2"/>
      <c r="E94389" s="2"/>
      <c r="F94389" s="2"/>
      <c r="G94389" s="2"/>
      <c r="H94389" s="2"/>
      <c r="I94389" s="2"/>
      <c r="J94389" s="2"/>
    </row>
    <row r="94390" spans="2:10" x14ac:dyDescent="0.25">
      <c r="B94390" s="3"/>
      <c r="C94390" s="2" t="s">
        <v>39199</v>
      </c>
      <c r="D94390" s="2"/>
      <c r="E94390" s="2"/>
      <c r="F94390" s="2"/>
      <c r="G94390" s="2"/>
      <c r="H94390" s="2"/>
      <c r="I94390" s="2"/>
      <c r="J94390" s="2"/>
    </row>
    <row r="94391" spans="2:10" x14ac:dyDescent="0.25">
      <c r="B94391" s="3"/>
      <c r="C94391" s="2" t="s">
        <v>39200</v>
      </c>
      <c r="D94391" s="2"/>
      <c r="E94391" s="2"/>
      <c r="F94391" s="2"/>
      <c r="G94391" s="2"/>
      <c r="H94391" s="2"/>
      <c r="I94391" s="2"/>
      <c r="J94391" s="2"/>
    </row>
    <row r="94392" spans="2:10" x14ac:dyDescent="0.25">
      <c r="B94392" s="3"/>
      <c r="C94392" s="2" t="s">
        <v>39201</v>
      </c>
      <c r="D94392" s="2"/>
      <c r="E94392" s="2"/>
      <c r="F94392" s="2"/>
      <c r="G94392" s="2"/>
      <c r="H94392" s="2"/>
      <c r="I94392" s="2"/>
      <c r="J94392" s="2"/>
    </row>
    <row r="94393" spans="2:10" x14ac:dyDescent="0.25">
      <c r="B94393" s="3"/>
      <c r="C94393" s="2" t="s">
        <v>39202</v>
      </c>
      <c r="D94393" s="2"/>
      <c r="E94393" s="2"/>
      <c r="F94393" s="2"/>
      <c r="G94393" s="2"/>
      <c r="H94393" s="2"/>
      <c r="I94393" s="2"/>
      <c r="J94393" s="2"/>
    </row>
    <row r="94394" spans="2:10" x14ac:dyDescent="0.25">
      <c r="B94394" s="3"/>
      <c r="C94394" s="2" t="s">
        <v>39203</v>
      </c>
      <c r="D94394" s="2"/>
      <c r="E94394" s="2"/>
      <c r="F94394" s="2"/>
      <c r="G94394" s="2"/>
      <c r="H94394" s="2"/>
      <c r="I94394" s="2"/>
      <c r="J94394" s="2"/>
    </row>
    <row r="94395" spans="2:10" x14ac:dyDescent="0.25">
      <c r="B94395" s="3"/>
      <c r="C94395" s="2" t="s">
        <v>39204</v>
      </c>
      <c r="D94395" s="2"/>
      <c r="E94395" s="2"/>
      <c r="F94395" s="2"/>
      <c r="G94395" s="2"/>
      <c r="H94395" s="2"/>
      <c r="I94395" s="2"/>
      <c r="J94395" s="2"/>
    </row>
    <row r="94396" spans="2:10" x14ac:dyDescent="0.25">
      <c r="B94396" s="3"/>
      <c r="C94396" s="2" t="s">
        <v>39205</v>
      </c>
      <c r="D94396" s="2"/>
      <c r="E94396" s="2"/>
      <c r="F94396" s="2"/>
      <c r="G94396" s="2"/>
      <c r="H94396" s="2"/>
      <c r="I94396" s="2"/>
      <c r="J94396" s="2"/>
    </row>
    <row r="94397" spans="2:10" x14ac:dyDescent="0.25">
      <c r="B94397" s="3"/>
      <c r="C94397" s="2" t="s">
        <v>39206</v>
      </c>
      <c r="D94397" s="2"/>
      <c r="E94397" s="2"/>
      <c r="F94397" s="2"/>
      <c r="G94397" s="2"/>
      <c r="H94397" s="2"/>
      <c r="I94397" s="2"/>
      <c r="J94397" s="2"/>
    </row>
    <row r="94398" spans="2:10" x14ac:dyDescent="0.25">
      <c r="B94398" s="3"/>
      <c r="C94398" s="2" t="s">
        <v>39207</v>
      </c>
      <c r="D94398" s="2"/>
      <c r="E94398" s="2"/>
      <c r="F94398" s="2"/>
      <c r="G94398" s="2"/>
      <c r="H94398" s="2"/>
      <c r="I94398" s="2"/>
      <c r="J94398" s="2"/>
    </row>
    <row r="94399" spans="2:10" x14ac:dyDescent="0.25">
      <c r="B94399" s="3"/>
      <c r="C94399" s="2" t="s">
        <v>39209</v>
      </c>
      <c r="D94399" s="2"/>
      <c r="E94399" s="2"/>
      <c r="F94399" s="2"/>
      <c r="G94399" s="2"/>
      <c r="H94399" s="2"/>
      <c r="I94399" s="2"/>
      <c r="J94399" s="2"/>
    </row>
    <row r="94400" spans="2:10" x14ac:dyDescent="0.25">
      <c r="B94400" s="3"/>
      <c r="C94400" s="2" t="s">
        <v>39211</v>
      </c>
      <c r="D94400" s="2"/>
      <c r="E94400" s="2"/>
      <c r="F94400" s="2"/>
      <c r="G94400" s="2"/>
      <c r="H94400" s="2"/>
      <c r="I94400" s="2"/>
      <c r="J94400" s="2"/>
    </row>
    <row r="94401" spans="2:10" x14ac:dyDescent="0.25">
      <c r="B94401" s="3"/>
      <c r="C94401" s="2" t="s">
        <v>39212</v>
      </c>
      <c r="D94401" s="2"/>
      <c r="E94401" s="2"/>
      <c r="F94401" s="2"/>
      <c r="G94401" s="2"/>
      <c r="H94401" s="2"/>
      <c r="I94401" s="2"/>
      <c r="J94401" s="2"/>
    </row>
    <row r="94402" spans="2:10" x14ac:dyDescent="0.25">
      <c r="B94402" s="3"/>
      <c r="C94402" s="2" t="s">
        <v>39213</v>
      </c>
      <c r="D94402" s="2"/>
      <c r="E94402" s="2"/>
      <c r="F94402" s="2"/>
      <c r="G94402" s="2"/>
      <c r="H94402" s="2"/>
      <c r="I94402" s="2"/>
      <c r="J94402" s="2"/>
    </row>
    <row r="94403" spans="2:10" x14ac:dyDescent="0.25">
      <c r="B94403" s="3"/>
      <c r="C94403" s="2" t="s">
        <v>39214</v>
      </c>
      <c r="D94403" s="2"/>
      <c r="E94403" s="2"/>
      <c r="F94403" s="2"/>
      <c r="G94403" s="2"/>
      <c r="H94403" s="2"/>
      <c r="I94403" s="2"/>
      <c r="J94403" s="2"/>
    </row>
    <row r="94404" spans="2:10" x14ac:dyDescent="0.25">
      <c r="B94404" s="3"/>
      <c r="C94404" s="2" t="s">
        <v>39215</v>
      </c>
      <c r="D94404" s="2"/>
      <c r="E94404" s="2"/>
      <c r="F94404" s="2"/>
      <c r="G94404" s="2"/>
      <c r="H94404" s="2"/>
      <c r="I94404" s="2"/>
      <c r="J94404" s="2"/>
    </row>
    <row r="94405" spans="2:10" x14ac:dyDescent="0.25">
      <c r="B94405" s="3"/>
      <c r="C94405" s="2" t="s">
        <v>39216</v>
      </c>
      <c r="D94405" s="2"/>
      <c r="E94405" s="2"/>
      <c r="F94405" s="2"/>
      <c r="G94405" s="2"/>
      <c r="H94405" s="2"/>
      <c r="I94405" s="2"/>
      <c r="J94405" s="2"/>
    </row>
    <row r="94406" spans="2:10" x14ac:dyDescent="0.25">
      <c r="B94406" s="3"/>
      <c r="C94406" s="2" t="s">
        <v>39217</v>
      </c>
      <c r="D94406" s="2"/>
      <c r="E94406" s="2"/>
      <c r="F94406" s="2"/>
      <c r="G94406" s="2"/>
      <c r="H94406" s="2"/>
      <c r="I94406" s="2"/>
      <c r="J94406" s="2"/>
    </row>
    <row r="94407" spans="2:10" x14ac:dyDescent="0.25">
      <c r="B94407" s="3"/>
      <c r="C94407" s="2" t="s">
        <v>39218</v>
      </c>
      <c r="D94407" s="2"/>
      <c r="E94407" s="2"/>
      <c r="F94407" s="2"/>
      <c r="G94407" s="2"/>
      <c r="H94407" s="2"/>
      <c r="I94407" s="2"/>
      <c r="J94407" s="2"/>
    </row>
    <row r="94408" spans="2:10" x14ac:dyDescent="0.25">
      <c r="B94408" s="3"/>
      <c r="C94408" s="2" t="s">
        <v>39219</v>
      </c>
      <c r="D94408" s="2"/>
      <c r="E94408" s="2"/>
      <c r="F94408" s="2"/>
      <c r="G94408" s="2"/>
      <c r="H94408" s="2"/>
      <c r="I94408" s="2"/>
      <c r="J94408" s="2"/>
    </row>
    <row r="94409" spans="2:10" x14ac:dyDescent="0.25">
      <c r="B94409" s="3"/>
      <c r="C94409" s="2" t="s">
        <v>39220</v>
      </c>
      <c r="D94409" s="2"/>
      <c r="E94409" s="2"/>
      <c r="F94409" s="2"/>
      <c r="G94409" s="2"/>
      <c r="H94409" s="2"/>
      <c r="I94409" s="2"/>
      <c r="J94409" s="2"/>
    </row>
    <row r="94410" spans="2:10" x14ac:dyDescent="0.25">
      <c r="B94410" s="3"/>
      <c r="C94410" s="2" t="s">
        <v>39221</v>
      </c>
      <c r="D94410" s="2"/>
      <c r="E94410" s="2"/>
      <c r="F94410" s="2"/>
      <c r="G94410" s="2"/>
      <c r="H94410" s="2"/>
      <c r="I94410" s="2"/>
      <c r="J94410" s="2"/>
    </row>
    <row r="94411" spans="2:10" x14ac:dyDescent="0.25">
      <c r="B94411" s="3"/>
      <c r="C94411" s="2" t="s">
        <v>39222</v>
      </c>
      <c r="D94411" s="2"/>
      <c r="E94411" s="2"/>
      <c r="F94411" s="2"/>
      <c r="G94411" s="2"/>
      <c r="H94411" s="2"/>
      <c r="I94411" s="2"/>
      <c r="J94411" s="2"/>
    </row>
    <row r="94412" spans="2:10" x14ac:dyDescent="0.25">
      <c r="B94412" s="3"/>
      <c r="C94412" s="2" t="s">
        <v>39223</v>
      </c>
      <c r="D94412" s="2"/>
      <c r="E94412" s="2"/>
      <c r="F94412" s="2"/>
      <c r="G94412" s="2"/>
      <c r="H94412" s="2"/>
      <c r="I94412" s="2"/>
      <c r="J94412" s="2"/>
    </row>
    <row r="94413" spans="2:10" x14ac:dyDescent="0.25">
      <c r="B94413" s="3"/>
      <c r="C94413" s="2" t="s">
        <v>39224</v>
      </c>
      <c r="D94413" s="2"/>
      <c r="E94413" s="2"/>
      <c r="F94413" s="2"/>
      <c r="G94413" s="2"/>
      <c r="H94413" s="2"/>
      <c r="I94413" s="2"/>
      <c r="J94413" s="2"/>
    </row>
    <row r="94414" spans="2:10" x14ac:dyDescent="0.25">
      <c r="B94414" s="3"/>
      <c r="C94414" s="2" t="s">
        <v>39225</v>
      </c>
      <c r="D94414" s="2"/>
      <c r="E94414" s="2"/>
      <c r="F94414" s="2"/>
      <c r="G94414" s="2"/>
      <c r="H94414" s="2"/>
      <c r="I94414" s="2"/>
      <c r="J94414" s="2"/>
    </row>
    <row r="94415" spans="2:10" x14ac:dyDescent="0.25">
      <c r="B94415" s="3"/>
      <c r="C94415" s="2" t="s">
        <v>39226</v>
      </c>
      <c r="D94415" s="2"/>
      <c r="E94415" s="2"/>
      <c r="F94415" s="2"/>
      <c r="G94415" s="2"/>
      <c r="H94415" s="2"/>
      <c r="I94415" s="2"/>
      <c r="J94415" s="2"/>
    </row>
    <row r="94416" spans="2:10" x14ac:dyDescent="0.25">
      <c r="B94416" s="3"/>
      <c r="C94416" s="2" t="s">
        <v>39229</v>
      </c>
      <c r="D94416" s="2"/>
      <c r="E94416" s="2"/>
      <c r="F94416" s="2"/>
      <c r="G94416" s="2"/>
      <c r="H94416" s="2"/>
      <c r="I94416" s="2"/>
      <c r="J94416" s="2"/>
    </row>
    <row r="94417" spans="2:10" x14ac:dyDescent="0.25">
      <c r="B94417" s="3"/>
      <c r="C94417" s="2" t="s">
        <v>39231</v>
      </c>
      <c r="D94417" s="2"/>
      <c r="E94417" s="2"/>
      <c r="F94417" s="2"/>
      <c r="G94417" s="2"/>
      <c r="H94417" s="2"/>
      <c r="I94417" s="2"/>
      <c r="J94417" s="2"/>
    </row>
    <row r="94418" spans="2:10" x14ac:dyDescent="0.25">
      <c r="B94418" s="3"/>
      <c r="C94418" s="2" t="s">
        <v>39232</v>
      </c>
      <c r="D94418" s="2"/>
      <c r="E94418" s="2"/>
      <c r="F94418" s="2"/>
      <c r="G94418" s="2"/>
      <c r="H94418" s="2"/>
      <c r="I94418" s="2"/>
      <c r="J94418" s="2"/>
    </row>
    <row r="94419" spans="2:10" x14ac:dyDescent="0.25">
      <c r="B94419" s="3"/>
      <c r="C94419" s="2" t="s">
        <v>39233</v>
      </c>
      <c r="D94419" s="2"/>
      <c r="E94419" s="2"/>
      <c r="F94419" s="2"/>
      <c r="G94419" s="2"/>
      <c r="H94419" s="2"/>
      <c r="I94419" s="2"/>
      <c r="J94419" s="2"/>
    </row>
    <row r="94420" spans="2:10" x14ac:dyDescent="0.25">
      <c r="B94420" s="3"/>
      <c r="C94420" s="2" t="s">
        <v>39235</v>
      </c>
      <c r="D94420" s="2"/>
      <c r="E94420" s="2"/>
      <c r="F94420" s="2"/>
      <c r="G94420" s="2"/>
      <c r="H94420" s="2"/>
      <c r="I94420" s="2"/>
      <c r="J94420" s="2"/>
    </row>
    <row r="94421" spans="2:10" x14ac:dyDescent="0.25">
      <c r="B94421" s="3"/>
      <c r="C94421" s="2" t="s">
        <v>39236</v>
      </c>
      <c r="D94421" s="2"/>
      <c r="E94421" s="2"/>
      <c r="F94421" s="2"/>
      <c r="G94421" s="2"/>
      <c r="H94421" s="2"/>
      <c r="I94421" s="2"/>
      <c r="J94421" s="2"/>
    </row>
    <row r="94422" spans="2:10" x14ac:dyDescent="0.25">
      <c r="B94422" s="3"/>
      <c r="C94422" s="2" t="s">
        <v>39237</v>
      </c>
      <c r="D94422" s="2"/>
      <c r="E94422" s="2"/>
      <c r="F94422" s="2"/>
      <c r="G94422" s="2"/>
      <c r="H94422" s="2"/>
      <c r="I94422" s="2"/>
      <c r="J94422" s="2"/>
    </row>
    <row r="94423" spans="2:10" x14ac:dyDescent="0.25">
      <c r="B94423" s="3"/>
      <c r="C94423" s="2" t="s">
        <v>39238</v>
      </c>
      <c r="D94423" s="2"/>
      <c r="E94423" s="2"/>
      <c r="F94423" s="2"/>
      <c r="G94423" s="2"/>
      <c r="H94423" s="2"/>
      <c r="I94423" s="2"/>
      <c r="J94423" s="2"/>
    </row>
    <row r="94424" spans="2:10" x14ac:dyDescent="0.25">
      <c r="B94424" s="3"/>
      <c r="C94424" s="2" t="s">
        <v>39239</v>
      </c>
      <c r="D94424" s="2"/>
      <c r="E94424" s="2"/>
      <c r="F94424" s="2"/>
      <c r="G94424" s="2"/>
      <c r="H94424" s="2"/>
      <c r="I94424" s="2"/>
      <c r="J94424" s="2"/>
    </row>
    <row r="94425" spans="2:10" x14ac:dyDescent="0.25">
      <c r="B94425" s="3"/>
      <c r="C94425" s="2" t="s">
        <v>39240</v>
      </c>
      <c r="D94425" s="2"/>
      <c r="E94425" s="2"/>
      <c r="F94425" s="2"/>
      <c r="G94425" s="2"/>
      <c r="H94425" s="2"/>
      <c r="I94425" s="2"/>
      <c r="J94425" s="2"/>
    </row>
    <row r="94426" spans="2:10" x14ac:dyDescent="0.25">
      <c r="B94426" s="3"/>
      <c r="C94426" s="2" t="s">
        <v>39241</v>
      </c>
      <c r="D94426" s="2"/>
      <c r="E94426" s="2"/>
      <c r="F94426" s="2"/>
      <c r="G94426" s="2"/>
      <c r="H94426" s="2"/>
      <c r="I94426" s="2"/>
      <c r="J94426" s="2"/>
    </row>
    <row r="94427" spans="2:10" x14ac:dyDescent="0.25">
      <c r="B94427" s="3"/>
      <c r="C94427" s="2" t="s">
        <v>39242</v>
      </c>
      <c r="D94427" s="2"/>
      <c r="E94427" s="2"/>
      <c r="F94427" s="2"/>
      <c r="G94427" s="2"/>
      <c r="H94427" s="2"/>
      <c r="I94427" s="2"/>
      <c r="J94427" s="2"/>
    </row>
    <row r="94428" spans="2:10" x14ac:dyDescent="0.25">
      <c r="B94428" s="3"/>
      <c r="C94428" s="2" t="s">
        <v>39243</v>
      </c>
      <c r="D94428" s="2"/>
      <c r="E94428" s="2"/>
      <c r="F94428" s="2"/>
      <c r="G94428" s="2"/>
      <c r="H94428" s="2"/>
      <c r="I94428" s="2"/>
      <c r="J94428" s="2"/>
    </row>
    <row r="94429" spans="2:10" x14ac:dyDescent="0.25">
      <c r="B94429" s="3"/>
      <c r="C94429" s="2" t="s">
        <v>39245</v>
      </c>
      <c r="D94429" s="2"/>
      <c r="E94429" s="2"/>
      <c r="F94429" s="2"/>
      <c r="G94429" s="2"/>
      <c r="H94429" s="2"/>
      <c r="I94429" s="2"/>
      <c r="J94429" s="2"/>
    </row>
    <row r="94430" spans="2:10" x14ac:dyDescent="0.25">
      <c r="B94430" s="3"/>
      <c r="C94430" s="2" t="s">
        <v>39246</v>
      </c>
      <c r="D94430" s="2"/>
      <c r="E94430" s="2"/>
      <c r="F94430" s="2"/>
      <c r="G94430" s="2"/>
      <c r="H94430" s="2"/>
      <c r="I94430" s="2"/>
      <c r="J94430" s="2"/>
    </row>
    <row r="94431" spans="2:10" x14ac:dyDescent="0.25">
      <c r="B94431" s="3"/>
      <c r="C94431" s="2" t="s">
        <v>39247</v>
      </c>
      <c r="D94431" s="2"/>
      <c r="E94431" s="2"/>
      <c r="F94431" s="2"/>
      <c r="G94431" s="2"/>
      <c r="H94431" s="2"/>
      <c r="I94431" s="2"/>
      <c r="J94431" s="2"/>
    </row>
    <row r="94432" spans="2:10" x14ac:dyDescent="0.25">
      <c r="B94432" s="3"/>
      <c r="C94432" s="2" t="s">
        <v>39248</v>
      </c>
      <c r="D94432" s="2"/>
      <c r="E94432" s="2"/>
      <c r="F94432" s="2"/>
      <c r="G94432" s="2"/>
      <c r="H94432" s="2"/>
      <c r="I94432" s="2"/>
      <c r="J94432" s="2"/>
    </row>
    <row r="94433" spans="2:10" x14ac:dyDescent="0.25">
      <c r="B94433" s="3"/>
      <c r="C94433" s="2" t="s">
        <v>39249</v>
      </c>
      <c r="D94433" s="2"/>
      <c r="E94433" s="2"/>
      <c r="F94433" s="2"/>
      <c r="G94433" s="2"/>
      <c r="H94433" s="2"/>
      <c r="I94433" s="2"/>
      <c r="J94433" s="2"/>
    </row>
    <row r="94434" spans="2:10" x14ac:dyDescent="0.25">
      <c r="B94434" s="3"/>
      <c r="C94434" s="2" t="s">
        <v>39250</v>
      </c>
      <c r="D94434" s="2"/>
      <c r="E94434" s="2"/>
      <c r="F94434" s="2"/>
      <c r="G94434" s="2"/>
      <c r="H94434" s="2"/>
      <c r="I94434" s="2"/>
      <c r="J94434" s="2"/>
    </row>
    <row r="94435" spans="2:10" x14ac:dyDescent="0.25">
      <c r="B94435" s="3"/>
      <c r="C94435" s="2" t="s">
        <v>39251</v>
      </c>
      <c r="D94435" s="2"/>
      <c r="E94435" s="2"/>
      <c r="F94435" s="2"/>
      <c r="G94435" s="2"/>
      <c r="H94435" s="2"/>
      <c r="I94435" s="2"/>
      <c r="J94435" s="2"/>
    </row>
    <row r="94436" spans="2:10" x14ac:dyDescent="0.25">
      <c r="B94436" s="3"/>
      <c r="C94436" s="2" t="s">
        <v>39252</v>
      </c>
      <c r="D94436" s="2"/>
      <c r="E94436" s="2"/>
      <c r="F94436" s="2"/>
      <c r="G94436" s="2"/>
      <c r="H94436" s="2"/>
      <c r="I94436" s="2"/>
      <c r="J94436" s="2"/>
    </row>
    <row r="94437" spans="2:10" x14ac:dyDescent="0.25">
      <c r="B94437" s="3"/>
      <c r="C94437" s="2" t="s">
        <v>39253</v>
      </c>
      <c r="D94437" s="2"/>
      <c r="E94437" s="2"/>
      <c r="F94437" s="2"/>
      <c r="G94437" s="2"/>
      <c r="H94437" s="2"/>
      <c r="I94437" s="2"/>
      <c r="J94437" s="2"/>
    </row>
    <row r="94438" spans="2:10" x14ac:dyDescent="0.25">
      <c r="B94438" s="3"/>
      <c r="C94438" s="2" t="s">
        <v>39254</v>
      </c>
      <c r="D94438" s="2"/>
      <c r="E94438" s="2"/>
      <c r="F94438" s="2"/>
      <c r="G94438" s="2"/>
      <c r="H94438" s="2"/>
      <c r="I94438" s="2"/>
      <c r="J94438" s="2"/>
    </row>
    <row r="94439" spans="2:10" x14ac:dyDescent="0.25">
      <c r="B94439" s="3"/>
      <c r="C94439" s="2" t="s">
        <v>39256</v>
      </c>
      <c r="D94439" s="2"/>
      <c r="E94439" s="2"/>
      <c r="F94439" s="2"/>
      <c r="G94439" s="2"/>
      <c r="H94439" s="2"/>
      <c r="I94439" s="2"/>
      <c r="J94439" s="2"/>
    </row>
    <row r="94440" spans="2:10" x14ac:dyDescent="0.25">
      <c r="B94440" s="3"/>
      <c r="C94440" s="2" t="s">
        <v>39257</v>
      </c>
      <c r="D94440" s="2"/>
      <c r="E94440" s="2"/>
      <c r="F94440" s="2"/>
      <c r="G94440" s="2"/>
      <c r="H94440" s="2"/>
      <c r="I94440" s="2"/>
      <c r="J94440" s="2"/>
    </row>
    <row r="94441" spans="2:10" x14ac:dyDescent="0.25">
      <c r="B94441" s="3"/>
      <c r="C94441" s="2" t="s">
        <v>39258</v>
      </c>
      <c r="D94441" s="2"/>
      <c r="E94441" s="2"/>
      <c r="F94441" s="2"/>
      <c r="G94441" s="2"/>
      <c r="H94441" s="2"/>
      <c r="I94441" s="2"/>
      <c r="J94441" s="2"/>
    </row>
    <row r="94442" spans="2:10" x14ac:dyDescent="0.25">
      <c r="B94442" s="3"/>
      <c r="C94442" s="2" t="s">
        <v>39259</v>
      </c>
      <c r="D94442" s="2"/>
      <c r="E94442" s="2"/>
      <c r="F94442" s="2"/>
      <c r="G94442" s="2"/>
      <c r="H94442" s="2"/>
      <c r="I94442" s="2"/>
      <c r="J94442" s="2"/>
    </row>
    <row r="94443" spans="2:10" x14ac:dyDescent="0.25">
      <c r="B94443" s="3"/>
      <c r="C94443" s="2" t="s">
        <v>39261</v>
      </c>
      <c r="D94443" s="2"/>
      <c r="E94443" s="2"/>
      <c r="F94443" s="2"/>
      <c r="G94443" s="2"/>
      <c r="H94443" s="2"/>
      <c r="I94443" s="2"/>
      <c r="J94443" s="2"/>
    </row>
    <row r="94444" spans="2:10" x14ac:dyDescent="0.25">
      <c r="B94444" s="3"/>
      <c r="C94444" s="2" t="s">
        <v>39262</v>
      </c>
      <c r="D94444" s="2"/>
      <c r="E94444" s="2"/>
      <c r="F94444" s="2"/>
      <c r="G94444" s="2"/>
      <c r="H94444" s="2"/>
      <c r="I94444" s="2"/>
      <c r="J94444" s="2"/>
    </row>
    <row r="94445" spans="2:10" x14ac:dyDescent="0.25">
      <c r="B94445" s="3"/>
      <c r="C94445" s="2" t="s">
        <v>39263</v>
      </c>
      <c r="D94445" s="2"/>
      <c r="E94445" s="2"/>
      <c r="F94445" s="2"/>
      <c r="G94445" s="2"/>
      <c r="H94445" s="2"/>
      <c r="I94445" s="2"/>
      <c r="J94445" s="2"/>
    </row>
    <row r="94446" spans="2:10" x14ac:dyDescent="0.25">
      <c r="B94446" s="3"/>
      <c r="C94446" s="2" t="s">
        <v>39264</v>
      </c>
      <c r="D94446" s="2"/>
      <c r="E94446" s="2"/>
      <c r="F94446" s="2"/>
      <c r="G94446" s="2"/>
      <c r="H94446" s="2"/>
      <c r="I94446" s="2"/>
      <c r="J94446" s="2"/>
    </row>
    <row r="94447" spans="2:10" x14ac:dyDescent="0.25">
      <c r="B94447" s="3"/>
      <c r="C94447" s="2" t="s">
        <v>39265</v>
      </c>
      <c r="D94447" s="2"/>
      <c r="E94447" s="2"/>
      <c r="F94447" s="2"/>
      <c r="G94447" s="2"/>
      <c r="H94447" s="2"/>
      <c r="I94447" s="2"/>
      <c r="J94447" s="2"/>
    </row>
    <row r="94448" spans="2:10" x14ac:dyDescent="0.25">
      <c r="B94448" s="3"/>
      <c r="C94448" s="2" t="s">
        <v>39267</v>
      </c>
      <c r="D94448" s="2"/>
      <c r="E94448" s="2"/>
      <c r="F94448" s="2"/>
      <c r="G94448" s="2"/>
      <c r="H94448" s="2"/>
      <c r="I94448" s="2"/>
      <c r="J94448" s="2"/>
    </row>
    <row r="94449" spans="2:10" x14ac:dyDescent="0.25">
      <c r="B94449" s="3"/>
      <c r="C94449" s="2" t="s">
        <v>39268</v>
      </c>
      <c r="D94449" s="2"/>
      <c r="E94449" s="2"/>
      <c r="F94449" s="2"/>
      <c r="G94449" s="2"/>
      <c r="H94449" s="2"/>
      <c r="I94449" s="2"/>
      <c r="J94449" s="2"/>
    </row>
    <row r="94450" spans="2:10" x14ac:dyDescent="0.25">
      <c r="B94450" s="3"/>
      <c r="C94450" s="2" t="s">
        <v>39269</v>
      </c>
      <c r="D94450" s="2"/>
      <c r="E94450" s="2"/>
      <c r="F94450" s="2"/>
      <c r="G94450" s="2"/>
      <c r="H94450" s="2"/>
      <c r="I94450" s="2"/>
      <c r="J94450" s="2"/>
    </row>
    <row r="94451" spans="2:10" x14ac:dyDescent="0.25">
      <c r="B94451" s="3"/>
      <c r="C94451" s="2" t="s">
        <v>39270</v>
      </c>
      <c r="D94451" s="2"/>
      <c r="E94451" s="2"/>
      <c r="F94451" s="2"/>
      <c r="G94451" s="2"/>
      <c r="H94451" s="2"/>
      <c r="I94451" s="2"/>
      <c r="J94451" s="2"/>
    </row>
    <row r="94452" spans="2:10" x14ac:dyDescent="0.25">
      <c r="B94452" s="3"/>
      <c r="C94452" s="2" t="s">
        <v>39271</v>
      </c>
      <c r="D94452" s="2"/>
      <c r="E94452" s="2"/>
      <c r="F94452" s="2"/>
      <c r="G94452" s="2"/>
      <c r="H94452" s="2"/>
      <c r="I94452" s="2"/>
      <c r="J94452" s="2"/>
    </row>
    <row r="94453" spans="2:10" x14ac:dyDescent="0.25">
      <c r="B94453" s="3"/>
      <c r="C94453" s="2" t="s">
        <v>39272</v>
      </c>
      <c r="D94453" s="2"/>
      <c r="E94453" s="2"/>
      <c r="F94453" s="2"/>
      <c r="G94453" s="2"/>
      <c r="H94453" s="2"/>
      <c r="I94453" s="2"/>
      <c r="J94453" s="2"/>
    </row>
    <row r="94454" spans="2:10" x14ac:dyDescent="0.25">
      <c r="B94454" s="3"/>
      <c r="C94454" s="2" t="s">
        <v>39273</v>
      </c>
      <c r="D94454" s="2"/>
      <c r="E94454" s="2"/>
      <c r="F94454" s="2"/>
      <c r="G94454" s="2"/>
      <c r="H94454" s="2"/>
      <c r="I94454" s="2"/>
      <c r="J94454" s="2"/>
    </row>
    <row r="94455" spans="2:10" x14ac:dyDescent="0.25">
      <c r="B94455" s="3"/>
      <c r="C94455" s="2" t="s">
        <v>39274</v>
      </c>
      <c r="D94455" s="2"/>
      <c r="E94455" s="2"/>
      <c r="F94455" s="2"/>
      <c r="G94455" s="2"/>
      <c r="H94455" s="2"/>
      <c r="I94455" s="2"/>
      <c r="J94455" s="2"/>
    </row>
    <row r="94456" spans="2:10" x14ac:dyDescent="0.25">
      <c r="B94456" s="3"/>
      <c r="C94456" s="2" t="s">
        <v>39276</v>
      </c>
      <c r="D94456" s="2"/>
      <c r="E94456" s="2"/>
      <c r="F94456" s="2"/>
      <c r="G94456" s="2"/>
      <c r="H94456" s="2"/>
      <c r="I94456" s="2"/>
      <c r="J94456" s="2"/>
    </row>
    <row r="94457" spans="2:10" x14ac:dyDescent="0.25">
      <c r="B94457" s="3"/>
      <c r="C94457" s="2" t="s">
        <v>39277</v>
      </c>
      <c r="D94457" s="2"/>
      <c r="E94457" s="2"/>
      <c r="F94457" s="2"/>
      <c r="G94457" s="2"/>
      <c r="H94457" s="2"/>
      <c r="I94457" s="2"/>
      <c r="J94457" s="2"/>
    </row>
    <row r="94458" spans="2:10" x14ac:dyDescent="0.25">
      <c r="B94458" s="3"/>
      <c r="C94458" s="2" t="s">
        <v>39278</v>
      </c>
      <c r="D94458" s="2"/>
      <c r="E94458" s="2"/>
      <c r="F94458" s="2"/>
      <c r="G94458" s="2"/>
      <c r="H94458" s="2"/>
      <c r="I94458" s="2"/>
      <c r="J94458" s="2"/>
    </row>
    <row r="94459" spans="2:10" x14ac:dyDescent="0.25">
      <c r="B94459" s="3"/>
      <c r="C94459" s="2" t="s">
        <v>39279</v>
      </c>
      <c r="D94459" s="2"/>
      <c r="E94459" s="2"/>
      <c r="F94459" s="2"/>
      <c r="G94459" s="2"/>
      <c r="H94459" s="2"/>
      <c r="I94459" s="2"/>
      <c r="J94459" s="2"/>
    </row>
    <row r="94460" spans="2:10" x14ac:dyDescent="0.25">
      <c r="B94460" s="3"/>
      <c r="C94460" s="2" t="s">
        <v>39280</v>
      </c>
      <c r="D94460" s="2"/>
      <c r="E94460" s="2"/>
      <c r="F94460" s="2"/>
      <c r="G94460" s="2"/>
      <c r="H94460" s="2"/>
      <c r="I94460" s="2"/>
      <c r="J94460" s="2"/>
    </row>
    <row r="94461" spans="2:10" x14ac:dyDescent="0.25">
      <c r="B94461" s="3"/>
      <c r="C94461" s="2" t="s">
        <v>39282</v>
      </c>
      <c r="D94461" s="2"/>
      <c r="E94461" s="2"/>
      <c r="F94461" s="2"/>
      <c r="G94461" s="2"/>
      <c r="H94461" s="2"/>
      <c r="I94461" s="2"/>
      <c r="J94461" s="2"/>
    </row>
    <row r="94462" spans="2:10" x14ac:dyDescent="0.25">
      <c r="B94462" s="3"/>
      <c r="C94462" s="2" t="s">
        <v>39284</v>
      </c>
      <c r="D94462" s="2"/>
      <c r="E94462" s="2"/>
      <c r="F94462" s="2"/>
      <c r="G94462" s="2"/>
      <c r="H94462" s="2"/>
      <c r="I94462" s="2"/>
      <c r="J94462" s="2"/>
    </row>
    <row r="94463" spans="2:10" x14ac:dyDescent="0.25">
      <c r="B94463" s="3"/>
      <c r="C94463" s="2" t="s">
        <v>39285</v>
      </c>
      <c r="D94463" s="2"/>
      <c r="E94463" s="2"/>
      <c r="F94463" s="2"/>
      <c r="G94463" s="2"/>
      <c r="H94463" s="2"/>
      <c r="I94463" s="2"/>
      <c r="J94463" s="2"/>
    </row>
    <row r="94464" spans="2:10" x14ac:dyDescent="0.25">
      <c r="B94464" s="3"/>
      <c r="C94464" s="2" t="s">
        <v>39286</v>
      </c>
      <c r="D94464" s="2"/>
      <c r="E94464" s="2"/>
      <c r="F94464" s="2"/>
      <c r="G94464" s="2"/>
      <c r="H94464" s="2"/>
      <c r="I94464" s="2"/>
      <c r="J94464" s="2"/>
    </row>
    <row r="94465" spans="2:10" x14ac:dyDescent="0.25">
      <c r="B94465" s="3"/>
      <c r="C94465" s="2" t="s">
        <v>39288</v>
      </c>
      <c r="D94465" s="2"/>
      <c r="E94465" s="2"/>
      <c r="F94465" s="2"/>
      <c r="G94465" s="2"/>
      <c r="H94465" s="2"/>
      <c r="I94465" s="2"/>
      <c r="J94465" s="2"/>
    </row>
    <row r="94466" spans="2:10" x14ac:dyDescent="0.25">
      <c r="B94466" s="3"/>
      <c r="C94466" s="2" t="s">
        <v>39289</v>
      </c>
      <c r="D94466" s="2"/>
      <c r="E94466" s="2"/>
      <c r="F94466" s="2"/>
      <c r="G94466" s="2"/>
      <c r="H94466" s="2"/>
      <c r="I94466" s="2"/>
      <c r="J94466" s="2"/>
    </row>
    <row r="94467" spans="2:10" x14ac:dyDescent="0.25">
      <c r="B94467" s="3"/>
      <c r="C94467" s="2" t="s">
        <v>39291</v>
      </c>
      <c r="D94467" s="2"/>
      <c r="E94467" s="2"/>
      <c r="F94467" s="2"/>
      <c r="G94467" s="2"/>
      <c r="H94467" s="2"/>
      <c r="I94467" s="2"/>
      <c r="J94467" s="2"/>
    </row>
    <row r="94468" spans="2:10" x14ac:dyDescent="0.25">
      <c r="B94468" s="3"/>
      <c r="C94468" s="2" t="s">
        <v>39292</v>
      </c>
      <c r="D94468" s="2"/>
      <c r="E94468" s="2"/>
      <c r="F94468" s="2"/>
      <c r="G94468" s="2"/>
      <c r="H94468" s="2"/>
      <c r="I94468" s="2"/>
      <c r="J94468" s="2"/>
    </row>
    <row r="94469" spans="2:10" x14ac:dyDescent="0.25">
      <c r="B94469" s="3"/>
      <c r="C94469" s="2" t="s">
        <v>39293</v>
      </c>
      <c r="D94469" s="2"/>
      <c r="E94469" s="2"/>
      <c r="F94469" s="2"/>
      <c r="G94469" s="2"/>
      <c r="H94469" s="2"/>
      <c r="I94469" s="2"/>
      <c r="J94469" s="2"/>
    </row>
    <row r="94470" spans="2:10" x14ac:dyDescent="0.25">
      <c r="B94470" s="3"/>
      <c r="C94470" s="2" t="s">
        <v>39294</v>
      </c>
      <c r="D94470" s="2"/>
      <c r="E94470" s="2"/>
      <c r="F94470" s="2"/>
      <c r="G94470" s="2"/>
      <c r="H94470" s="2"/>
      <c r="I94470" s="2"/>
      <c r="J94470" s="2"/>
    </row>
    <row r="94471" spans="2:10" x14ac:dyDescent="0.25">
      <c r="B94471" s="3"/>
      <c r="C94471" s="2" t="s">
        <v>39295</v>
      </c>
      <c r="D94471" s="2"/>
      <c r="E94471" s="2"/>
      <c r="F94471" s="2"/>
      <c r="G94471" s="2"/>
      <c r="H94471" s="2"/>
      <c r="I94471" s="2"/>
      <c r="J94471" s="2"/>
    </row>
    <row r="94472" spans="2:10" x14ac:dyDescent="0.25">
      <c r="B94472" s="3"/>
      <c r="C94472" s="2" t="s">
        <v>39296</v>
      </c>
      <c r="D94472" s="2"/>
      <c r="E94472" s="2"/>
      <c r="F94472" s="2"/>
      <c r="G94472" s="2"/>
      <c r="H94472" s="2"/>
      <c r="I94472" s="2"/>
      <c r="J94472" s="2"/>
    </row>
    <row r="94473" spans="2:10" x14ac:dyDescent="0.25">
      <c r="B94473" s="3"/>
      <c r="C94473" s="2" t="s">
        <v>39297</v>
      </c>
      <c r="D94473" s="2"/>
      <c r="E94473" s="2"/>
      <c r="F94473" s="2"/>
      <c r="G94473" s="2"/>
      <c r="H94473" s="2"/>
      <c r="I94473" s="2"/>
      <c r="J94473" s="2"/>
    </row>
    <row r="94474" spans="2:10" x14ac:dyDescent="0.25">
      <c r="B94474" s="3"/>
      <c r="C94474" s="2" t="s">
        <v>39298</v>
      </c>
      <c r="D94474" s="2"/>
      <c r="E94474" s="2"/>
      <c r="F94474" s="2"/>
      <c r="G94474" s="2"/>
      <c r="H94474" s="2"/>
      <c r="I94474" s="2"/>
      <c r="J94474" s="2"/>
    </row>
    <row r="94475" spans="2:10" x14ac:dyDescent="0.25">
      <c r="B94475" s="3"/>
      <c r="C94475" s="2" t="s">
        <v>39299</v>
      </c>
      <c r="D94475" s="2"/>
      <c r="E94475" s="2"/>
      <c r="F94475" s="2"/>
      <c r="G94475" s="2"/>
      <c r="H94475" s="2"/>
      <c r="I94475" s="2"/>
      <c r="J94475" s="2"/>
    </row>
    <row r="94476" spans="2:10" x14ac:dyDescent="0.25">
      <c r="B94476" s="3"/>
      <c r="C94476" s="2" t="s">
        <v>39300</v>
      </c>
      <c r="D94476" s="2"/>
      <c r="E94476" s="2"/>
      <c r="F94476" s="2"/>
      <c r="G94476" s="2"/>
      <c r="H94476" s="2"/>
      <c r="I94476" s="2"/>
      <c r="J94476" s="2"/>
    </row>
    <row r="94477" spans="2:10" x14ac:dyDescent="0.25">
      <c r="B94477" s="3"/>
      <c r="C94477" s="2" t="s">
        <v>39301</v>
      </c>
      <c r="D94477" s="2"/>
      <c r="E94477" s="2"/>
      <c r="F94477" s="2"/>
      <c r="G94477" s="2"/>
      <c r="H94477" s="2"/>
      <c r="I94477" s="2"/>
      <c r="J94477" s="2"/>
    </row>
    <row r="94478" spans="2:10" x14ac:dyDescent="0.25">
      <c r="B94478" s="3"/>
      <c r="C94478" s="2" t="s">
        <v>39304</v>
      </c>
      <c r="D94478" s="2"/>
      <c r="E94478" s="2"/>
      <c r="F94478" s="2"/>
      <c r="G94478" s="2"/>
      <c r="H94478" s="2"/>
      <c r="I94478" s="2"/>
      <c r="J94478" s="2"/>
    </row>
    <row r="94479" spans="2:10" x14ac:dyDescent="0.25">
      <c r="B94479" s="3"/>
      <c r="C94479" s="2" t="s">
        <v>39305</v>
      </c>
      <c r="D94479" s="2"/>
      <c r="E94479" s="2"/>
      <c r="F94479" s="2"/>
      <c r="G94479" s="2"/>
      <c r="H94479" s="2"/>
      <c r="I94479" s="2"/>
      <c r="J94479" s="2"/>
    </row>
    <row r="94480" spans="2:10" x14ac:dyDescent="0.25">
      <c r="B94480" s="3"/>
      <c r="C94480" s="2" t="s">
        <v>39306</v>
      </c>
      <c r="D94480" s="2"/>
      <c r="E94480" s="2"/>
      <c r="F94480" s="2"/>
      <c r="G94480" s="2"/>
      <c r="H94480" s="2"/>
      <c r="I94480" s="2"/>
      <c r="J94480" s="2"/>
    </row>
    <row r="94481" spans="2:10" x14ac:dyDescent="0.25">
      <c r="B94481" s="3"/>
      <c r="C94481" s="2" t="s">
        <v>39308</v>
      </c>
      <c r="D94481" s="2"/>
      <c r="E94481" s="2"/>
      <c r="F94481" s="2"/>
      <c r="G94481" s="2"/>
      <c r="H94481" s="2"/>
      <c r="I94481" s="2"/>
      <c r="J94481" s="2"/>
    </row>
    <row r="94482" spans="2:10" x14ac:dyDescent="0.25">
      <c r="B94482" s="3"/>
      <c r="C94482" s="2" t="s">
        <v>39309</v>
      </c>
      <c r="D94482" s="2"/>
      <c r="E94482" s="2"/>
      <c r="F94482" s="2"/>
      <c r="G94482" s="2"/>
      <c r="H94482" s="2"/>
      <c r="I94482" s="2"/>
      <c r="J94482" s="2"/>
    </row>
    <row r="94483" spans="2:10" x14ac:dyDescent="0.25">
      <c r="B94483" s="3"/>
      <c r="C94483" s="2" t="s">
        <v>39310</v>
      </c>
      <c r="D94483" s="2"/>
      <c r="E94483" s="2"/>
      <c r="F94483" s="2"/>
      <c r="G94483" s="2"/>
      <c r="H94483" s="2"/>
      <c r="I94483" s="2"/>
      <c r="J94483" s="2"/>
    </row>
    <row r="94484" spans="2:10" x14ac:dyDescent="0.25">
      <c r="B94484" s="3"/>
      <c r="C94484" s="2" t="s">
        <v>39311</v>
      </c>
      <c r="D94484" s="2"/>
      <c r="E94484" s="2"/>
      <c r="F94484" s="2"/>
      <c r="G94484" s="2"/>
      <c r="H94484" s="2"/>
      <c r="I94484" s="2"/>
      <c r="J94484" s="2"/>
    </row>
    <row r="94485" spans="2:10" x14ac:dyDescent="0.25">
      <c r="B94485" s="3"/>
      <c r="C94485" s="2" t="s">
        <v>39313</v>
      </c>
      <c r="D94485" s="2"/>
      <c r="E94485" s="2"/>
      <c r="F94485" s="2"/>
      <c r="G94485" s="2"/>
      <c r="H94485" s="2"/>
      <c r="I94485" s="2"/>
      <c r="J94485" s="2"/>
    </row>
    <row r="94486" spans="2:10" x14ac:dyDescent="0.25">
      <c r="B94486" s="3"/>
      <c r="C94486" s="2" t="s">
        <v>39314</v>
      </c>
      <c r="D94486" s="2"/>
      <c r="E94486" s="2"/>
      <c r="F94486" s="2"/>
      <c r="G94486" s="2"/>
      <c r="H94486" s="2"/>
      <c r="I94486" s="2"/>
      <c r="J94486" s="2"/>
    </row>
    <row r="94487" spans="2:10" x14ac:dyDescent="0.25">
      <c r="B94487" s="3"/>
      <c r="C94487" s="2" t="s">
        <v>39322</v>
      </c>
      <c r="D94487" s="2"/>
      <c r="E94487" s="2"/>
      <c r="F94487" s="2"/>
      <c r="G94487" s="2"/>
      <c r="H94487" s="2"/>
      <c r="I94487" s="2"/>
      <c r="J94487" s="2"/>
    </row>
    <row r="94488" spans="2:10" x14ac:dyDescent="0.25">
      <c r="B94488" s="3"/>
      <c r="C94488" s="2" t="s">
        <v>39323</v>
      </c>
      <c r="D94488" s="2"/>
      <c r="E94488" s="2"/>
      <c r="F94488" s="2"/>
      <c r="G94488" s="2"/>
      <c r="H94488" s="2"/>
      <c r="I94488" s="2"/>
      <c r="J94488" s="2"/>
    </row>
    <row r="94489" spans="2:10" x14ac:dyDescent="0.25">
      <c r="B94489" s="3"/>
      <c r="C94489" s="2" t="s">
        <v>39324</v>
      </c>
      <c r="D94489" s="2"/>
      <c r="E94489" s="2"/>
      <c r="F94489" s="2"/>
      <c r="G94489" s="2"/>
      <c r="H94489" s="2"/>
      <c r="I94489" s="2"/>
      <c r="J94489" s="2"/>
    </row>
    <row r="94490" spans="2:10" x14ac:dyDescent="0.25">
      <c r="B94490" s="3"/>
      <c r="C94490" s="2" t="s">
        <v>39325</v>
      </c>
      <c r="D94490" s="2"/>
      <c r="E94490" s="2"/>
      <c r="F94490" s="2"/>
      <c r="G94490" s="2"/>
      <c r="H94490" s="2"/>
      <c r="I94490" s="2"/>
      <c r="J94490" s="2"/>
    </row>
    <row r="94491" spans="2:10" x14ac:dyDescent="0.25">
      <c r="B94491" s="3"/>
      <c r="C94491" s="2" t="s">
        <v>39326</v>
      </c>
      <c r="D94491" s="2"/>
      <c r="E94491" s="2"/>
      <c r="F94491" s="2"/>
      <c r="G94491" s="2"/>
      <c r="H94491" s="2"/>
      <c r="I94491" s="2"/>
      <c r="J94491" s="2"/>
    </row>
    <row r="94492" spans="2:10" x14ac:dyDescent="0.25">
      <c r="B94492" s="3"/>
      <c r="C94492" s="2" t="s">
        <v>39329</v>
      </c>
      <c r="D94492" s="2"/>
      <c r="E94492" s="2"/>
      <c r="F94492" s="2"/>
      <c r="G94492" s="2"/>
      <c r="H94492" s="2"/>
      <c r="I94492" s="2"/>
      <c r="J94492" s="2"/>
    </row>
    <row r="94493" spans="2:10" x14ac:dyDescent="0.25">
      <c r="B94493" s="3"/>
      <c r="C94493" s="2" t="s">
        <v>39330</v>
      </c>
      <c r="D94493" s="2"/>
      <c r="E94493" s="2"/>
      <c r="F94493" s="2"/>
      <c r="G94493" s="2"/>
      <c r="H94493" s="2"/>
      <c r="I94493" s="2"/>
      <c r="J94493" s="2"/>
    </row>
    <row r="94494" spans="2:10" x14ac:dyDescent="0.25">
      <c r="B94494" s="3"/>
      <c r="C94494" s="2" t="s">
        <v>39331</v>
      </c>
      <c r="D94494" s="2"/>
      <c r="E94494" s="2"/>
      <c r="F94494" s="2"/>
      <c r="G94494" s="2"/>
      <c r="H94494" s="2"/>
      <c r="I94494" s="2"/>
      <c r="J94494" s="2"/>
    </row>
    <row r="94495" spans="2:10" x14ac:dyDescent="0.25">
      <c r="B94495" s="3"/>
      <c r="C94495" s="2" t="s">
        <v>39332</v>
      </c>
      <c r="D94495" s="2"/>
      <c r="E94495" s="2"/>
      <c r="F94495" s="2"/>
      <c r="G94495" s="2"/>
      <c r="H94495" s="2"/>
      <c r="I94495" s="2"/>
      <c r="J94495" s="2"/>
    </row>
    <row r="94496" spans="2:10" x14ac:dyDescent="0.25">
      <c r="B94496" s="3"/>
      <c r="C94496" s="2" t="s">
        <v>39333</v>
      </c>
      <c r="D94496" s="2"/>
      <c r="E94496" s="2"/>
      <c r="F94496" s="2"/>
      <c r="G94496" s="2"/>
      <c r="H94496" s="2"/>
      <c r="I94496" s="2"/>
      <c r="J94496" s="2"/>
    </row>
    <row r="94497" spans="2:10" x14ac:dyDescent="0.25">
      <c r="B94497" s="3"/>
      <c r="C94497" s="2" t="s">
        <v>39334</v>
      </c>
      <c r="D94497" s="2"/>
      <c r="E94497" s="2"/>
      <c r="F94497" s="2"/>
      <c r="G94497" s="2"/>
      <c r="H94497" s="2"/>
      <c r="I94497" s="2"/>
      <c r="J94497" s="2"/>
    </row>
    <row r="94498" spans="2:10" x14ac:dyDescent="0.25">
      <c r="B94498" s="3"/>
      <c r="C94498" s="2" t="s">
        <v>39335</v>
      </c>
      <c r="D94498" s="2"/>
      <c r="E94498" s="2"/>
      <c r="F94498" s="2"/>
      <c r="G94498" s="2"/>
      <c r="H94498" s="2"/>
      <c r="I94498" s="2"/>
      <c r="J94498" s="2"/>
    </row>
    <row r="94499" spans="2:10" x14ac:dyDescent="0.25">
      <c r="B94499" s="3"/>
      <c r="C94499" s="2" t="s">
        <v>39336</v>
      </c>
      <c r="D94499" s="2"/>
      <c r="E94499" s="2"/>
      <c r="F94499" s="2"/>
      <c r="G94499" s="2"/>
      <c r="H94499" s="2"/>
      <c r="I94499" s="2"/>
      <c r="J94499" s="2"/>
    </row>
    <row r="94500" spans="2:10" x14ac:dyDescent="0.25">
      <c r="B94500" s="3"/>
      <c r="C94500" s="2" t="s">
        <v>39337</v>
      </c>
      <c r="D94500" s="2"/>
      <c r="E94500" s="2"/>
      <c r="F94500" s="2"/>
      <c r="G94500" s="2"/>
      <c r="H94500" s="2"/>
      <c r="I94500" s="2"/>
      <c r="J94500" s="2"/>
    </row>
    <row r="94501" spans="2:10" x14ac:dyDescent="0.25">
      <c r="B94501" s="3"/>
      <c r="C94501" s="2" t="s">
        <v>39338</v>
      </c>
      <c r="D94501" s="2"/>
      <c r="E94501" s="2"/>
      <c r="F94501" s="2"/>
      <c r="G94501" s="2"/>
      <c r="H94501" s="2"/>
      <c r="I94501" s="2"/>
      <c r="J94501" s="2"/>
    </row>
    <row r="94502" spans="2:10" x14ac:dyDescent="0.25">
      <c r="B94502" s="3"/>
      <c r="C94502" s="2" t="s">
        <v>39339</v>
      </c>
      <c r="D94502" s="2"/>
      <c r="E94502" s="2"/>
      <c r="F94502" s="2"/>
      <c r="G94502" s="2"/>
      <c r="H94502" s="2"/>
      <c r="I94502" s="2"/>
      <c r="J94502" s="2"/>
    </row>
    <row r="94503" spans="2:10" x14ac:dyDescent="0.25">
      <c r="B94503" s="3"/>
      <c r="C94503" s="2" t="s">
        <v>39341</v>
      </c>
      <c r="D94503" s="2"/>
      <c r="E94503" s="2"/>
      <c r="F94503" s="2"/>
      <c r="G94503" s="2"/>
      <c r="H94503" s="2"/>
      <c r="I94503" s="2"/>
      <c r="J94503" s="2"/>
    </row>
    <row r="94504" spans="2:10" x14ac:dyDescent="0.25">
      <c r="B94504" s="3"/>
      <c r="C94504" s="2" t="s">
        <v>39344</v>
      </c>
      <c r="D94504" s="2"/>
      <c r="E94504" s="2"/>
      <c r="F94504" s="2"/>
      <c r="G94504" s="2"/>
      <c r="H94504" s="2"/>
      <c r="I94504" s="2"/>
      <c r="J94504" s="2"/>
    </row>
    <row r="94505" spans="2:10" x14ac:dyDescent="0.25">
      <c r="B94505" s="3"/>
      <c r="C94505" s="2" t="s">
        <v>39347</v>
      </c>
      <c r="D94505" s="2"/>
      <c r="E94505" s="2"/>
      <c r="F94505" s="2"/>
      <c r="G94505" s="2"/>
      <c r="H94505" s="2"/>
      <c r="I94505" s="2"/>
      <c r="J94505" s="2"/>
    </row>
    <row r="94506" spans="2:10" x14ac:dyDescent="0.25">
      <c r="B94506" s="3"/>
      <c r="C94506" s="2" t="s">
        <v>39348</v>
      </c>
      <c r="D94506" s="2"/>
      <c r="E94506" s="2"/>
      <c r="F94506" s="2"/>
      <c r="G94506" s="2"/>
      <c r="H94506" s="2"/>
      <c r="I94506" s="2"/>
      <c r="J94506" s="2"/>
    </row>
    <row r="94507" spans="2:10" x14ac:dyDescent="0.25">
      <c r="B94507" s="3"/>
      <c r="C94507" s="2" t="s">
        <v>39349</v>
      </c>
      <c r="D94507" s="2"/>
      <c r="E94507" s="2"/>
      <c r="F94507" s="2"/>
      <c r="G94507" s="2"/>
      <c r="H94507" s="2"/>
      <c r="I94507" s="2"/>
      <c r="J94507" s="2"/>
    </row>
    <row r="94508" spans="2:10" x14ac:dyDescent="0.25">
      <c r="B94508" s="3"/>
      <c r="C94508" s="2" t="s">
        <v>39351</v>
      </c>
      <c r="D94508" s="2"/>
      <c r="E94508" s="2"/>
      <c r="F94508" s="2"/>
      <c r="G94508" s="2"/>
      <c r="H94508" s="2"/>
      <c r="I94508" s="2"/>
      <c r="J94508" s="2"/>
    </row>
    <row r="94509" spans="2:10" x14ac:dyDescent="0.25">
      <c r="B94509" s="3"/>
      <c r="C94509" s="2" t="s">
        <v>39352</v>
      </c>
      <c r="D94509" s="2"/>
      <c r="E94509" s="2"/>
      <c r="F94509" s="2"/>
      <c r="G94509" s="2"/>
      <c r="H94509" s="2"/>
      <c r="I94509" s="2"/>
      <c r="J94509" s="2"/>
    </row>
    <row r="94510" spans="2:10" x14ac:dyDescent="0.25">
      <c r="B94510" s="3"/>
      <c r="C94510" s="2" t="s">
        <v>39353</v>
      </c>
      <c r="D94510" s="2"/>
      <c r="E94510" s="2"/>
      <c r="F94510" s="2"/>
      <c r="G94510" s="2"/>
      <c r="H94510" s="2"/>
      <c r="I94510" s="2"/>
      <c r="J94510" s="2"/>
    </row>
    <row r="94511" spans="2:10" x14ac:dyDescent="0.25">
      <c r="B94511" s="3"/>
      <c r="C94511" s="2" t="s">
        <v>39354</v>
      </c>
      <c r="D94511" s="2"/>
      <c r="E94511" s="2"/>
      <c r="F94511" s="2"/>
      <c r="G94511" s="2"/>
      <c r="H94511" s="2"/>
      <c r="I94511" s="2"/>
      <c r="J94511" s="2"/>
    </row>
    <row r="94512" spans="2:10" x14ac:dyDescent="0.25">
      <c r="B94512" s="3"/>
      <c r="C94512" s="2" t="s">
        <v>39355</v>
      </c>
      <c r="D94512" s="2"/>
      <c r="E94512" s="2"/>
      <c r="F94512" s="2"/>
      <c r="G94512" s="2"/>
      <c r="H94512" s="2"/>
      <c r="I94512" s="2"/>
      <c r="J94512" s="2"/>
    </row>
    <row r="94513" spans="2:10" x14ac:dyDescent="0.25">
      <c r="B94513" s="3"/>
      <c r="C94513" s="2" t="s">
        <v>39356</v>
      </c>
      <c r="D94513" s="2"/>
      <c r="E94513" s="2"/>
      <c r="F94513" s="2"/>
      <c r="G94513" s="2"/>
      <c r="H94513" s="2"/>
      <c r="I94513" s="2"/>
      <c r="J94513" s="2"/>
    </row>
    <row r="94514" spans="2:10" x14ac:dyDescent="0.25">
      <c r="B94514" s="3"/>
      <c r="C94514" s="2" t="s">
        <v>39357</v>
      </c>
      <c r="D94514" s="2"/>
      <c r="E94514" s="2"/>
      <c r="F94514" s="2"/>
      <c r="G94514" s="2"/>
      <c r="H94514" s="2"/>
      <c r="I94514" s="2"/>
      <c r="J94514" s="2"/>
    </row>
    <row r="94515" spans="2:10" x14ac:dyDescent="0.25">
      <c r="B94515" s="3"/>
      <c r="C94515" s="2" t="s">
        <v>39360</v>
      </c>
      <c r="D94515" s="2"/>
      <c r="E94515" s="2"/>
      <c r="F94515" s="2"/>
      <c r="G94515" s="2"/>
      <c r="H94515" s="2"/>
      <c r="I94515" s="2"/>
      <c r="J94515" s="2"/>
    </row>
    <row r="94516" spans="2:10" x14ac:dyDescent="0.25">
      <c r="B94516" s="3"/>
      <c r="C94516" s="2" t="s">
        <v>39361</v>
      </c>
      <c r="D94516" s="2"/>
      <c r="E94516" s="2"/>
      <c r="F94516" s="2"/>
      <c r="G94516" s="2"/>
      <c r="H94516" s="2"/>
      <c r="I94516" s="2"/>
      <c r="J94516" s="2"/>
    </row>
    <row r="94517" spans="2:10" x14ac:dyDescent="0.25">
      <c r="B94517" s="3"/>
      <c r="C94517" s="2" t="s">
        <v>39364</v>
      </c>
      <c r="D94517" s="2"/>
      <c r="E94517" s="2"/>
      <c r="F94517" s="2"/>
      <c r="G94517" s="2"/>
      <c r="H94517" s="2"/>
      <c r="I94517" s="2"/>
      <c r="J94517" s="2"/>
    </row>
    <row r="94518" spans="2:10" x14ac:dyDescent="0.25">
      <c r="B94518" s="3"/>
      <c r="C94518" s="2" t="s">
        <v>39365</v>
      </c>
      <c r="D94518" s="2"/>
      <c r="E94518" s="2"/>
      <c r="F94518" s="2"/>
      <c r="G94518" s="2"/>
      <c r="H94518" s="2"/>
      <c r="I94518" s="2"/>
      <c r="J94518" s="2"/>
    </row>
    <row r="94519" spans="2:10" x14ac:dyDescent="0.25">
      <c r="B94519" s="3"/>
      <c r="C94519" s="2" t="s">
        <v>39366</v>
      </c>
      <c r="D94519" s="2"/>
      <c r="E94519" s="2"/>
      <c r="F94519" s="2"/>
      <c r="G94519" s="2"/>
      <c r="H94519" s="2"/>
      <c r="I94519" s="2"/>
      <c r="J94519" s="2"/>
    </row>
    <row r="94520" spans="2:10" x14ac:dyDescent="0.25">
      <c r="B94520" s="3"/>
      <c r="C94520" s="2" t="s">
        <v>39369</v>
      </c>
      <c r="D94520" s="2"/>
      <c r="E94520" s="2"/>
      <c r="F94520" s="2"/>
      <c r="G94520" s="2"/>
      <c r="H94520" s="2"/>
      <c r="I94520" s="2"/>
      <c r="J94520" s="2"/>
    </row>
    <row r="94521" spans="2:10" x14ac:dyDescent="0.25">
      <c r="B94521" s="3"/>
      <c r="C94521" s="2" t="s">
        <v>39370</v>
      </c>
      <c r="D94521" s="2"/>
      <c r="E94521" s="2"/>
      <c r="F94521" s="2"/>
      <c r="G94521" s="2"/>
      <c r="H94521" s="2"/>
      <c r="I94521" s="2"/>
      <c r="J94521" s="2"/>
    </row>
    <row r="94522" spans="2:10" x14ac:dyDescent="0.25">
      <c r="B94522" s="3"/>
      <c r="C94522" s="2" t="s">
        <v>39371</v>
      </c>
      <c r="D94522" s="2"/>
      <c r="E94522" s="2"/>
      <c r="F94522" s="2"/>
      <c r="G94522" s="2"/>
      <c r="H94522" s="2"/>
      <c r="I94522" s="2"/>
      <c r="J94522" s="2"/>
    </row>
    <row r="94523" spans="2:10" x14ac:dyDescent="0.25">
      <c r="B94523" s="3"/>
      <c r="C94523" s="2" t="s">
        <v>39372</v>
      </c>
      <c r="D94523" s="2"/>
      <c r="E94523" s="2"/>
      <c r="F94523" s="2"/>
      <c r="G94523" s="2"/>
      <c r="H94523" s="2"/>
      <c r="I94523" s="2"/>
      <c r="J94523" s="2"/>
    </row>
    <row r="94524" spans="2:10" x14ac:dyDescent="0.25">
      <c r="B94524" s="3"/>
      <c r="C94524" s="2" t="s">
        <v>39373</v>
      </c>
      <c r="D94524" s="2"/>
      <c r="E94524" s="2"/>
      <c r="F94524" s="2"/>
      <c r="G94524" s="2"/>
      <c r="H94524" s="2"/>
      <c r="I94524" s="2"/>
      <c r="J94524" s="2"/>
    </row>
    <row r="94525" spans="2:10" x14ac:dyDescent="0.25">
      <c r="B94525" s="3"/>
      <c r="C94525" s="2" t="s">
        <v>39378</v>
      </c>
      <c r="D94525" s="2"/>
      <c r="E94525" s="2"/>
      <c r="F94525" s="2"/>
      <c r="G94525" s="2"/>
      <c r="H94525" s="2"/>
      <c r="I94525" s="2"/>
      <c r="J94525" s="2"/>
    </row>
    <row r="94526" spans="2:10" x14ac:dyDescent="0.25">
      <c r="B94526" s="3"/>
      <c r="C94526" s="2" t="s">
        <v>39381</v>
      </c>
      <c r="D94526" s="2"/>
      <c r="E94526" s="2"/>
      <c r="F94526" s="2"/>
      <c r="G94526" s="2"/>
      <c r="H94526" s="2"/>
      <c r="I94526" s="2"/>
      <c r="J94526" s="2"/>
    </row>
    <row r="94527" spans="2:10" x14ac:dyDescent="0.25">
      <c r="B94527" s="3"/>
      <c r="C94527" s="2" t="s">
        <v>39382</v>
      </c>
      <c r="D94527" s="2"/>
      <c r="E94527" s="2"/>
      <c r="F94527" s="2"/>
      <c r="G94527" s="2"/>
      <c r="H94527" s="2"/>
      <c r="I94527" s="2"/>
      <c r="J94527" s="2"/>
    </row>
    <row r="94528" spans="2:10" x14ac:dyDescent="0.25">
      <c r="B94528" s="3"/>
      <c r="C94528" s="2" t="s">
        <v>39384</v>
      </c>
      <c r="D94528" s="2"/>
      <c r="E94528" s="2"/>
      <c r="F94528" s="2"/>
      <c r="G94528" s="2"/>
      <c r="H94528" s="2"/>
      <c r="I94528" s="2"/>
      <c r="J94528" s="2"/>
    </row>
    <row r="94529" spans="2:10" x14ac:dyDescent="0.25">
      <c r="B94529" s="3"/>
      <c r="C94529" s="2" t="s">
        <v>39385</v>
      </c>
      <c r="D94529" s="2"/>
      <c r="E94529" s="2"/>
      <c r="F94529" s="2"/>
      <c r="G94529" s="2"/>
      <c r="H94529" s="2"/>
      <c r="I94529" s="2"/>
      <c r="J94529" s="2"/>
    </row>
    <row r="94530" spans="2:10" x14ac:dyDescent="0.25">
      <c r="B94530" s="3"/>
      <c r="C94530" s="2" t="s">
        <v>39386</v>
      </c>
      <c r="D94530" s="2"/>
      <c r="E94530" s="2"/>
      <c r="F94530" s="2"/>
      <c r="G94530" s="2"/>
      <c r="H94530" s="2"/>
      <c r="I94530" s="2"/>
      <c r="J94530" s="2"/>
    </row>
    <row r="94531" spans="2:10" x14ac:dyDescent="0.25">
      <c r="B94531" s="3"/>
      <c r="C94531" s="2" t="s">
        <v>39389</v>
      </c>
      <c r="D94531" s="2"/>
      <c r="E94531" s="2"/>
      <c r="F94531" s="2"/>
      <c r="G94531" s="2"/>
      <c r="H94531" s="2"/>
      <c r="I94531" s="2"/>
      <c r="J94531" s="2"/>
    </row>
    <row r="94532" spans="2:10" x14ac:dyDescent="0.25">
      <c r="B94532" s="3"/>
      <c r="C94532" s="2" t="s">
        <v>39390</v>
      </c>
      <c r="D94532" s="2"/>
      <c r="E94532" s="2"/>
      <c r="F94532" s="2"/>
      <c r="G94532" s="2"/>
      <c r="H94532" s="2"/>
      <c r="I94532" s="2"/>
      <c r="J94532" s="2"/>
    </row>
    <row r="94533" spans="2:10" x14ac:dyDescent="0.25">
      <c r="B94533" s="3"/>
      <c r="C94533" s="2" t="s">
        <v>39391</v>
      </c>
      <c r="D94533" s="2"/>
      <c r="E94533" s="2"/>
      <c r="F94533" s="2"/>
      <c r="G94533" s="2"/>
      <c r="H94533" s="2"/>
      <c r="I94533" s="2"/>
      <c r="J94533" s="2"/>
    </row>
    <row r="94534" spans="2:10" x14ac:dyDescent="0.25">
      <c r="B94534" s="3"/>
      <c r="C94534" s="2" t="s">
        <v>39392</v>
      </c>
      <c r="D94534" s="2"/>
      <c r="E94534" s="2"/>
      <c r="F94534" s="2"/>
      <c r="G94534" s="2"/>
      <c r="H94534" s="2"/>
      <c r="I94534" s="2"/>
      <c r="J94534" s="2"/>
    </row>
    <row r="94535" spans="2:10" x14ac:dyDescent="0.25">
      <c r="B94535" s="3"/>
      <c r="C94535" s="2" t="s">
        <v>39393</v>
      </c>
      <c r="D94535" s="2"/>
      <c r="E94535" s="2"/>
      <c r="F94535" s="2"/>
      <c r="G94535" s="2"/>
      <c r="H94535" s="2"/>
      <c r="I94535" s="2"/>
      <c r="J94535" s="2"/>
    </row>
    <row r="94536" spans="2:10" x14ac:dyDescent="0.25">
      <c r="B94536" s="3"/>
      <c r="C94536" s="2" t="s">
        <v>39394</v>
      </c>
      <c r="D94536" s="2"/>
      <c r="E94536" s="2"/>
      <c r="F94536" s="2"/>
      <c r="G94536" s="2"/>
      <c r="H94536" s="2"/>
      <c r="I94536" s="2"/>
      <c r="J94536" s="2"/>
    </row>
    <row r="94537" spans="2:10" x14ac:dyDescent="0.25">
      <c r="B94537" s="3"/>
      <c r="C94537" s="2" t="s">
        <v>39395</v>
      </c>
      <c r="D94537" s="2"/>
      <c r="E94537" s="2"/>
      <c r="F94537" s="2"/>
      <c r="G94537" s="2"/>
      <c r="H94537" s="2"/>
      <c r="I94537" s="2"/>
      <c r="J94537" s="2"/>
    </row>
    <row r="94538" spans="2:10" x14ac:dyDescent="0.25">
      <c r="B94538" s="3"/>
      <c r="C94538" s="2" t="s">
        <v>39396</v>
      </c>
      <c r="D94538" s="2"/>
      <c r="E94538" s="2"/>
      <c r="F94538" s="2"/>
      <c r="G94538" s="2"/>
      <c r="H94538" s="2"/>
      <c r="I94538" s="2"/>
      <c r="J94538" s="2"/>
    </row>
    <row r="94539" spans="2:10" x14ac:dyDescent="0.25">
      <c r="B94539" s="3"/>
      <c r="C94539" s="2" t="s">
        <v>39397</v>
      </c>
      <c r="D94539" s="2"/>
      <c r="E94539" s="2"/>
      <c r="F94539" s="2"/>
      <c r="G94539" s="2"/>
      <c r="H94539" s="2"/>
      <c r="I94539" s="2"/>
      <c r="J94539" s="2"/>
    </row>
    <row r="94540" spans="2:10" x14ac:dyDescent="0.25">
      <c r="B94540" s="3"/>
      <c r="C94540" s="2" t="s">
        <v>39398</v>
      </c>
      <c r="D94540" s="2"/>
      <c r="E94540" s="2"/>
      <c r="F94540" s="2"/>
      <c r="G94540" s="2"/>
      <c r="H94540" s="2"/>
      <c r="I94540" s="2"/>
      <c r="J94540" s="2"/>
    </row>
    <row r="94541" spans="2:10" x14ac:dyDescent="0.25">
      <c r="B94541" s="3"/>
      <c r="C94541" s="2" t="s">
        <v>39399</v>
      </c>
      <c r="D94541" s="2"/>
      <c r="E94541" s="2"/>
      <c r="F94541" s="2"/>
      <c r="G94541" s="2"/>
      <c r="H94541" s="2"/>
      <c r="I94541" s="2"/>
      <c r="J94541" s="2"/>
    </row>
    <row r="94542" spans="2:10" x14ac:dyDescent="0.25">
      <c r="B94542" s="3"/>
      <c r="C94542" s="2" t="s">
        <v>39400</v>
      </c>
      <c r="D94542" s="2"/>
      <c r="E94542" s="2"/>
      <c r="F94542" s="2"/>
      <c r="G94542" s="2"/>
      <c r="H94542" s="2"/>
      <c r="I94542" s="2"/>
      <c r="J94542" s="2"/>
    </row>
    <row r="94543" spans="2:10" x14ac:dyDescent="0.25">
      <c r="B94543" s="3"/>
      <c r="C94543" s="2" t="s">
        <v>39401</v>
      </c>
      <c r="D94543" s="2"/>
      <c r="E94543" s="2"/>
      <c r="F94543" s="2"/>
      <c r="G94543" s="2"/>
      <c r="H94543" s="2"/>
      <c r="I94543" s="2"/>
      <c r="J94543" s="2"/>
    </row>
    <row r="94544" spans="2:10" x14ac:dyDescent="0.25">
      <c r="B94544" s="3"/>
      <c r="C94544" s="2" t="s">
        <v>39403</v>
      </c>
      <c r="D94544" s="2"/>
      <c r="E94544" s="2"/>
      <c r="F94544" s="2"/>
      <c r="G94544" s="2"/>
      <c r="H94544" s="2"/>
      <c r="I94544" s="2"/>
      <c r="J94544" s="2"/>
    </row>
    <row r="94545" spans="2:10" x14ac:dyDescent="0.25">
      <c r="B94545" s="3"/>
      <c r="C94545" s="2" t="s">
        <v>39404</v>
      </c>
      <c r="D94545" s="2"/>
      <c r="E94545" s="2"/>
      <c r="F94545" s="2"/>
      <c r="G94545" s="2"/>
      <c r="H94545" s="2"/>
      <c r="I94545" s="2"/>
      <c r="J94545" s="2"/>
    </row>
    <row r="94546" spans="2:10" x14ac:dyDescent="0.25">
      <c r="B94546" s="3"/>
      <c r="C94546" s="2" t="s">
        <v>39405</v>
      </c>
      <c r="D94546" s="2"/>
      <c r="E94546" s="2"/>
      <c r="F94546" s="2"/>
      <c r="G94546" s="2"/>
      <c r="H94546" s="2"/>
      <c r="I94546" s="2"/>
      <c r="J94546" s="2"/>
    </row>
    <row r="94547" spans="2:10" x14ac:dyDescent="0.25">
      <c r="B94547" s="3"/>
      <c r="C94547" s="2" t="s">
        <v>39406</v>
      </c>
      <c r="D94547" s="2"/>
      <c r="E94547" s="2"/>
      <c r="F94547" s="2"/>
      <c r="G94547" s="2"/>
      <c r="H94547" s="2"/>
      <c r="I94547" s="2"/>
      <c r="J94547" s="2"/>
    </row>
    <row r="94548" spans="2:10" x14ac:dyDescent="0.25">
      <c r="B94548" s="3"/>
      <c r="C94548" s="2" t="s">
        <v>39407</v>
      </c>
      <c r="D94548" s="2"/>
      <c r="E94548" s="2"/>
      <c r="F94548" s="2"/>
      <c r="G94548" s="2"/>
      <c r="H94548" s="2"/>
      <c r="I94548" s="2"/>
      <c r="J94548" s="2"/>
    </row>
    <row r="94549" spans="2:10" x14ac:dyDescent="0.25">
      <c r="B94549" s="3"/>
      <c r="C94549" s="2" t="s">
        <v>39408</v>
      </c>
      <c r="D94549" s="2"/>
      <c r="E94549" s="2"/>
      <c r="F94549" s="2"/>
      <c r="G94549" s="2"/>
      <c r="H94549" s="2"/>
      <c r="I94549" s="2"/>
      <c r="J94549" s="2"/>
    </row>
    <row r="94550" spans="2:10" x14ac:dyDescent="0.25">
      <c r="B94550" s="3"/>
      <c r="C94550" s="2" t="s">
        <v>39409</v>
      </c>
      <c r="D94550" s="2"/>
      <c r="E94550" s="2"/>
      <c r="F94550" s="2"/>
      <c r="G94550" s="2"/>
      <c r="H94550" s="2"/>
      <c r="I94550" s="2"/>
      <c r="J94550" s="2"/>
    </row>
    <row r="94551" spans="2:10" x14ac:dyDescent="0.25">
      <c r="B94551" s="3"/>
      <c r="C94551" s="2" t="s">
        <v>39411</v>
      </c>
      <c r="D94551" s="2"/>
      <c r="E94551" s="2"/>
      <c r="F94551" s="2"/>
      <c r="G94551" s="2"/>
      <c r="H94551" s="2"/>
      <c r="I94551" s="2"/>
      <c r="J94551" s="2"/>
    </row>
    <row r="94552" spans="2:10" x14ac:dyDescent="0.25">
      <c r="B94552" s="3"/>
      <c r="C94552" s="2" t="s">
        <v>39412</v>
      </c>
      <c r="D94552" s="2"/>
      <c r="E94552" s="2"/>
      <c r="F94552" s="2"/>
      <c r="G94552" s="2"/>
      <c r="H94552" s="2"/>
      <c r="I94552" s="2"/>
      <c r="J94552" s="2"/>
    </row>
    <row r="94553" spans="2:10" x14ac:dyDescent="0.25">
      <c r="B94553" s="3"/>
      <c r="C94553" s="2" t="s">
        <v>39414</v>
      </c>
      <c r="D94553" s="2"/>
      <c r="E94553" s="2"/>
      <c r="F94553" s="2"/>
      <c r="G94553" s="2"/>
      <c r="H94553" s="2"/>
      <c r="I94553" s="2"/>
      <c r="J94553" s="2"/>
    </row>
    <row r="94554" spans="2:10" x14ac:dyDescent="0.25">
      <c r="B94554" s="3"/>
      <c r="C94554" s="2" t="s">
        <v>39415</v>
      </c>
      <c r="D94554" s="2"/>
      <c r="E94554" s="2"/>
      <c r="F94554" s="2"/>
      <c r="G94554" s="2"/>
      <c r="H94554" s="2"/>
      <c r="I94554" s="2"/>
      <c r="J94554" s="2"/>
    </row>
    <row r="94555" spans="2:10" x14ac:dyDescent="0.25">
      <c r="B94555" s="3"/>
      <c r="C94555" s="2" t="s">
        <v>39416</v>
      </c>
      <c r="D94555" s="2"/>
      <c r="E94555" s="2"/>
      <c r="F94555" s="2"/>
      <c r="G94555" s="2"/>
      <c r="H94555" s="2"/>
      <c r="I94555" s="2"/>
      <c r="J94555" s="2"/>
    </row>
    <row r="94556" spans="2:10" x14ac:dyDescent="0.25">
      <c r="B94556" s="3"/>
      <c r="C94556" s="2" t="s">
        <v>39417</v>
      </c>
      <c r="D94556" s="2"/>
      <c r="E94556" s="2"/>
      <c r="F94556" s="2"/>
      <c r="G94556" s="2"/>
      <c r="H94556" s="2"/>
      <c r="I94556" s="2"/>
      <c r="J94556" s="2"/>
    </row>
    <row r="94557" spans="2:10" x14ac:dyDescent="0.25">
      <c r="B94557" s="3"/>
      <c r="C94557" s="2" t="s">
        <v>39418</v>
      </c>
      <c r="D94557" s="2"/>
      <c r="E94557" s="2"/>
      <c r="F94557" s="2"/>
      <c r="G94557" s="2"/>
      <c r="H94557" s="2"/>
      <c r="I94557" s="2"/>
      <c r="J94557" s="2"/>
    </row>
    <row r="94558" spans="2:10" x14ac:dyDescent="0.25">
      <c r="B94558" s="3"/>
      <c r="C94558" s="2" t="s">
        <v>39419</v>
      </c>
      <c r="D94558" s="2"/>
      <c r="E94558" s="2"/>
      <c r="F94558" s="2"/>
      <c r="G94558" s="2"/>
      <c r="H94558" s="2"/>
      <c r="I94558" s="2"/>
      <c r="J94558" s="2"/>
    </row>
    <row r="94559" spans="2:10" x14ac:dyDescent="0.25">
      <c r="B94559" s="3"/>
      <c r="C94559" s="2" t="s">
        <v>39420</v>
      </c>
      <c r="D94559" s="2"/>
      <c r="E94559" s="2"/>
      <c r="F94559" s="2"/>
      <c r="G94559" s="2"/>
      <c r="H94559" s="2"/>
      <c r="I94559" s="2"/>
      <c r="J94559" s="2"/>
    </row>
    <row r="94560" spans="2:10" x14ac:dyDescent="0.25">
      <c r="B94560" s="3"/>
      <c r="C94560" s="2" t="s">
        <v>39421</v>
      </c>
      <c r="D94560" s="2"/>
      <c r="E94560" s="2"/>
      <c r="F94560" s="2"/>
      <c r="G94560" s="2"/>
      <c r="H94560" s="2"/>
      <c r="I94560" s="2"/>
      <c r="J94560" s="2"/>
    </row>
    <row r="94561" spans="2:10" x14ac:dyDescent="0.25">
      <c r="B94561" s="3"/>
      <c r="C94561" s="2" t="s">
        <v>39422</v>
      </c>
      <c r="D94561" s="2"/>
      <c r="E94561" s="2"/>
      <c r="F94561" s="2"/>
      <c r="G94561" s="2"/>
      <c r="H94561" s="2"/>
      <c r="I94561" s="2"/>
      <c r="J94561" s="2"/>
    </row>
    <row r="94562" spans="2:10" x14ac:dyDescent="0.25">
      <c r="B94562" s="3"/>
      <c r="C94562" s="2" t="s">
        <v>39424</v>
      </c>
      <c r="D94562" s="2"/>
      <c r="E94562" s="2"/>
      <c r="F94562" s="2"/>
      <c r="G94562" s="2"/>
      <c r="H94562" s="2"/>
      <c r="I94562" s="2"/>
      <c r="J94562" s="2"/>
    </row>
    <row r="94563" spans="2:10" x14ac:dyDescent="0.25">
      <c r="B94563" s="3"/>
      <c r="C94563" s="2" t="s">
        <v>39425</v>
      </c>
      <c r="D94563" s="2"/>
      <c r="E94563" s="2"/>
      <c r="F94563" s="2"/>
      <c r="G94563" s="2"/>
      <c r="H94563" s="2"/>
      <c r="I94563" s="2"/>
      <c r="J94563" s="2"/>
    </row>
    <row r="94564" spans="2:10" x14ac:dyDescent="0.25">
      <c r="B94564" s="3"/>
      <c r="C94564" s="2" t="s">
        <v>39428</v>
      </c>
      <c r="D94564" s="2"/>
      <c r="E94564" s="2"/>
      <c r="F94564" s="2"/>
      <c r="G94564" s="2"/>
      <c r="H94564" s="2"/>
      <c r="I94564" s="2"/>
      <c r="J94564" s="2"/>
    </row>
    <row r="94565" spans="2:10" x14ac:dyDescent="0.25">
      <c r="B94565" s="3"/>
      <c r="C94565" s="2" t="s">
        <v>39429</v>
      </c>
      <c r="D94565" s="2"/>
      <c r="E94565" s="2"/>
      <c r="F94565" s="2"/>
      <c r="G94565" s="2"/>
      <c r="H94565" s="2"/>
      <c r="I94565" s="2"/>
      <c r="J94565" s="2"/>
    </row>
    <row r="94566" spans="2:10" x14ac:dyDescent="0.25">
      <c r="B94566" s="3"/>
      <c r="C94566" s="2" t="s">
        <v>39430</v>
      </c>
      <c r="D94566" s="2"/>
      <c r="E94566" s="2"/>
      <c r="F94566" s="2"/>
      <c r="G94566" s="2"/>
      <c r="H94566" s="2"/>
      <c r="I94566" s="2"/>
      <c r="J94566" s="2"/>
    </row>
    <row r="94567" spans="2:10" x14ac:dyDescent="0.25">
      <c r="B94567" s="3"/>
      <c r="C94567" s="2" t="s">
        <v>39431</v>
      </c>
      <c r="D94567" s="2"/>
      <c r="E94567" s="2"/>
      <c r="F94567" s="2"/>
      <c r="G94567" s="2"/>
      <c r="H94567" s="2"/>
      <c r="I94567" s="2"/>
      <c r="J94567" s="2"/>
    </row>
    <row r="94568" spans="2:10" x14ac:dyDescent="0.25">
      <c r="B94568" s="3"/>
      <c r="C94568" s="2" t="s">
        <v>39433</v>
      </c>
      <c r="D94568" s="2"/>
      <c r="E94568" s="2"/>
      <c r="F94568" s="2"/>
      <c r="G94568" s="2"/>
      <c r="H94568" s="2"/>
      <c r="I94568" s="2"/>
      <c r="J94568" s="2"/>
    </row>
    <row r="94569" spans="2:10" x14ac:dyDescent="0.25">
      <c r="B94569" s="3"/>
      <c r="C94569" s="2" t="s">
        <v>39434</v>
      </c>
      <c r="D94569" s="2"/>
      <c r="E94569" s="2"/>
      <c r="F94569" s="2"/>
      <c r="G94569" s="2"/>
      <c r="H94569" s="2"/>
      <c r="I94569" s="2"/>
      <c r="J94569" s="2"/>
    </row>
    <row r="94570" spans="2:10" x14ac:dyDescent="0.25">
      <c r="B94570" s="3"/>
      <c r="C94570" s="2" t="s">
        <v>39435</v>
      </c>
      <c r="D94570" s="2"/>
      <c r="E94570" s="2"/>
      <c r="F94570" s="2"/>
      <c r="G94570" s="2"/>
      <c r="H94570" s="2"/>
      <c r="I94570" s="2"/>
      <c r="J94570" s="2"/>
    </row>
    <row r="94571" spans="2:10" x14ac:dyDescent="0.25">
      <c r="B94571" s="3"/>
      <c r="C94571" s="2" t="s">
        <v>39436</v>
      </c>
      <c r="D94571" s="2"/>
      <c r="E94571" s="2"/>
      <c r="F94571" s="2"/>
      <c r="G94571" s="2"/>
      <c r="H94571" s="2"/>
      <c r="I94571" s="2"/>
      <c r="J94571" s="2"/>
    </row>
    <row r="94572" spans="2:10" x14ac:dyDescent="0.25">
      <c r="B94572" s="3"/>
      <c r="C94572" s="2" t="s">
        <v>39437</v>
      </c>
      <c r="D94572" s="2"/>
      <c r="E94572" s="2"/>
      <c r="F94572" s="2"/>
      <c r="G94572" s="2"/>
      <c r="H94572" s="2"/>
      <c r="I94572" s="2"/>
      <c r="J94572" s="2"/>
    </row>
    <row r="94573" spans="2:10" x14ac:dyDescent="0.25">
      <c r="B94573" s="3"/>
      <c r="C94573" s="2" t="s">
        <v>39438</v>
      </c>
      <c r="D94573" s="2"/>
      <c r="E94573" s="2"/>
      <c r="F94573" s="2"/>
      <c r="G94573" s="2"/>
      <c r="H94573" s="2"/>
      <c r="I94573" s="2"/>
      <c r="J94573" s="2"/>
    </row>
    <row r="94574" spans="2:10" x14ac:dyDescent="0.25">
      <c r="B94574" s="3"/>
      <c r="C94574" s="2" t="s">
        <v>39439</v>
      </c>
      <c r="D94574" s="2"/>
      <c r="E94574" s="2"/>
      <c r="F94574" s="2"/>
      <c r="G94574" s="2"/>
      <c r="H94574" s="2"/>
      <c r="I94574" s="2"/>
      <c r="J94574" s="2"/>
    </row>
    <row r="94575" spans="2:10" x14ac:dyDescent="0.25">
      <c r="B94575" s="3"/>
      <c r="C94575" s="2" t="s">
        <v>39440</v>
      </c>
      <c r="D94575" s="2"/>
      <c r="E94575" s="2"/>
      <c r="F94575" s="2"/>
      <c r="G94575" s="2"/>
      <c r="H94575" s="2"/>
      <c r="I94575" s="2"/>
      <c r="J94575" s="2"/>
    </row>
    <row r="94576" spans="2:10" x14ac:dyDescent="0.25">
      <c r="B94576" s="3"/>
      <c r="C94576" s="2" t="s">
        <v>39441</v>
      </c>
      <c r="D94576" s="2"/>
      <c r="E94576" s="2"/>
      <c r="F94576" s="2"/>
      <c r="G94576" s="2"/>
      <c r="H94576" s="2"/>
      <c r="I94576" s="2"/>
      <c r="J94576" s="2"/>
    </row>
    <row r="94577" spans="2:10" x14ac:dyDescent="0.25">
      <c r="B94577" s="3"/>
      <c r="C94577" s="2" t="s">
        <v>39442</v>
      </c>
      <c r="D94577" s="2"/>
      <c r="E94577" s="2"/>
      <c r="F94577" s="2"/>
      <c r="G94577" s="2"/>
      <c r="H94577" s="2"/>
      <c r="I94577" s="2"/>
      <c r="J94577" s="2"/>
    </row>
    <row r="94578" spans="2:10" x14ac:dyDescent="0.25">
      <c r="B94578" s="3"/>
      <c r="C94578" s="2" t="s">
        <v>39444</v>
      </c>
      <c r="D94578" s="2"/>
      <c r="E94578" s="2"/>
      <c r="F94578" s="2"/>
      <c r="G94578" s="2"/>
      <c r="H94578" s="2"/>
      <c r="I94578" s="2"/>
      <c r="J94578" s="2"/>
    </row>
    <row r="94579" spans="2:10" x14ac:dyDescent="0.25">
      <c r="B94579" s="3"/>
      <c r="C94579" s="2" t="s">
        <v>39445</v>
      </c>
      <c r="D94579" s="2"/>
      <c r="E94579" s="2"/>
      <c r="F94579" s="2"/>
      <c r="G94579" s="2"/>
      <c r="H94579" s="2"/>
      <c r="I94579" s="2"/>
      <c r="J94579" s="2"/>
    </row>
    <row r="94580" spans="2:10" x14ac:dyDescent="0.25">
      <c r="B94580" s="3"/>
      <c r="C94580" s="2" t="s">
        <v>39446</v>
      </c>
      <c r="D94580" s="2"/>
      <c r="E94580" s="2"/>
      <c r="F94580" s="2"/>
      <c r="G94580" s="2"/>
      <c r="H94580" s="2"/>
      <c r="I94580" s="2"/>
      <c r="J94580" s="2"/>
    </row>
    <row r="94581" spans="2:10" x14ac:dyDescent="0.25">
      <c r="B94581" s="3"/>
      <c r="C94581" s="2" t="s">
        <v>39447</v>
      </c>
      <c r="D94581" s="2"/>
      <c r="E94581" s="2"/>
      <c r="F94581" s="2"/>
      <c r="G94581" s="2"/>
      <c r="H94581" s="2"/>
      <c r="I94581" s="2"/>
      <c r="J94581" s="2"/>
    </row>
    <row r="94582" spans="2:10" x14ac:dyDescent="0.25">
      <c r="B94582" s="3"/>
      <c r="C94582" s="2" t="s">
        <v>39450</v>
      </c>
      <c r="D94582" s="2"/>
      <c r="E94582" s="2"/>
      <c r="F94582" s="2"/>
      <c r="G94582" s="2"/>
      <c r="H94582" s="2"/>
      <c r="I94582" s="2"/>
      <c r="J94582" s="2"/>
    </row>
    <row r="94583" spans="2:10" x14ac:dyDescent="0.25">
      <c r="B94583" s="3"/>
      <c r="C94583" s="2" t="s">
        <v>39451</v>
      </c>
      <c r="D94583" s="2"/>
      <c r="E94583" s="2"/>
      <c r="F94583" s="2"/>
      <c r="G94583" s="2"/>
      <c r="H94583" s="2"/>
      <c r="I94583" s="2"/>
      <c r="J94583" s="2"/>
    </row>
    <row r="94584" spans="2:10" x14ac:dyDescent="0.25">
      <c r="B94584" s="3"/>
      <c r="C94584" s="2" t="s">
        <v>39452</v>
      </c>
      <c r="D94584" s="2"/>
      <c r="E94584" s="2"/>
      <c r="F94584" s="2"/>
      <c r="G94584" s="2"/>
      <c r="H94584" s="2"/>
      <c r="I94584" s="2"/>
      <c r="J94584" s="2"/>
    </row>
    <row r="94585" spans="2:10" x14ac:dyDescent="0.25">
      <c r="B94585" s="3"/>
      <c r="C94585" s="2" t="s">
        <v>39453</v>
      </c>
      <c r="D94585" s="2"/>
      <c r="E94585" s="2"/>
      <c r="F94585" s="2"/>
      <c r="G94585" s="2"/>
      <c r="H94585" s="2"/>
      <c r="I94585" s="2"/>
      <c r="J94585" s="2"/>
    </row>
    <row r="94586" spans="2:10" x14ac:dyDescent="0.25">
      <c r="B94586" s="3"/>
      <c r="C94586" s="2" t="s">
        <v>39455</v>
      </c>
      <c r="D94586" s="2"/>
      <c r="E94586" s="2"/>
      <c r="F94586" s="2"/>
      <c r="G94586" s="2"/>
      <c r="H94586" s="2"/>
      <c r="I94586" s="2"/>
      <c r="J94586" s="2"/>
    </row>
    <row r="94587" spans="2:10" x14ac:dyDescent="0.25">
      <c r="B94587" s="3"/>
      <c r="C94587" s="2" t="s">
        <v>39456</v>
      </c>
      <c r="D94587" s="2"/>
      <c r="E94587" s="2"/>
      <c r="F94587" s="2"/>
      <c r="G94587" s="2"/>
      <c r="H94587" s="2"/>
      <c r="I94587" s="2"/>
      <c r="J94587" s="2"/>
    </row>
    <row r="94588" spans="2:10" x14ac:dyDescent="0.25">
      <c r="B94588" s="3"/>
      <c r="C94588" s="2" t="s">
        <v>39457</v>
      </c>
      <c r="D94588" s="2"/>
      <c r="E94588" s="2"/>
      <c r="F94588" s="2"/>
      <c r="G94588" s="2"/>
      <c r="H94588" s="2"/>
      <c r="I94588" s="2"/>
      <c r="J94588" s="2"/>
    </row>
    <row r="94589" spans="2:10" x14ac:dyDescent="0.25">
      <c r="B94589" s="3"/>
      <c r="C94589" s="2" t="s">
        <v>39458</v>
      </c>
      <c r="D94589" s="2"/>
      <c r="E94589" s="2"/>
      <c r="F94589" s="2"/>
      <c r="G94589" s="2"/>
      <c r="H94589" s="2"/>
      <c r="I94589" s="2"/>
      <c r="J94589" s="2"/>
    </row>
    <row r="94590" spans="2:10" x14ac:dyDescent="0.25">
      <c r="B94590" s="3"/>
      <c r="C94590" s="2" t="s">
        <v>39459</v>
      </c>
      <c r="D94590" s="2"/>
      <c r="E94590" s="2"/>
      <c r="F94590" s="2"/>
      <c r="G94590" s="2"/>
      <c r="H94590" s="2"/>
      <c r="I94590" s="2"/>
      <c r="J94590" s="2"/>
    </row>
    <row r="94591" spans="2:10" x14ac:dyDescent="0.25">
      <c r="B94591" s="3"/>
      <c r="C94591" s="2" t="s">
        <v>39460</v>
      </c>
      <c r="D94591" s="2"/>
      <c r="E94591" s="2"/>
      <c r="F94591" s="2"/>
      <c r="G94591" s="2"/>
      <c r="H94591" s="2"/>
      <c r="I94591" s="2"/>
      <c r="J94591" s="2"/>
    </row>
    <row r="94592" spans="2:10" x14ac:dyDescent="0.25">
      <c r="B94592" s="3"/>
      <c r="C94592" s="2" t="s">
        <v>39461</v>
      </c>
      <c r="D94592" s="2"/>
      <c r="E94592" s="2"/>
      <c r="F94592" s="2"/>
      <c r="G94592" s="2"/>
      <c r="H94592" s="2"/>
      <c r="I94592" s="2"/>
      <c r="J94592" s="2"/>
    </row>
    <row r="94593" spans="2:10" x14ac:dyDescent="0.25">
      <c r="B94593" s="3"/>
      <c r="C94593" s="2" t="s">
        <v>39463</v>
      </c>
      <c r="D94593" s="2"/>
      <c r="E94593" s="2"/>
      <c r="F94593" s="2"/>
      <c r="G94593" s="2"/>
      <c r="H94593" s="2"/>
      <c r="I94593" s="2"/>
      <c r="J94593" s="2"/>
    </row>
    <row r="94594" spans="2:10" x14ac:dyDescent="0.25">
      <c r="B94594" s="3"/>
      <c r="C94594" s="2" t="s">
        <v>39465</v>
      </c>
      <c r="D94594" s="2"/>
      <c r="E94594" s="2"/>
      <c r="F94594" s="2"/>
      <c r="G94594" s="2"/>
      <c r="H94594" s="2"/>
      <c r="I94594" s="2"/>
      <c r="J94594" s="2"/>
    </row>
    <row r="94595" spans="2:10" x14ac:dyDescent="0.25">
      <c r="B94595" s="3"/>
      <c r="C94595" s="2" t="s">
        <v>39467</v>
      </c>
      <c r="D94595" s="2"/>
      <c r="E94595" s="2"/>
      <c r="F94595" s="2"/>
      <c r="G94595" s="2"/>
      <c r="H94595" s="2"/>
      <c r="I94595" s="2"/>
      <c r="J94595" s="2"/>
    </row>
    <row r="94596" spans="2:10" x14ac:dyDescent="0.25">
      <c r="B94596" s="3"/>
      <c r="C94596" s="2" t="s">
        <v>39469</v>
      </c>
      <c r="D94596" s="2"/>
      <c r="E94596" s="2"/>
      <c r="F94596" s="2"/>
      <c r="G94596" s="2"/>
      <c r="H94596" s="2"/>
      <c r="I94596" s="2"/>
      <c r="J94596" s="2"/>
    </row>
    <row r="94597" spans="2:10" x14ac:dyDescent="0.25">
      <c r="B94597" s="3"/>
      <c r="C94597" s="2" t="s">
        <v>39470</v>
      </c>
      <c r="D94597" s="2"/>
      <c r="E94597" s="2"/>
      <c r="F94597" s="2"/>
      <c r="G94597" s="2"/>
      <c r="H94597" s="2"/>
      <c r="I94597" s="2"/>
      <c r="J94597" s="2"/>
    </row>
    <row r="94598" spans="2:10" x14ac:dyDescent="0.25">
      <c r="B94598" s="3"/>
      <c r="C94598" s="2" t="s">
        <v>39471</v>
      </c>
      <c r="D94598" s="2"/>
      <c r="E94598" s="2"/>
      <c r="F94598" s="2"/>
      <c r="G94598" s="2"/>
      <c r="H94598" s="2"/>
      <c r="I94598" s="2"/>
      <c r="J94598" s="2"/>
    </row>
    <row r="94599" spans="2:10" x14ac:dyDescent="0.25">
      <c r="B94599" s="3"/>
      <c r="C94599" s="2" t="s">
        <v>39472</v>
      </c>
      <c r="D94599" s="2"/>
      <c r="E94599" s="2"/>
      <c r="F94599" s="2"/>
      <c r="G94599" s="2"/>
      <c r="H94599" s="2"/>
      <c r="I94599" s="2"/>
      <c r="J94599" s="2"/>
    </row>
    <row r="94600" spans="2:10" x14ac:dyDescent="0.25">
      <c r="B94600" s="3"/>
      <c r="C94600" s="2" t="s">
        <v>39474</v>
      </c>
      <c r="D94600" s="2"/>
      <c r="E94600" s="2"/>
      <c r="F94600" s="2"/>
      <c r="G94600" s="2"/>
      <c r="H94600" s="2"/>
      <c r="I94600" s="2"/>
      <c r="J94600" s="2"/>
    </row>
    <row r="94601" spans="2:10" x14ac:dyDescent="0.25">
      <c r="B94601" s="3"/>
      <c r="C94601" s="2" t="s">
        <v>39475</v>
      </c>
      <c r="D94601" s="2"/>
      <c r="E94601" s="2"/>
      <c r="F94601" s="2"/>
      <c r="G94601" s="2"/>
      <c r="H94601" s="2"/>
      <c r="I94601" s="2"/>
      <c r="J94601" s="2"/>
    </row>
    <row r="94602" spans="2:10" x14ac:dyDescent="0.25">
      <c r="B94602" s="3"/>
      <c r="C94602" s="2" t="s">
        <v>39476</v>
      </c>
      <c r="D94602" s="2"/>
      <c r="E94602" s="2"/>
      <c r="F94602" s="2"/>
      <c r="G94602" s="2"/>
      <c r="H94602" s="2"/>
      <c r="I94602" s="2"/>
      <c r="J94602" s="2"/>
    </row>
    <row r="94603" spans="2:10" x14ac:dyDescent="0.25">
      <c r="B94603" s="3"/>
      <c r="C94603" s="2" t="s">
        <v>39477</v>
      </c>
      <c r="D94603" s="2"/>
      <c r="E94603" s="2"/>
      <c r="F94603" s="2"/>
      <c r="G94603" s="2"/>
      <c r="H94603" s="2"/>
      <c r="I94603" s="2"/>
      <c r="J94603" s="2"/>
    </row>
    <row r="94604" spans="2:10" x14ac:dyDescent="0.25">
      <c r="B94604" s="3"/>
      <c r="C94604" s="2" t="s">
        <v>39479</v>
      </c>
      <c r="D94604" s="2"/>
      <c r="E94604" s="2"/>
      <c r="F94604" s="2"/>
      <c r="G94604" s="2"/>
      <c r="H94604" s="2"/>
      <c r="I94604" s="2"/>
      <c r="J94604" s="2"/>
    </row>
    <row r="94605" spans="2:10" x14ac:dyDescent="0.25">
      <c r="B94605" s="3"/>
      <c r="C94605" s="2" t="s">
        <v>39480</v>
      </c>
      <c r="D94605" s="2"/>
      <c r="E94605" s="2"/>
      <c r="F94605" s="2"/>
      <c r="G94605" s="2"/>
      <c r="H94605" s="2"/>
      <c r="I94605" s="2"/>
      <c r="J94605" s="2"/>
    </row>
    <row r="94606" spans="2:10" x14ac:dyDescent="0.25">
      <c r="B94606" s="3"/>
      <c r="C94606" s="2" t="s">
        <v>39483</v>
      </c>
      <c r="D94606" s="2"/>
      <c r="E94606" s="2"/>
      <c r="F94606" s="2"/>
      <c r="G94606" s="2"/>
      <c r="H94606" s="2"/>
      <c r="I94606" s="2"/>
      <c r="J94606" s="2"/>
    </row>
    <row r="94607" spans="2:10" x14ac:dyDescent="0.25">
      <c r="B94607" s="3"/>
      <c r="C94607" s="2" t="s">
        <v>39484</v>
      </c>
      <c r="D94607" s="2"/>
      <c r="E94607" s="2"/>
      <c r="F94607" s="2"/>
      <c r="G94607" s="2"/>
      <c r="H94607" s="2"/>
      <c r="I94607" s="2"/>
      <c r="J94607" s="2"/>
    </row>
    <row r="94608" spans="2:10" x14ac:dyDescent="0.25">
      <c r="B94608" s="3"/>
      <c r="C94608" s="2" t="s">
        <v>39485</v>
      </c>
      <c r="D94608" s="2"/>
      <c r="E94608" s="2"/>
      <c r="F94608" s="2"/>
      <c r="G94608" s="2"/>
      <c r="H94608" s="2"/>
      <c r="I94608" s="2"/>
      <c r="J94608" s="2"/>
    </row>
    <row r="94609" spans="2:10" x14ac:dyDescent="0.25">
      <c r="B94609" s="3"/>
      <c r="C94609" s="2" t="s">
        <v>39486</v>
      </c>
      <c r="D94609" s="2"/>
      <c r="E94609" s="2"/>
      <c r="F94609" s="2"/>
      <c r="G94609" s="2"/>
      <c r="H94609" s="2"/>
      <c r="I94609" s="2"/>
      <c r="J94609" s="2"/>
    </row>
    <row r="94610" spans="2:10" x14ac:dyDescent="0.25">
      <c r="B94610" s="3"/>
      <c r="C94610" s="2" t="s">
        <v>39491</v>
      </c>
      <c r="D94610" s="2"/>
      <c r="E94610" s="2"/>
      <c r="F94610" s="2"/>
      <c r="G94610" s="2"/>
      <c r="H94610" s="2"/>
      <c r="I94610" s="2"/>
      <c r="J94610" s="2"/>
    </row>
    <row r="94611" spans="2:10" x14ac:dyDescent="0.25">
      <c r="B94611" s="3"/>
      <c r="C94611" s="2" t="s">
        <v>39492</v>
      </c>
      <c r="D94611" s="2"/>
      <c r="E94611" s="2"/>
      <c r="F94611" s="2"/>
      <c r="G94611" s="2"/>
      <c r="H94611" s="2"/>
      <c r="I94611" s="2"/>
      <c r="J94611" s="2"/>
    </row>
    <row r="94612" spans="2:10" x14ac:dyDescent="0.25">
      <c r="B94612" s="3"/>
      <c r="C94612" s="2" t="s">
        <v>39493</v>
      </c>
      <c r="D94612" s="2"/>
      <c r="E94612" s="2"/>
      <c r="F94612" s="2"/>
      <c r="G94612" s="2"/>
      <c r="H94612" s="2"/>
      <c r="I94612" s="2"/>
      <c r="J94612" s="2"/>
    </row>
    <row r="94613" spans="2:10" x14ac:dyDescent="0.25">
      <c r="B94613" s="3"/>
      <c r="C94613" s="2" t="s">
        <v>39494</v>
      </c>
      <c r="D94613" s="2"/>
      <c r="E94613" s="2"/>
      <c r="F94613" s="2"/>
      <c r="G94613" s="2"/>
      <c r="H94613" s="2"/>
      <c r="I94613" s="2"/>
      <c r="J94613" s="2"/>
    </row>
    <row r="94614" spans="2:10" x14ac:dyDescent="0.25">
      <c r="B94614" s="3"/>
      <c r="C94614" s="2" t="s">
        <v>39495</v>
      </c>
      <c r="D94614" s="2"/>
      <c r="E94614" s="2"/>
      <c r="F94614" s="2"/>
      <c r="G94614" s="2"/>
      <c r="H94614" s="2"/>
      <c r="I94614" s="2"/>
      <c r="J94614" s="2"/>
    </row>
    <row r="94615" spans="2:10" x14ac:dyDescent="0.25">
      <c r="B94615" s="3"/>
      <c r="C94615" s="2" t="s">
        <v>39496</v>
      </c>
      <c r="D94615" s="2"/>
      <c r="E94615" s="2"/>
      <c r="F94615" s="2"/>
      <c r="G94615" s="2"/>
      <c r="H94615" s="2"/>
      <c r="I94615" s="2"/>
      <c r="J94615" s="2"/>
    </row>
    <row r="94616" spans="2:10" x14ac:dyDescent="0.25">
      <c r="B94616" s="3"/>
      <c r="C94616" s="2" t="s">
        <v>39497</v>
      </c>
      <c r="D94616" s="2"/>
      <c r="E94616" s="2"/>
      <c r="F94616" s="2"/>
      <c r="G94616" s="2"/>
      <c r="H94616" s="2"/>
      <c r="I94616" s="2"/>
      <c r="J94616" s="2"/>
    </row>
    <row r="94617" spans="2:10" x14ac:dyDescent="0.25">
      <c r="B94617" s="3"/>
      <c r="C94617" s="2" t="s">
        <v>39499</v>
      </c>
      <c r="D94617" s="2"/>
      <c r="E94617" s="2"/>
      <c r="F94617" s="2"/>
      <c r="G94617" s="2"/>
      <c r="H94617" s="2"/>
      <c r="I94617" s="2"/>
      <c r="J94617" s="2"/>
    </row>
    <row r="94618" spans="2:10" x14ac:dyDescent="0.25">
      <c r="B94618" s="3"/>
      <c r="C94618" s="2" t="s">
        <v>39500</v>
      </c>
      <c r="D94618" s="2"/>
      <c r="E94618" s="2"/>
      <c r="F94618" s="2"/>
      <c r="G94618" s="2"/>
      <c r="H94618" s="2"/>
      <c r="I94618" s="2"/>
      <c r="J94618" s="2"/>
    </row>
    <row r="94619" spans="2:10" x14ac:dyDescent="0.25">
      <c r="B94619" s="3"/>
      <c r="C94619" s="2" t="s">
        <v>39501</v>
      </c>
      <c r="D94619" s="2"/>
      <c r="E94619" s="2"/>
      <c r="F94619" s="2"/>
      <c r="G94619" s="2"/>
      <c r="H94619" s="2"/>
      <c r="I94619" s="2"/>
      <c r="J94619" s="2"/>
    </row>
    <row r="94620" spans="2:10" x14ac:dyDescent="0.25">
      <c r="B94620" s="3"/>
      <c r="C94620" s="2" t="s">
        <v>39502</v>
      </c>
      <c r="D94620" s="2"/>
      <c r="E94620" s="2"/>
      <c r="F94620" s="2"/>
      <c r="G94620" s="2"/>
      <c r="H94620" s="2"/>
      <c r="I94620" s="2"/>
      <c r="J94620" s="2"/>
    </row>
    <row r="94621" spans="2:10" x14ac:dyDescent="0.25">
      <c r="B94621" s="3"/>
      <c r="C94621" s="2" t="s">
        <v>39503</v>
      </c>
      <c r="D94621" s="2"/>
      <c r="E94621" s="2"/>
      <c r="F94621" s="2"/>
      <c r="G94621" s="2"/>
      <c r="H94621" s="2"/>
      <c r="I94621" s="2"/>
      <c r="J94621" s="2"/>
    </row>
    <row r="94622" spans="2:10" x14ac:dyDescent="0.25">
      <c r="B94622" s="3"/>
      <c r="C94622" s="2" t="s">
        <v>39505</v>
      </c>
      <c r="D94622" s="2"/>
      <c r="E94622" s="2"/>
      <c r="F94622" s="2"/>
      <c r="G94622" s="2"/>
      <c r="H94622" s="2"/>
      <c r="I94622" s="2"/>
      <c r="J94622" s="2"/>
    </row>
    <row r="94623" spans="2:10" x14ac:dyDescent="0.25">
      <c r="B94623" s="3"/>
      <c r="C94623" s="2" t="s">
        <v>39506</v>
      </c>
      <c r="D94623" s="2"/>
      <c r="E94623" s="2"/>
      <c r="F94623" s="2"/>
      <c r="G94623" s="2"/>
      <c r="H94623" s="2"/>
      <c r="I94623" s="2"/>
      <c r="J94623" s="2"/>
    </row>
    <row r="94624" spans="2:10" x14ac:dyDescent="0.25">
      <c r="B94624" s="3"/>
      <c r="C94624" s="2" t="s">
        <v>39507</v>
      </c>
      <c r="D94624" s="2"/>
      <c r="E94624" s="2"/>
      <c r="F94624" s="2"/>
      <c r="G94624" s="2"/>
      <c r="H94624" s="2"/>
      <c r="I94624" s="2"/>
      <c r="J94624" s="2"/>
    </row>
    <row r="94625" spans="2:10" x14ac:dyDescent="0.25">
      <c r="B94625" s="3"/>
      <c r="C94625" s="2" t="s">
        <v>39508</v>
      </c>
      <c r="D94625" s="2"/>
      <c r="E94625" s="2"/>
      <c r="F94625" s="2"/>
      <c r="G94625" s="2"/>
      <c r="H94625" s="2"/>
      <c r="I94625" s="2"/>
      <c r="J94625" s="2"/>
    </row>
    <row r="94626" spans="2:10" x14ac:dyDescent="0.25">
      <c r="B94626" s="3"/>
      <c r="C94626" s="2" t="s">
        <v>39509</v>
      </c>
      <c r="D94626" s="2"/>
      <c r="E94626" s="2"/>
      <c r="F94626" s="2"/>
      <c r="G94626" s="2"/>
      <c r="H94626" s="2"/>
      <c r="I94626" s="2"/>
      <c r="J94626" s="2"/>
    </row>
    <row r="94627" spans="2:10" x14ac:dyDescent="0.25">
      <c r="B94627" s="3"/>
      <c r="C94627" s="2" t="s">
        <v>39510</v>
      </c>
      <c r="D94627" s="2"/>
      <c r="E94627" s="2"/>
      <c r="F94627" s="2"/>
      <c r="G94627" s="2"/>
      <c r="H94627" s="2"/>
      <c r="I94627" s="2"/>
      <c r="J94627" s="2"/>
    </row>
    <row r="94628" spans="2:10" x14ac:dyDescent="0.25">
      <c r="B94628" s="3"/>
      <c r="C94628" s="2" t="s">
        <v>39511</v>
      </c>
      <c r="D94628" s="2"/>
      <c r="E94628" s="2"/>
      <c r="F94628" s="2"/>
      <c r="G94628" s="2"/>
      <c r="H94628" s="2"/>
      <c r="I94628" s="2"/>
      <c r="J94628" s="2"/>
    </row>
    <row r="94629" spans="2:10" x14ac:dyDescent="0.25">
      <c r="B94629" s="3"/>
      <c r="C94629" s="2" t="s">
        <v>39512</v>
      </c>
      <c r="D94629" s="2"/>
      <c r="E94629" s="2"/>
      <c r="F94629" s="2"/>
      <c r="G94629" s="2"/>
      <c r="H94629" s="2"/>
      <c r="I94629" s="2"/>
      <c r="J94629" s="2"/>
    </row>
    <row r="94630" spans="2:10" x14ac:dyDescent="0.25">
      <c r="B94630" s="3"/>
      <c r="C94630" s="2" t="s">
        <v>39513</v>
      </c>
      <c r="D94630" s="2"/>
      <c r="E94630" s="2"/>
      <c r="F94630" s="2"/>
      <c r="G94630" s="2"/>
      <c r="H94630" s="2"/>
      <c r="I94630" s="2"/>
      <c r="J94630" s="2"/>
    </row>
    <row r="94631" spans="2:10" x14ac:dyDescent="0.25">
      <c r="B94631" s="3"/>
      <c r="C94631" s="2" t="s">
        <v>39514</v>
      </c>
      <c r="D94631" s="2"/>
      <c r="E94631" s="2"/>
      <c r="F94631" s="2"/>
      <c r="G94631" s="2"/>
      <c r="H94631" s="2"/>
      <c r="I94631" s="2"/>
      <c r="J94631" s="2"/>
    </row>
    <row r="94632" spans="2:10" x14ac:dyDescent="0.25">
      <c r="B94632" s="3"/>
      <c r="C94632" s="2" t="s">
        <v>39515</v>
      </c>
      <c r="D94632" s="2"/>
      <c r="E94632" s="2"/>
      <c r="F94632" s="2"/>
      <c r="G94632" s="2"/>
      <c r="H94632" s="2"/>
      <c r="I94632" s="2"/>
      <c r="J94632" s="2"/>
    </row>
    <row r="94633" spans="2:10" x14ac:dyDescent="0.25">
      <c r="B94633" s="3"/>
      <c r="C94633" s="2" t="s">
        <v>39517</v>
      </c>
      <c r="D94633" s="2"/>
      <c r="E94633" s="2"/>
      <c r="F94633" s="2"/>
      <c r="G94633" s="2"/>
      <c r="H94633" s="2"/>
      <c r="I94633" s="2"/>
      <c r="J94633" s="2"/>
    </row>
    <row r="94634" spans="2:10" x14ac:dyDescent="0.25">
      <c r="B94634" s="3"/>
      <c r="C94634" s="2" t="s">
        <v>39518</v>
      </c>
      <c r="D94634" s="2"/>
      <c r="E94634" s="2"/>
      <c r="F94634" s="2"/>
      <c r="G94634" s="2"/>
      <c r="H94634" s="2"/>
      <c r="I94634" s="2"/>
      <c r="J94634" s="2"/>
    </row>
    <row r="94635" spans="2:10" x14ac:dyDescent="0.25">
      <c r="B94635" s="3"/>
      <c r="C94635" s="2" t="s">
        <v>39519</v>
      </c>
      <c r="D94635" s="2"/>
      <c r="E94635" s="2"/>
      <c r="F94635" s="2"/>
      <c r="G94635" s="2"/>
      <c r="H94635" s="2"/>
      <c r="I94635" s="2"/>
      <c r="J94635" s="2"/>
    </row>
    <row r="94636" spans="2:10" x14ac:dyDescent="0.25">
      <c r="B94636" s="3"/>
      <c r="C94636" s="2" t="s">
        <v>39520</v>
      </c>
      <c r="D94636" s="2"/>
      <c r="E94636" s="2"/>
      <c r="F94636" s="2"/>
      <c r="G94636" s="2"/>
      <c r="H94636" s="2"/>
      <c r="I94636" s="2"/>
      <c r="J94636" s="2"/>
    </row>
    <row r="94637" spans="2:10" x14ac:dyDescent="0.25">
      <c r="B94637" s="3"/>
      <c r="C94637" s="2" t="s">
        <v>39521</v>
      </c>
      <c r="D94637" s="2"/>
      <c r="E94637" s="2"/>
      <c r="F94637" s="2"/>
      <c r="G94637" s="2"/>
      <c r="H94637" s="2"/>
      <c r="I94637" s="2"/>
      <c r="J94637" s="2"/>
    </row>
    <row r="94638" spans="2:10" x14ac:dyDescent="0.25">
      <c r="B94638" s="3"/>
      <c r="C94638" s="2" t="s">
        <v>39522</v>
      </c>
      <c r="D94638" s="2"/>
      <c r="E94638" s="2"/>
      <c r="F94638" s="2"/>
      <c r="G94638" s="2"/>
      <c r="H94638" s="2"/>
      <c r="I94638" s="2"/>
      <c r="J94638" s="2"/>
    </row>
    <row r="94639" spans="2:10" x14ac:dyDescent="0.25">
      <c r="B94639" s="3"/>
      <c r="C94639" s="2" t="s">
        <v>39523</v>
      </c>
      <c r="D94639" s="2"/>
      <c r="E94639" s="2"/>
      <c r="F94639" s="2"/>
      <c r="G94639" s="2"/>
      <c r="H94639" s="2"/>
      <c r="I94639" s="2"/>
      <c r="J94639" s="2"/>
    </row>
    <row r="94640" spans="2:10" x14ac:dyDescent="0.25">
      <c r="B94640" s="3"/>
      <c r="C94640" s="2" t="s">
        <v>39525</v>
      </c>
      <c r="D94640" s="2"/>
      <c r="E94640" s="2"/>
      <c r="F94640" s="2"/>
      <c r="G94640" s="2"/>
      <c r="H94640" s="2"/>
      <c r="I94640" s="2"/>
      <c r="J94640" s="2"/>
    </row>
    <row r="94641" spans="2:10" x14ac:dyDescent="0.25">
      <c r="B94641" s="3"/>
      <c r="C94641" s="2" t="s">
        <v>39526</v>
      </c>
      <c r="D94641" s="2"/>
      <c r="E94641" s="2"/>
      <c r="F94641" s="2"/>
      <c r="G94641" s="2"/>
      <c r="H94641" s="2"/>
      <c r="I94641" s="2"/>
      <c r="J94641" s="2"/>
    </row>
    <row r="94642" spans="2:10" x14ac:dyDescent="0.25">
      <c r="B94642" s="3"/>
      <c r="C94642" s="2" t="s">
        <v>39528</v>
      </c>
      <c r="D94642" s="2"/>
      <c r="E94642" s="2"/>
      <c r="F94642" s="2"/>
      <c r="G94642" s="2"/>
      <c r="H94642" s="2"/>
      <c r="I94642" s="2"/>
      <c r="J94642" s="2"/>
    </row>
    <row r="94643" spans="2:10" x14ac:dyDescent="0.25">
      <c r="B94643" s="3"/>
      <c r="C94643" s="2" t="s">
        <v>39529</v>
      </c>
      <c r="D94643" s="2"/>
      <c r="E94643" s="2"/>
      <c r="F94643" s="2"/>
      <c r="G94643" s="2"/>
      <c r="H94643" s="2"/>
      <c r="I94643" s="2"/>
      <c r="J94643" s="2"/>
    </row>
    <row r="94644" spans="2:10" x14ac:dyDescent="0.25">
      <c r="B94644" s="3"/>
      <c r="C94644" s="2" t="s">
        <v>39530</v>
      </c>
      <c r="D94644" s="2"/>
      <c r="E94644" s="2"/>
      <c r="F94644" s="2"/>
      <c r="G94644" s="2"/>
      <c r="H94644" s="2"/>
      <c r="I94644" s="2"/>
      <c r="J94644" s="2"/>
    </row>
    <row r="94645" spans="2:10" x14ac:dyDescent="0.25">
      <c r="B94645" s="3"/>
      <c r="C94645" s="2" t="s">
        <v>39531</v>
      </c>
      <c r="D94645" s="2"/>
      <c r="E94645" s="2"/>
      <c r="F94645" s="2"/>
      <c r="G94645" s="2"/>
      <c r="H94645" s="2"/>
      <c r="I94645" s="2"/>
      <c r="J94645" s="2"/>
    </row>
    <row r="94646" spans="2:10" x14ac:dyDescent="0.25">
      <c r="B94646" s="3"/>
      <c r="C94646" s="2" t="s">
        <v>39533</v>
      </c>
      <c r="D94646" s="2"/>
      <c r="E94646" s="2"/>
      <c r="F94646" s="2"/>
      <c r="G94646" s="2"/>
      <c r="H94646" s="2"/>
      <c r="I94646" s="2"/>
      <c r="J94646" s="2"/>
    </row>
    <row r="94647" spans="2:10" x14ac:dyDescent="0.25">
      <c r="B94647" s="3"/>
      <c r="C94647" s="2" t="s">
        <v>39534</v>
      </c>
      <c r="D94647" s="2"/>
      <c r="E94647" s="2"/>
      <c r="F94647" s="2"/>
      <c r="G94647" s="2"/>
      <c r="H94647" s="2"/>
      <c r="I94647" s="2"/>
      <c r="J94647" s="2"/>
    </row>
    <row r="94648" spans="2:10" x14ac:dyDescent="0.25">
      <c r="B94648" s="3"/>
      <c r="C94648" s="2" t="s">
        <v>39536</v>
      </c>
      <c r="D94648" s="2"/>
      <c r="E94648" s="2"/>
      <c r="F94648" s="2"/>
      <c r="G94648" s="2"/>
      <c r="H94648" s="2"/>
      <c r="I94648" s="2"/>
      <c r="J94648" s="2"/>
    </row>
    <row r="94649" spans="2:10" x14ac:dyDescent="0.25">
      <c r="B94649" s="3"/>
      <c r="C94649" s="2" t="s">
        <v>39537</v>
      </c>
      <c r="D94649" s="2"/>
      <c r="E94649" s="2"/>
      <c r="F94649" s="2"/>
      <c r="G94649" s="2"/>
      <c r="H94649" s="2"/>
      <c r="I94649" s="2"/>
      <c r="J94649" s="2"/>
    </row>
    <row r="94650" spans="2:10" x14ac:dyDescent="0.25">
      <c r="B94650" s="3"/>
      <c r="C94650" s="2" t="s">
        <v>39538</v>
      </c>
      <c r="D94650" s="2"/>
      <c r="E94650" s="2"/>
      <c r="F94650" s="2"/>
      <c r="G94650" s="2"/>
      <c r="H94650" s="2"/>
      <c r="I94650" s="2"/>
      <c r="J94650" s="2"/>
    </row>
    <row r="94651" spans="2:10" x14ac:dyDescent="0.25">
      <c r="B94651" s="3"/>
      <c r="C94651" s="2" t="s">
        <v>39539</v>
      </c>
      <c r="D94651" s="2"/>
      <c r="E94651" s="2"/>
      <c r="F94651" s="2"/>
      <c r="G94651" s="2"/>
      <c r="H94651" s="2"/>
      <c r="I94651" s="2"/>
      <c r="J94651" s="2"/>
    </row>
    <row r="94652" spans="2:10" x14ac:dyDescent="0.25">
      <c r="B94652" s="3"/>
      <c r="C94652" s="2" t="s">
        <v>39540</v>
      </c>
      <c r="D94652" s="2"/>
      <c r="E94652" s="2"/>
      <c r="F94652" s="2"/>
      <c r="G94652" s="2"/>
      <c r="H94652" s="2"/>
      <c r="I94652" s="2"/>
      <c r="J94652" s="2"/>
    </row>
    <row r="94653" spans="2:10" x14ac:dyDescent="0.25">
      <c r="B94653" s="3"/>
      <c r="C94653" s="2" t="s">
        <v>39541</v>
      </c>
      <c r="D94653" s="2"/>
      <c r="E94653" s="2"/>
      <c r="F94653" s="2"/>
      <c r="G94653" s="2"/>
      <c r="H94653" s="2"/>
      <c r="I94653" s="2"/>
      <c r="J94653" s="2"/>
    </row>
    <row r="94654" spans="2:10" x14ac:dyDescent="0.25">
      <c r="B94654" s="3"/>
      <c r="C94654" s="2" t="s">
        <v>39542</v>
      </c>
      <c r="D94654" s="2"/>
      <c r="E94654" s="2"/>
      <c r="F94654" s="2"/>
      <c r="G94654" s="2"/>
      <c r="H94654" s="2"/>
      <c r="I94654" s="2"/>
      <c r="J94654" s="2"/>
    </row>
    <row r="94655" spans="2:10" x14ac:dyDescent="0.25">
      <c r="B94655" s="3"/>
      <c r="C94655" s="2" t="s">
        <v>39543</v>
      </c>
      <c r="D94655" s="2"/>
      <c r="E94655" s="2"/>
      <c r="F94655" s="2"/>
      <c r="G94655" s="2"/>
      <c r="H94655" s="2"/>
      <c r="I94655" s="2"/>
      <c r="J94655" s="2"/>
    </row>
    <row r="94656" spans="2:10" x14ac:dyDescent="0.25">
      <c r="B94656" s="3"/>
      <c r="C94656" s="2" t="s">
        <v>39544</v>
      </c>
      <c r="D94656" s="2"/>
      <c r="E94656" s="2"/>
      <c r="F94656" s="2"/>
      <c r="G94656" s="2"/>
      <c r="H94656" s="2"/>
      <c r="I94656" s="2"/>
      <c r="J94656" s="2"/>
    </row>
    <row r="94657" spans="2:10" x14ac:dyDescent="0.25">
      <c r="B94657" s="3"/>
      <c r="C94657" s="2" t="s">
        <v>39545</v>
      </c>
      <c r="D94657" s="2"/>
      <c r="E94657" s="2"/>
      <c r="F94657" s="2"/>
      <c r="G94657" s="2"/>
      <c r="H94657" s="2"/>
      <c r="I94657" s="2"/>
      <c r="J94657" s="2"/>
    </row>
    <row r="94658" spans="2:10" x14ac:dyDescent="0.25">
      <c r="B94658" s="3"/>
      <c r="C94658" s="2" t="s">
        <v>39546</v>
      </c>
      <c r="D94658" s="2"/>
      <c r="E94658" s="2"/>
      <c r="F94658" s="2"/>
      <c r="G94658" s="2"/>
      <c r="H94658" s="2"/>
      <c r="I94658" s="2"/>
      <c r="J94658" s="2"/>
    </row>
    <row r="94659" spans="2:10" x14ac:dyDescent="0.25">
      <c r="B94659" s="3"/>
      <c r="C94659" s="2" t="s">
        <v>39547</v>
      </c>
      <c r="D94659" s="2"/>
      <c r="E94659" s="2"/>
      <c r="F94659" s="2"/>
      <c r="G94659" s="2"/>
      <c r="H94659" s="2"/>
      <c r="I94659" s="2"/>
      <c r="J94659" s="2"/>
    </row>
    <row r="94660" spans="2:10" x14ac:dyDescent="0.25">
      <c r="B94660" s="3"/>
      <c r="C94660" s="2" t="s">
        <v>39548</v>
      </c>
      <c r="D94660" s="2"/>
      <c r="E94660" s="2"/>
      <c r="F94660" s="2"/>
      <c r="G94660" s="2"/>
      <c r="H94660" s="2"/>
      <c r="I94660" s="2"/>
      <c r="J94660" s="2"/>
    </row>
    <row r="94661" spans="2:10" x14ac:dyDescent="0.25">
      <c r="B94661" s="3"/>
      <c r="C94661" s="2" t="s">
        <v>39549</v>
      </c>
      <c r="D94661" s="2"/>
      <c r="E94661" s="2"/>
      <c r="F94661" s="2"/>
      <c r="G94661" s="2"/>
      <c r="H94661" s="2"/>
      <c r="I94661" s="2"/>
      <c r="J94661" s="2"/>
    </row>
    <row r="94662" spans="2:10" x14ac:dyDescent="0.25">
      <c r="B94662" s="3"/>
      <c r="C94662" s="2" t="s">
        <v>39550</v>
      </c>
      <c r="D94662" s="2"/>
      <c r="E94662" s="2"/>
      <c r="F94662" s="2"/>
      <c r="G94662" s="2"/>
      <c r="H94662" s="2"/>
      <c r="I94662" s="2"/>
      <c r="J94662" s="2"/>
    </row>
    <row r="94663" spans="2:10" x14ac:dyDescent="0.25">
      <c r="B94663" s="3"/>
      <c r="C94663" s="2" t="s">
        <v>39551</v>
      </c>
      <c r="D94663" s="2"/>
      <c r="E94663" s="2"/>
      <c r="F94663" s="2"/>
      <c r="G94663" s="2"/>
      <c r="H94663" s="2"/>
      <c r="I94663" s="2"/>
      <c r="J94663" s="2"/>
    </row>
    <row r="94664" spans="2:10" x14ac:dyDescent="0.25">
      <c r="B94664" s="3"/>
      <c r="C94664" s="2" t="s">
        <v>39552</v>
      </c>
      <c r="D94664" s="2"/>
      <c r="E94664" s="2"/>
      <c r="F94664" s="2"/>
      <c r="G94664" s="2"/>
      <c r="H94664" s="2"/>
      <c r="I94664" s="2"/>
      <c r="J94664" s="2"/>
    </row>
    <row r="94665" spans="2:10" x14ac:dyDescent="0.25">
      <c r="B94665" s="3"/>
      <c r="C94665" s="2" t="s">
        <v>39553</v>
      </c>
      <c r="D94665" s="2"/>
      <c r="E94665" s="2"/>
      <c r="F94665" s="2"/>
      <c r="G94665" s="2"/>
      <c r="H94665" s="2"/>
      <c r="I94665" s="2"/>
      <c r="J94665" s="2"/>
    </row>
    <row r="94666" spans="2:10" x14ac:dyDescent="0.25">
      <c r="B94666" s="3"/>
      <c r="C94666" s="2" t="s">
        <v>39554</v>
      </c>
      <c r="D94666" s="2"/>
      <c r="E94666" s="2"/>
      <c r="F94666" s="2"/>
      <c r="G94666" s="2"/>
      <c r="H94666" s="2"/>
      <c r="I94666" s="2"/>
      <c r="J94666" s="2"/>
    </row>
    <row r="94667" spans="2:10" x14ac:dyDescent="0.25">
      <c r="B94667" s="3"/>
      <c r="C94667" s="2" t="s">
        <v>39555</v>
      </c>
      <c r="D94667" s="2"/>
      <c r="E94667" s="2"/>
      <c r="F94667" s="2"/>
      <c r="G94667" s="2"/>
      <c r="H94667" s="2"/>
      <c r="I94667" s="2"/>
      <c r="J94667" s="2"/>
    </row>
    <row r="94668" spans="2:10" x14ac:dyDescent="0.25">
      <c r="B94668" s="3"/>
      <c r="C94668" s="2" t="s">
        <v>39556</v>
      </c>
      <c r="D94668" s="2"/>
      <c r="E94668" s="2"/>
      <c r="F94668" s="2"/>
      <c r="G94668" s="2"/>
      <c r="H94668" s="2"/>
      <c r="I94668" s="2"/>
      <c r="J94668" s="2"/>
    </row>
    <row r="94669" spans="2:10" x14ac:dyDescent="0.25">
      <c r="B94669" s="3"/>
      <c r="C94669" s="2" t="s">
        <v>39557</v>
      </c>
      <c r="D94669" s="2"/>
      <c r="E94669" s="2"/>
      <c r="F94669" s="2"/>
      <c r="G94669" s="2"/>
      <c r="H94669" s="2"/>
      <c r="I94669" s="2"/>
      <c r="J94669" s="2"/>
    </row>
    <row r="94670" spans="2:10" x14ac:dyDescent="0.25">
      <c r="B94670" s="3"/>
      <c r="C94670" s="2" t="s">
        <v>39558</v>
      </c>
      <c r="D94670" s="2"/>
      <c r="E94670" s="2"/>
      <c r="F94670" s="2"/>
      <c r="G94670" s="2"/>
      <c r="H94670" s="2"/>
      <c r="I94670" s="2"/>
      <c r="J94670" s="2"/>
    </row>
    <row r="94671" spans="2:10" x14ac:dyDescent="0.25">
      <c r="B94671" s="3"/>
      <c r="C94671" s="2" t="s">
        <v>39559</v>
      </c>
      <c r="D94671" s="2"/>
      <c r="E94671" s="2"/>
      <c r="F94671" s="2"/>
      <c r="G94671" s="2"/>
      <c r="H94671" s="2"/>
      <c r="I94671" s="2"/>
      <c r="J94671" s="2"/>
    </row>
    <row r="94672" spans="2:10" x14ac:dyDescent="0.25">
      <c r="B94672" s="3"/>
      <c r="C94672" s="2" t="s">
        <v>39560</v>
      </c>
      <c r="D94672" s="2"/>
      <c r="E94672" s="2"/>
      <c r="F94672" s="2"/>
      <c r="G94672" s="2"/>
      <c r="H94672" s="2"/>
      <c r="I94672" s="2"/>
      <c r="J94672" s="2"/>
    </row>
    <row r="94673" spans="2:10" x14ac:dyDescent="0.25">
      <c r="B94673" s="3"/>
      <c r="C94673" s="2" t="s">
        <v>39561</v>
      </c>
      <c r="D94673" s="2"/>
      <c r="E94673" s="2"/>
      <c r="F94673" s="2"/>
      <c r="G94673" s="2"/>
      <c r="H94673" s="2"/>
      <c r="I94673" s="2"/>
      <c r="J94673" s="2"/>
    </row>
    <row r="94674" spans="2:10" x14ac:dyDescent="0.25">
      <c r="B94674" s="3"/>
      <c r="C94674" s="2" t="s">
        <v>39562</v>
      </c>
      <c r="D94674" s="2"/>
      <c r="E94674" s="2"/>
      <c r="F94674" s="2"/>
      <c r="G94674" s="2"/>
      <c r="H94674" s="2"/>
      <c r="I94674" s="2"/>
      <c r="J94674" s="2"/>
    </row>
    <row r="94675" spans="2:10" x14ac:dyDescent="0.25">
      <c r="B94675" s="3"/>
      <c r="C94675" s="2" t="s">
        <v>39563</v>
      </c>
      <c r="D94675" s="2"/>
      <c r="E94675" s="2"/>
      <c r="F94675" s="2"/>
      <c r="G94675" s="2"/>
      <c r="H94675" s="2"/>
      <c r="I94675" s="2"/>
      <c r="J94675" s="2"/>
    </row>
    <row r="94676" spans="2:10" x14ac:dyDescent="0.25">
      <c r="B94676" s="3"/>
      <c r="C94676" s="2" t="s">
        <v>39564</v>
      </c>
      <c r="D94676" s="2"/>
      <c r="E94676" s="2"/>
      <c r="F94676" s="2"/>
      <c r="G94676" s="2"/>
      <c r="H94676" s="2"/>
      <c r="I94676" s="2"/>
      <c r="J94676" s="2"/>
    </row>
    <row r="94677" spans="2:10" x14ac:dyDescent="0.25">
      <c r="B94677" s="3"/>
      <c r="C94677" s="2" t="s">
        <v>39565</v>
      </c>
      <c r="D94677" s="2"/>
      <c r="E94677" s="2"/>
      <c r="F94677" s="2"/>
      <c r="G94677" s="2"/>
      <c r="H94677" s="2"/>
      <c r="I94677" s="2"/>
      <c r="J94677" s="2"/>
    </row>
    <row r="94678" spans="2:10" x14ac:dyDescent="0.25">
      <c r="B94678" s="3"/>
      <c r="C94678" s="2" t="s">
        <v>39566</v>
      </c>
      <c r="D94678" s="2"/>
      <c r="E94678" s="2"/>
      <c r="F94678" s="2"/>
      <c r="G94678" s="2"/>
      <c r="H94678" s="2"/>
      <c r="I94678" s="2"/>
      <c r="J94678" s="2"/>
    </row>
    <row r="94679" spans="2:10" x14ac:dyDescent="0.25">
      <c r="B94679" s="3"/>
      <c r="C94679" s="2" t="s">
        <v>39567</v>
      </c>
      <c r="D94679" s="2"/>
      <c r="E94679" s="2"/>
      <c r="F94679" s="2"/>
      <c r="G94679" s="2"/>
      <c r="H94679" s="2"/>
      <c r="I94679" s="2"/>
      <c r="J94679" s="2"/>
    </row>
    <row r="94680" spans="2:10" x14ac:dyDescent="0.25">
      <c r="B94680" s="3"/>
      <c r="C94680" s="2" t="s">
        <v>39568</v>
      </c>
      <c r="D94680" s="2"/>
      <c r="E94680" s="2"/>
      <c r="F94680" s="2"/>
      <c r="G94680" s="2"/>
      <c r="H94680" s="2"/>
      <c r="I94680" s="2"/>
      <c r="J94680" s="2"/>
    </row>
    <row r="94681" spans="2:10" x14ac:dyDescent="0.25">
      <c r="B94681" s="3"/>
      <c r="C94681" s="2" t="s">
        <v>39569</v>
      </c>
      <c r="D94681" s="2"/>
      <c r="E94681" s="2"/>
      <c r="F94681" s="2"/>
      <c r="G94681" s="2"/>
      <c r="H94681" s="2"/>
      <c r="I94681" s="2"/>
      <c r="J94681" s="2"/>
    </row>
    <row r="94682" spans="2:10" x14ac:dyDescent="0.25">
      <c r="B94682" s="3"/>
      <c r="C94682" s="2" t="s">
        <v>39570</v>
      </c>
      <c r="D94682" s="2"/>
      <c r="E94682" s="2"/>
      <c r="F94682" s="2"/>
      <c r="G94682" s="2"/>
      <c r="H94682" s="2"/>
      <c r="I94682" s="2"/>
      <c r="J94682" s="2"/>
    </row>
    <row r="94683" spans="2:10" x14ac:dyDescent="0.25">
      <c r="B94683" s="3"/>
      <c r="C94683" s="2" t="s">
        <v>39571</v>
      </c>
      <c r="D94683" s="2"/>
      <c r="E94683" s="2"/>
      <c r="F94683" s="2"/>
      <c r="G94683" s="2"/>
      <c r="H94683" s="2"/>
      <c r="I94683" s="2"/>
      <c r="J94683" s="2"/>
    </row>
    <row r="94684" spans="2:10" x14ac:dyDescent="0.25">
      <c r="B94684" s="3"/>
      <c r="C94684" s="2" t="s">
        <v>39572</v>
      </c>
      <c r="D94684" s="2"/>
      <c r="E94684" s="2"/>
      <c r="F94684" s="2"/>
      <c r="G94684" s="2"/>
      <c r="H94684" s="2"/>
      <c r="I94684" s="2"/>
      <c r="J94684" s="2"/>
    </row>
    <row r="94685" spans="2:10" x14ac:dyDescent="0.25">
      <c r="B94685" s="3"/>
      <c r="C94685" s="2" t="s">
        <v>39573</v>
      </c>
      <c r="D94685" s="2"/>
      <c r="E94685" s="2"/>
      <c r="F94685" s="2"/>
      <c r="G94685" s="2"/>
      <c r="H94685" s="2"/>
      <c r="I94685" s="2"/>
      <c r="J94685" s="2"/>
    </row>
    <row r="94686" spans="2:10" x14ac:dyDescent="0.25">
      <c r="B94686" s="3"/>
      <c r="C94686" s="2" t="s">
        <v>39574</v>
      </c>
      <c r="D94686" s="2"/>
      <c r="E94686" s="2"/>
      <c r="F94686" s="2"/>
      <c r="G94686" s="2"/>
      <c r="H94686" s="2"/>
      <c r="I94686" s="2"/>
      <c r="J94686" s="2"/>
    </row>
    <row r="94687" spans="2:10" x14ac:dyDescent="0.25">
      <c r="B94687" s="3"/>
      <c r="C94687" s="2" t="s">
        <v>39575</v>
      </c>
      <c r="D94687" s="2"/>
      <c r="E94687" s="2"/>
      <c r="F94687" s="2"/>
      <c r="G94687" s="2"/>
      <c r="H94687" s="2"/>
      <c r="I94687" s="2"/>
      <c r="J94687" s="2"/>
    </row>
    <row r="94688" spans="2:10" x14ac:dyDescent="0.25">
      <c r="B94688" s="3"/>
      <c r="C94688" s="2" t="s">
        <v>39576</v>
      </c>
      <c r="D94688" s="2"/>
      <c r="E94688" s="2"/>
      <c r="F94688" s="2"/>
      <c r="G94688" s="2"/>
      <c r="H94688" s="2"/>
      <c r="I94688" s="2"/>
      <c r="J94688" s="2"/>
    </row>
    <row r="94689" spans="2:10" x14ac:dyDescent="0.25">
      <c r="B94689" s="3"/>
      <c r="C94689" s="2" t="s">
        <v>39577</v>
      </c>
      <c r="D94689" s="2"/>
      <c r="E94689" s="2"/>
      <c r="F94689" s="2"/>
      <c r="G94689" s="2"/>
      <c r="H94689" s="2"/>
      <c r="I94689" s="2"/>
      <c r="J94689" s="2"/>
    </row>
    <row r="94690" spans="2:10" x14ac:dyDescent="0.25">
      <c r="B94690" s="3"/>
      <c r="C94690" s="2" t="s">
        <v>39578</v>
      </c>
      <c r="D94690" s="2"/>
      <c r="E94690" s="2"/>
      <c r="F94690" s="2"/>
      <c r="G94690" s="2"/>
      <c r="H94690" s="2"/>
      <c r="I94690" s="2"/>
      <c r="J94690" s="2"/>
    </row>
    <row r="94691" spans="2:10" x14ac:dyDescent="0.25">
      <c r="B94691" s="3"/>
      <c r="C94691" s="2" t="s">
        <v>39579</v>
      </c>
      <c r="D94691" s="2"/>
      <c r="E94691" s="2"/>
      <c r="F94691" s="2"/>
      <c r="G94691" s="2"/>
      <c r="H94691" s="2"/>
      <c r="I94691" s="2"/>
      <c r="J94691" s="2"/>
    </row>
    <row r="94692" spans="2:10" x14ac:dyDescent="0.25">
      <c r="B94692" s="3"/>
      <c r="C94692" s="2" t="s">
        <v>39580</v>
      </c>
      <c r="D94692" s="2"/>
      <c r="E94692" s="2"/>
      <c r="F94692" s="2"/>
      <c r="G94692" s="2"/>
      <c r="H94692" s="2"/>
      <c r="I94692" s="2"/>
      <c r="J94692" s="2"/>
    </row>
    <row r="94693" spans="2:10" x14ac:dyDescent="0.25">
      <c r="B94693" s="3"/>
      <c r="C94693" s="2" t="s">
        <v>39581</v>
      </c>
      <c r="D94693" s="2"/>
      <c r="E94693" s="2"/>
      <c r="F94693" s="2"/>
      <c r="G94693" s="2"/>
      <c r="H94693" s="2"/>
      <c r="I94693" s="2"/>
      <c r="J94693" s="2"/>
    </row>
    <row r="94694" spans="2:10" x14ac:dyDescent="0.25">
      <c r="B94694" s="3"/>
      <c r="C94694" s="2" t="s">
        <v>39582</v>
      </c>
      <c r="D94694" s="2"/>
      <c r="E94694" s="2"/>
      <c r="F94694" s="2"/>
      <c r="G94694" s="2"/>
      <c r="H94694" s="2"/>
      <c r="I94694" s="2"/>
      <c r="J94694" s="2"/>
    </row>
    <row r="94695" spans="2:10" x14ac:dyDescent="0.25">
      <c r="B94695" s="3"/>
      <c r="C94695" s="2" t="s">
        <v>39583</v>
      </c>
      <c r="D94695" s="2"/>
      <c r="E94695" s="2"/>
      <c r="F94695" s="2"/>
      <c r="G94695" s="2"/>
      <c r="H94695" s="2"/>
      <c r="I94695" s="2"/>
      <c r="J94695" s="2"/>
    </row>
    <row r="94696" spans="2:10" x14ac:dyDescent="0.25">
      <c r="B94696" s="3"/>
      <c r="C94696" s="2" t="s">
        <v>39584</v>
      </c>
      <c r="D94696" s="2"/>
      <c r="E94696" s="2"/>
      <c r="F94696" s="2"/>
      <c r="G94696" s="2"/>
      <c r="H94696" s="2"/>
      <c r="I94696" s="2"/>
      <c r="J94696" s="2"/>
    </row>
    <row r="94697" spans="2:10" x14ac:dyDescent="0.25">
      <c r="B94697" s="3"/>
      <c r="C94697" s="2" t="s">
        <v>39585</v>
      </c>
      <c r="D94697" s="2"/>
      <c r="E94697" s="2"/>
      <c r="F94697" s="2"/>
      <c r="G94697" s="2"/>
      <c r="H94697" s="2"/>
      <c r="I94697" s="2"/>
      <c r="J94697" s="2"/>
    </row>
    <row r="94698" spans="2:10" x14ac:dyDescent="0.25">
      <c r="B94698" s="3"/>
      <c r="C94698" s="2" t="s">
        <v>39586</v>
      </c>
      <c r="D94698" s="2"/>
      <c r="E94698" s="2"/>
      <c r="F94698" s="2"/>
      <c r="G94698" s="2"/>
      <c r="H94698" s="2"/>
      <c r="I94698" s="2"/>
      <c r="J94698" s="2"/>
    </row>
    <row r="94699" spans="2:10" x14ac:dyDescent="0.25">
      <c r="B94699" s="3"/>
      <c r="C94699" s="2" t="s">
        <v>39587</v>
      </c>
      <c r="D94699" s="2"/>
      <c r="E94699" s="2"/>
      <c r="F94699" s="2"/>
      <c r="G94699" s="2"/>
      <c r="H94699" s="2"/>
      <c r="I94699" s="2"/>
      <c r="J94699" s="2"/>
    </row>
    <row r="94700" spans="2:10" x14ac:dyDescent="0.25">
      <c r="B94700" s="3"/>
      <c r="C94700" s="2" t="s">
        <v>39588</v>
      </c>
      <c r="D94700" s="2"/>
      <c r="E94700" s="2"/>
      <c r="F94700" s="2"/>
      <c r="G94700" s="2"/>
      <c r="H94700" s="2"/>
      <c r="I94700" s="2"/>
      <c r="J94700" s="2"/>
    </row>
    <row r="94701" spans="2:10" x14ac:dyDescent="0.25">
      <c r="B94701" s="3"/>
      <c r="C94701" s="2" t="s">
        <v>39589</v>
      </c>
      <c r="D94701" s="2"/>
      <c r="E94701" s="2"/>
      <c r="F94701" s="2"/>
      <c r="G94701" s="2"/>
      <c r="H94701" s="2"/>
      <c r="I94701" s="2"/>
      <c r="J94701" s="2"/>
    </row>
    <row r="94702" spans="2:10" x14ac:dyDescent="0.25">
      <c r="B94702" s="3"/>
      <c r="C94702" s="2" t="s">
        <v>39590</v>
      </c>
      <c r="D94702" s="2"/>
      <c r="E94702" s="2"/>
      <c r="F94702" s="2"/>
      <c r="G94702" s="2"/>
      <c r="H94702" s="2"/>
      <c r="I94702" s="2"/>
      <c r="J94702" s="2"/>
    </row>
    <row r="94703" spans="2:10" x14ac:dyDescent="0.25">
      <c r="B94703" s="3"/>
      <c r="C94703" s="2" t="s">
        <v>39591</v>
      </c>
      <c r="D94703" s="2"/>
      <c r="E94703" s="2"/>
      <c r="F94703" s="2"/>
      <c r="G94703" s="2"/>
      <c r="H94703" s="2"/>
      <c r="I94703" s="2"/>
      <c r="J94703" s="2"/>
    </row>
    <row r="94704" spans="2:10" x14ac:dyDescent="0.25">
      <c r="B94704" s="3"/>
      <c r="C94704" s="2" t="s">
        <v>39592</v>
      </c>
      <c r="D94704" s="2"/>
      <c r="E94704" s="2"/>
      <c r="F94704" s="2"/>
      <c r="G94704" s="2"/>
      <c r="H94704" s="2"/>
      <c r="I94704" s="2"/>
      <c r="J94704" s="2"/>
    </row>
    <row r="94705" spans="2:10" x14ac:dyDescent="0.25">
      <c r="B94705" s="3"/>
      <c r="C94705" s="2" t="s">
        <v>39593</v>
      </c>
      <c r="D94705" s="2"/>
      <c r="E94705" s="2"/>
      <c r="F94705" s="2"/>
      <c r="G94705" s="2"/>
      <c r="H94705" s="2"/>
      <c r="I94705" s="2"/>
      <c r="J94705" s="2"/>
    </row>
    <row r="94706" spans="2:10" x14ac:dyDescent="0.25">
      <c r="B94706" s="3"/>
      <c r="C94706" s="2" t="s">
        <v>39594</v>
      </c>
      <c r="D94706" s="2"/>
      <c r="E94706" s="2"/>
      <c r="F94706" s="2"/>
      <c r="G94706" s="2"/>
      <c r="H94706" s="2"/>
      <c r="I94706" s="2"/>
      <c r="J94706" s="2"/>
    </row>
    <row r="94707" spans="2:10" x14ac:dyDescent="0.25">
      <c r="B94707" s="3"/>
      <c r="C94707" s="2" t="s">
        <v>39595</v>
      </c>
      <c r="D94707" s="2"/>
      <c r="E94707" s="2"/>
      <c r="F94707" s="2"/>
      <c r="G94707" s="2"/>
      <c r="H94707" s="2"/>
      <c r="I94707" s="2"/>
      <c r="J94707" s="2"/>
    </row>
    <row r="94708" spans="2:10" x14ac:dyDescent="0.25">
      <c r="B94708" s="3"/>
      <c r="C94708" s="2" t="s">
        <v>39596</v>
      </c>
      <c r="D94708" s="2"/>
      <c r="E94708" s="2"/>
      <c r="F94708" s="2"/>
      <c r="G94708" s="2"/>
      <c r="H94708" s="2"/>
      <c r="I94708" s="2"/>
      <c r="J94708" s="2"/>
    </row>
    <row r="94709" spans="2:10" x14ac:dyDescent="0.25">
      <c r="B94709" s="3"/>
      <c r="C94709" s="2" t="s">
        <v>39597</v>
      </c>
      <c r="D94709" s="2"/>
      <c r="E94709" s="2"/>
      <c r="F94709" s="2"/>
      <c r="G94709" s="2"/>
      <c r="H94709" s="2"/>
      <c r="I94709" s="2"/>
      <c r="J94709" s="2"/>
    </row>
    <row r="94710" spans="2:10" x14ac:dyDescent="0.25">
      <c r="B94710" s="3"/>
      <c r="C94710" s="2" t="s">
        <v>39598</v>
      </c>
      <c r="D94710" s="2"/>
      <c r="E94710" s="2"/>
      <c r="F94710" s="2"/>
      <c r="G94710" s="2"/>
      <c r="H94710" s="2"/>
      <c r="I94710" s="2"/>
      <c r="J94710" s="2"/>
    </row>
    <row r="94711" spans="2:10" x14ac:dyDescent="0.25">
      <c r="B94711" s="3"/>
      <c r="C94711" s="2" t="s">
        <v>39599</v>
      </c>
      <c r="D94711" s="2"/>
      <c r="E94711" s="2"/>
      <c r="F94711" s="2"/>
      <c r="G94711" s="2"/>
      <c r="H94711" s="2"/>
      <c r="I94711" s="2"/>
      <c r="J94711" s="2"/>
    </row>
    <row r="94712" spans="2:10" x14ac:dyDescent="0.25">
      <c r="B94712" s="3"/>
      <c r="C94712" s="2" t="s">
        <v>39600</v>
      </c>
      <c r="D94712" s="2"/>
      <c r="E94712" s="2"/>
      <c r="F94712" s="2"/>
      <c r="G94712" s="2"/>
      <c r="H94712" s="2"/>
      <c r="I94712" s="2"/>
      <c r="J94712" s="2"/>
    </row>
    <row r="94713" spans="2:10" x14ac:dyDescent="0.25">
      <c r="B94713" s="3"/>
      <c r="C94713" s="2" t="s">
        <v>39601</v>
      </c>
      <c r="D94713" s="2"/>
      <c r="E94713" s="2"/>
      <c r="F94713" s="2"/>
      <c r="G94713" s="2"/>
      <c r="H94713" s="2"/>
      <c r="I94713" s="2"/>
      <c r="J94713" s="2"/>
    </row>
    <row r="94714" spans="2:10" x14ac:dyDescent="0.25">
      <c r="B94714" s="3"/>
      <c r="C94714" s="2" t="s">
        <v>39602</v>
      </c>
      <c r="D94714" s="2"/>
      <c r="E94714" s="2"/>
      <c r="F94714" s="2"/>
      <c r="G94714" s="2"/>
      <c r="H94714" s="2"/>
      <c r="I94714" s="2"/>
      <c r="J94714" s="2"/>
    </row>
    <row r="94715" spans="2:10" x14ac:dyDescent="0.25">
      <c r="B94715" s="3"/>
      <c r="C94715" s="2" t="s">
        <v>39603</v>
      </c>
      <c r="D94715" s="2"/>
      <c r="E94715" s="2"/>
      <c r="F94715" s="2"/>
      <c r="G94715" s="2"/>
      <c r="H94715" s="2"/>
      <c r="I94715" s="2"/>
      <c r="J94715" s="2"/>
    </row>
    <row r="94716" spans="2:10" x14ac:dyDescent="0.25">
      <c r="B94716" s="3"/>
      <c r="C94716" s="2" t="s">
        <v>39604</v>
      </c>
      <c r="D94716" s="2"/>
      <c r="E94716" s="2"/>
      <c r="F94716" s="2"/>
      <c r="G94716" s="2"/>
      <c r="H94716" s="2"/>
      <c r="I94716" s="2"/>
      <c r="J94716" s="2"/>
    </row>
    <row r="94717" spans="2:10" x14ac:dyDescent="0.25">
      <c r="B94717" s="3"/>
      <c r="C94717" s="2" t="s">
        <v>39606</v>
      </c>
      <c r="D94717" s="2"/>
      <c r="E94717" s="2"/>
      <c r="F94717" s="2"/>
      <c r="G94717" s="2"/>
      <c r="H94717" s="2"/>
      <c r="I94717" s="2"/>
      <c r="J94717" s="2"/>
    </row>
    <row r="94718" spans="2:10" x14ac:dyDescent="0.25">
      <c r="B94718" s="3"/>
      <c r="C94718" s="2" t="s">
        <v>39607</v>
      </c>
      <c r="D94718" s="2"/>
      <c r="E94718" s="2"/>
      <c r="F94718" s="2"/>
      <c r="G94718" s="2"/>
      <c r="H94718" s="2"/>
      <c r="I94718" s="2"/>
      <c r="J94718" s="2"/>
    </row>
    <row r="94719" spans="2:10" x14ac:dyDescent="0.25">
      <c r="B94719" s="3"/>
      <c r="C94719" s="2" t="s">
        <v>39608</v>
      </c>
      <c r="D94719" s="2"/>
      <c r="E94719" s="2"/>
      <c r="F94719" s="2"/>
      <c r="G94719" s="2"/>
      <c r="H94719" s="2"/>
      <c r="I94719" s="2"/>
      <c r="J94719" s="2"/>
    </row>
    <row r="94720" spans="2:10" x14ac:dyDescent="0.25">
      <c r="B94720" s="3"/>
      <c r="C94720" s="2" t="s">
        <v>39609</v>
      </c>
      <c r="D94720" s="2"/>
      <c r="E94720" s="2"/>
      <c r="F94720" s="2"/>
      <c r="G94720" s="2"/>
      <c r="H94720" s="2"/>
      <c r="I94720" s="2"/>
      <c r="J94720" s="2"/>
    </row>
    <row r="94721" spans="2:10" x14ac:dyDescent="0.25">
      <c r="B94721" s="3"/>
      <c r="C94721" s="2" t="s">
        <v>39612</v>
      </c>
      <c r="D94721" s="2"/>
      <c r="E94721" s="2"/>
      <c r="F94721" s="2"/>
      <c r="G94721" s="2"/>
      <c r="H94721" s="2"/>
      <c r="I94721" s="2"/>
      <c r="J94721" s="2"/>
    </row>
    <row r="94722" spans="2:10" x14ac:dyDescent="0.25">
      <c r="B94722" s="3"/>
      <c r="C94722" s="2" t="s">
        <v>39613</v>
      </c>
      <c r="D94722" s="2"/>
      <c r="E94722" s="2"/>
      <c r="F94722" s="2"/>
      <c r="G94722" s="2"/>
      <c r="H94722" s="2"/>
      <c r="I94722" s="2"/>
      <c r="J94722" s="2"/>
    </row>
    <row r="94723" spans="2:10" x14ac:dyDescent="0.25">
      <c r="B94723" s="3"/>
      <c r="C94723" s="2" t="s">
        <v>39615</v>
      </c>
      <c r="D94723" s="2"/>
      <c r="E94723" s="2"/>
      <c r="F94723" s="2"/>
      <c r="G94723" s="2"/>
      <c r="H94723" s="2"/>
      <c r="I94723" s="2"/>
      <c r="J94723" s="2"/>
    </row>
    <row r="94724" spans="2:10" x14ac:dyDescent="0.25">
      <c r="B94724" s="3"/>
      <c r="C94724" s="2" t="s">
        <v>39616</v>
      </c>
      <c r="D94724" s="2"/>
      <c r="E94724" s="2"/>
      <c r="F94724" s="2"/>
      <c r="G94724" s="2"/>
      <c r="H94724" s="2"/>
      <c r="I94724" s="2"/>
      <c r="J94724" s="2"/>
    </row>
    <row r="94725" spans="2:10" x14ac:dyDescent="0.25">
      <c r="B94725" s="3"/>
      <c r="C94725" s="2" t="s">
        <v>39617</v>
      </c>
      <c r="D94725" s="2"/>
      <c r="E94725" s="2"/>
      <c r="F94725" s="2"/>
      <c r="G94725" s="2"/>
      <c r="H94725" s="2"/>
      <c r="I94725" s="2"/>
      <c r="J94725" s="2"/>
    </row>
    <row r="94726" spans="2:10" x14ac:dyDescent="0.25">
      <c r="B94726" s="3"/>
      <c r="C94726" s="2" t="s">
        <v>39618</v>
      </c>
      <c r="D94726" s="2"/>
      <c r="E94726" s="2"/>
      <c r="F94726" s="2"/>
      <c r="G94726" s="2"/>
      <c r="H94726" s="2"/>
      <c r="I94726" s="2"/>
      <c r="J94726" s="2"/>
    </row>
    <row r="94727" spans="2:10" x14ac:dyDescent="0.25">
      <c r="B94727" s="3"/>
      <c r="C94727" s="2" t="s">
        <v>39619</v>
      </c>
      <c r="D94727" s="2"/>
      <c r="E94727" s="2"/>
      <c r="F94727" s="2"/>
      <c r="G94727" s="2"/>
      <c r="H94727" s="2"/>
      <c r="I94727" s="2"/>
      <c r="J94727" s="2"/>
    </row>
    <row r="94728" spans="2:10" x14ac:dyDescent="0.25">
      <c r="B94728" s="3"/>
      <c r="C94728" s="2" t="s">
        <v>39620</v>
      </c>
      <c r="D94728" s="2"/>
      <c r="E94728" s="2"/>
      <c r="F94728" s="2"/>
      <c r="G94728" s="2"/>
      <c r="H94728" s="2"/>
      <c r="I94728" s="2"/>
      <c r="J94728" s="2"/>
    </row>
    <row r="94729" spans="2:10" x14ac:dyDescent="0.25">
      <c r="B94729" s="3"/>
      <c r="C94729" s="2" t="s">
        <v>39621</v>
      </c>
      <c r="D94729" s="2"/>
      <c r="E94729" s="2"/>
      <c r="F94729" s="2"/>
      <c r="G94729" s="2"/>
      <c r="H94729" s="2"/>
      <c r="I94729" s="2"/>
      <c r="J94729" s="2"/>
    </row>
    <row r="94730" spans="2:10" x14ac:dyDescent="0.25">
      <c r="B94730" s="3"/>
      <c r="C94730" s="2" t="s">
        <v>39622</v>
      </c>
      <c r="D94730" s="2"/>
      <c r="E94730" s="2"/>
      <c r="F94730" s="2"/>
      <c r="G94730" s="2"/>
      <c r="H94730" s="2"/>
      <c r="I94730" s="2"/>
      <c r="J94730" s="2"/>
    </row>
    <row r="94731" spans="2:10" x14ac:dyDescent="0.25">
      <c r="B94731" s="3"/>
      <c r="C94731" s="2" t="s">
        <v>39623</v>
      </c>
      <c r="D94731" s="2"/>
      <c r="E94731" s="2"/>
      <c r="F94731" s="2"/>
      <c r="G94731" s="2"/>
      <c r="H94731" s="2"/>
      <c r="I94731" s="2"/>
      <c r="J94731" s="2"/>
    </row>
    <row r="94732" spans="2:10" x14ac:dyDescent="0.25">
      <c r="B94732" s="3"/>
      <c r="C94732" s="2" t="s">
        <v>39624</v>
      </c>
      <c r="D94732" s="2"/>
      <c r="E94732" s="2"/>
      <c r="F94732" s="2"/>
      <c r="G94732" s="2"/>
      <c r="H94732" s="2"/>
      <c r="I94732" s="2"/>
      <c r="J94732" s="2"/>
    </row>
    <row r="94733" spans="2:10" x14ac:dyDescent="0.25">
      <c r="B94733" s="3"/>
      <c r="C94733" s="2" t="s">
        <v>39625</v>
      </c>
      <c r="D94733" s="2"/>
      <c r="E94733" s="2"/>
      <c r="F94733" s="2"/>
      <c r="G94733" s="2"/>
      <c r="H94733" s="2"/>
      <c r="I94733" s="2"/>
      <c r="J94733" s="2"/>
    </row>
    <row r="94734" spans="2:10" x14ac:dyDescent="0.25">
      <c r="B94734" s="3"/>
      <c r="C94734" s="2" t="s">
        <v>39626</v>
      </c>
      <c r="D94734" s="2"/>
      <c r="E94734" s="2"/>
      <c r="F94734" s="2"/>
      <c r="G94734" s="2"/>
      <c r="H94734" s="2"/>
      <c r="I94734" s="2"/>
      <c r="J94734" s="2"/>
    </row>
    <row r="94735" spans="2:10" x14ac:dyDescent="0.25">
      <c r="B94735" s="3"/>
      <c r="C94735" s="2" t="s">
        <v>39627</v>
      </c>
      <c r="D94735" s="2"/>
      <c r="E94735" s="2"/>
      <c r="F94735" s="2"/>
      <c r="G94735" s="2"/>
      <c r="H94735" s="2"/>
      <c r="I94735" s="2"/>
      <c r="J94735" s="2"/>
    </row>
    <row r="94736" spans="2:10" x14ac:dyDescent="0.25">
      <c r="B94736" s="3"/>
      <c r="C94736" s="2" t="s">
        <v>39628</v>
      </c>
      <c r="D94736" s="2"/>
      <c r="E94736" s="2"/>
      <c r="F94736" s="2"/>
      <c r="G94736" s="2"/>
      <c r="H94736" s="2"/>
      <c r="I94736" s="2"/>
      <c r="J94736" s="2"/>
    </row>
    <row r="94737" spans="2:10" x14ac:dyDescent="0.25">
      <c r="B94737" s="3"/>
      <c r="C94737" s="2" t="s">
        <v>39629</v>
      </c>
      <c r="D94737" s="2"/>
      <c r="E94737" s="2"/>
      <c r="F94737" s="2"/>
      <c r="G94737" s="2"/>
      <c r="H94737" s="2"/>
      <c r="I94737" s="2"/>
      <c r="J94737" s="2"/>
    </row>
    <row r="94738" spans="2:10" x14ac:dyDescent="0.25">
      <c r="B94738" s="3"/>
      <c r="C94738" s="2" t="s">
        <v>39630</v>
      </c>
      <c r="D94738" s="2"/>
      <c r="E94738" s="2"/>
      <c r="F94738" s="2"/>
      <c r="G94738" s="2"/>
      <c r="H94738" s="2"/>
      <c r="I94738" s="2"/>
      <c r="J94738" s="2"/>
    </row>
    <row r="94739" spans="2:10" x14ac:dyDescent="0.25">
      <c r="B94739" s="3"/>
      <c r="C94739" s="2" t="s">
        <v>39631</v>
      </c>
      <c r="D94739" s="2"/>
      <c r="E94739" s="2"/>
      <c r="F94739" s="2"/>
      <c r="G94739" s="2"/>
      <c r="H94739" s="2"/>
      <c r="I94739" s="2"/>
      <c r="J94739" s="2"/>
    </row>
    <row r="94740" spans="2:10" x14ac:dyDescent="0.25">
      <c r="B94740" s="3"/>
      <c r="C94740" s="2" t="s">
        <v>39632</v>
      </c>
      <c r="D94740" s="2"/>
      <c r="E94740" s="2"/>
      <c r="F94740" s="2"/>
      <c r="G94740" s="2"/>
      <c r="H94740" s="2"/>
      <c r="I94740" s="2"/>
      <c r="J94740" s="2"/>
    </row>
    <row r="94741" spans="2:10" x14ac:dyDescent="0.25">
      <c r="B94741" s="3"/>
      <c r="C94741" s="2" t="s">
        <v>39633</v>
      </c>
      <c r="D94741" s="2"/>
      <c r="E94741" s="2"/>
      <c r="F94741" s="2"/>
      <c r="G94741" s="2"/>
      <c r="H94741" s="2"/>
      <c r="I94741" s="2"/>
      <c r="J94741" s="2"/>
    </row>
    <row r="94742" spans="2:10" x14ac:dyDescent="0.25">
      <c r="B94742" s="3"/>
      <c r="C94742" s="2" t="s">
        <v>39634</v>
      </c>
      <c r="D94742" s="2"/>
      <c r="E94742" s="2"/>
      <c r="F94742" s="2"/>
      <c r="G94742" s="2"/>
      <c r="H94742" s="2"/>
      <c r="I94742" s="2"/>
      <c r="J94742" s="2"/>
    </row>
    <row r="94743" spans="2:10" x14ac:dyDescent="0.25">
      <c r="B94743" s="3"/>
      <c r="C94743" s="2" t="s">
        <v>39635</v>
      </c>
      <c r="D94743" s="2"/>
      <c r="E94743" s="2"/>
      <c r="F94743" s="2"/>
      <c r="G94743" s="2"/>
      <c r="H94743" s="2"/>
      <c r="I94743" s="2"/>
      <c r="J94743" s="2"/>
    </row>
    <row r="94744" spans="2:10" x14ac:dyDescent="0.25">
      <c r="B94744" s="3"/>
      <c r="C94744" s="2" t="s">
        <v>39636</v>
      </c>
      <c r="D94744" s="2"/>
      <c r="E94744" s="2"/>
      <c r="F94744" s="2"/>
      <c r="G94744" s="2"/>
      <c r="H94744" s="2"/>
      <c r="I94744" s="2"/>
      <c r="J94744" s="2"/>
    </row>
    <row r="94745" spans="2:10" x14ac:dyDescent="0.25">
      <c r="B94745" s="3"/>
      <c r="C94745" s="2" t="s">
        <v>39637</v>
      </c>
      <c r="D94745" s="2"/>
      <c r="E94745" s="2"/>
      <c r="F94745" s="2"/>
      <c r="G94745" s="2"/>
      <c r="H94745" s="2"/>
      <c r="I94745" s="2"/>
      <c r="J94745" s="2"/>
    </row>
    <row r="94746" spans="2:10" x14ac:dyDescent="0.25">
      <c r="B94746" s="3"/>
      <c r="C94746" s="2" t="s">
        <v>39638</v>
      </c>
      <c r="D94746" s="2"/>
      <c r="E94746" s="2"/>
      <c r="F94746" s="2"/>
      <c r="G94746" s="2"/>
      <c r="H94746" s="2"/>
      <c r="I94746" s="2"/>
      <c r="J94746" s="2"/>
    </row>
    <row r="94747" spans="2:10" x14ac:dyDescent="0.25">
      <c r="B94747" s="3"/>
      <c r="C94747" s="2" t="s">
        <v>39639</v>
      </c>
      <c r="D94747" s="2"/>
      <c r="E94747" s="2"/>
      <c r="F94747" s="2"/>
      <c r="G94747" s="2"/>
      <c r="H94747" s="2"/>
      <c r="I94747" s="2"/>
      <c r="J94747" s="2"/>
    </row>
    <row r="94748" spans="2:10" x14ac:dyDescent="0.25">
      <c r="B94748" s="3"/>
      <c r="C94748" s="2" t="s">
        <v>39640</v>
      </c>
      <c r="D94748" s="2"/>
      <c r="E94748" s="2"/>
      <c r="F94748" s="2"/>
      <c r="G94748" s="2"/>
      <c r="H94748" s="2"/>
      <c r="I94748" s="2"/>
      <c r="J94748" s="2"/>
    </row>
    <row r="94749" spans="2:10" x14ac:dyDescent="0.25">
      <c r="B94749" s="3"/>
      <c r="C94749" s="2" t="s">
        <v>39641</v>
      </c>
      <c r="D94749" s="2"/>
      <c r="E94749" s="2"/>
      <c r="F94749" s="2"/>
      <c r="G94749" s="2"/>
      <c r="H94749" s="2"/>
      <c r="I94749" s="2"/>
      <c r="J94749" s="2"/>
    </row>
    <row r="94750" spans="2:10" x14ac:dyDescent="0.25">
      <c r="B94750" s="3"/>
      <c r="C94750" s="2" t="s">
        <v>39643</v>
      </c>
      <c r="D94750" s="2"/>
      <c r="E94750" s="2"/>
      <c r="F94750" s="2"/>
      <c r="G94750" s="2"/>
      <c r="H94750" s="2"/>
      <c r="I94750" s="2"/>
      <c r="J94750" s="2"/>
    </row>
    <row r="94751" spans="2:10" x14ac:dyDescent="0.25">
      <c r="B94751" s="3"/>
      <c r="C94751" s="2" t="s">
        <v>39644</v>
      </c>
      <c r="D94751" s="2"/>
      <c r="E94751" s="2"/>
      <c r="F94751" s="2"/>
      <c r="G94751" s="2"/>
      <c r="H94751" s="2"/>
      <c r="I94751" s="2"/>
      <c r="J94751" s="2"/>
    </row>
    <row r="94752" spans="2:10" x14ac:dyDescent="0.25">
      <c r="B94752" s="3"/>
      <c r="C94752" s="2" t="s">
        <v>39645</v>
      </c>
      <c r="D94752" s="2"/>
      <c r="E94752" s="2"/>
      <c r="F94752" s="2"/>
      <c r="G94752" s="2"/>
      <c r="H94752" s="2"/>
      <c r="I94752" s="2"/>
      <c r="J94752" s="2"/>
    </row>
    <row r="94753" spans="2:10" x14ac:dyDescent="0.25">
      <c r="B94753" s="3"/>
      <c r="C94753" s="2" t="s">
        <v>39646</v>
      </c>
      <c r="D94753" s="2"/>
      <c r="E94753" s="2"/>
      <c r="F94753" s="2"/>
      <c r="G94753" s="2"/>
      <c r="H94753" s="2"/>
      <c r="I94753" s="2"/>
      <c r="J94753" s="2"/>
    </row>
    <row r="94754" spans="2:10" x14ac:dyDescent="0.25">
      <c r="B94754" s="3"/>
      <c r="C94754" s="2" t="s">
        <v>39647</v>
      </c>
      <c r="D94754" s="2"/>
      <c r="E94754" s="2"/>
      <c r="F94754" s="2"/>
      <c r="G94754" s="2"/>
      <c r="H94754" s="2"/>
      <c r="I94754" s="2"/>
      <c r="J94754" s="2"/>
    </row>
    <row r="94755" spans="2:10" x14ac:dyDescent="0.25">
      <c r="B94755" s="3"/>
      <c r="C94755" s="2" t="s">
        <v>39648</v>
      </c>
      <c r="D94755" s="2"/>
      <c r="E94755" s="2"/>
      <c r="F94755" s="2"/>
      <c r="G94755" s="2"/>
      <c r="H94755" s="2"/>
      <c r="I94755" s="2"/>
      <c r="J94755" s="2"/>
    </row>
    <row r="94756" spans="2:10" x14ac:dyDescent="0.25">
      <c r="B94756" s="3"/>
      <c r="C94756" s="2" t="s">
        <v>39649</v>
      </c>
      <c r="D94756" s="2"/>
      <c r="E94756" s="2"/>
      <c r="F94756" s="2"/>
      <c r="G94756" s="2"/>
      <c r="H94756" s="2"/>
      <c r="I94756" s="2"/>
      <c r="J94756" s="2"/>
    </row>
    <row r="94757" spans="2:10" x14ac:dyDescent="0.25">
      <c r="B94757" s="3"/>
      <c r="C94757" s="2" t="s">
        <v>39650</v>
      </c>
      <c r="D94757" s="2"/>
      <c r="E94757" s="2"/>
      <c r="F94757" s="2"/>
      <c r="G94757" s="2"/>
      <c r="H94757" s="2"/>
      <c r="I94757" s="2"/>
      <c r="J94757" s="2"/>
    </row>
    <row r="94758" spans="2:10" x14ac:dyDescent="0.25">
      <c r="B94758" s="3"/>
      <c r="C94758" s="2" t="s">
        <v>39651</v>
      </c>
      <c r="D94758" s="2"/>
      <c r="E94758" s="2"/>
      <c r="F94758" s="2"/>
      <c r="G94758" s="2"/>
      <c r="H94758" s="2"/>
      <c r="I94758" s="2"/>
      <c r="J94758" s="2"/>
    </row>
    <row r="94759" spans="2:10" x14ac:dyDescent="0.25">
      <c r="B94759" s="3"/>
      <c r="C94759" s="2" t="s">
        <v>39652</v>
      </c>
      <c r="D94759" s="2"/>
      <c r="E94759" s="2"/>
      <c r="F94759" s="2"/>
      <c r="G94759" s="2"/>
      <c r="H94759" s="2"/>
      <c r="I94759" s="2"/>
      <c r="J94759" s="2"/>
    </row>
    <row r="94760" spans="2:10" x14ac:dyDescent="0.25">
      <c r="B94760" s="3"/>
      <c r="C94760" s="2" t="s">
        <v>39653</v>
      </c>
      <c r="D94760" s="2"/>
      <c r="E94760" s="2"/>
      <c r="F94760" s="2"/>
      <c r="G94760" s="2"/>
      <c r="H94760" s="2"/>
      <c r="I94760" s="2"/>
      <c r="J94760" s="2"/>
    </row>
    <row r="94761" spans="2:10" x14ac:dyDescent="0.25">
      <c r="B94761" s="3"/>
      <c r="C94761" s="2" t="s">
        <v>39654</v>
      </c>
      <c r="D94761" s="2"/>
      <c r="E94761" s="2"/>
      <c r="F94761" s="2"/>
      <c r="G94761" s="2"/>
      <c r="H94761" s="2"/>
      <c r="I94761" s="2"/>
      <c r="J94761" s="2"/>
    </row>
    <row r="94762" spans="2:10" x14ac:dyDescent="0.25">
      <c r="B94762" s="3"/>
      <c r="C94762" s="2" t="s">
        <v>39655</v>
      </c>
      <c r="D94762" s="2"/>
      <c r="E94762" s="2"/>
      <c r="F94762" s="2"/>
      <c r="G94762" s="2"/>
      <c r="H94762" s="2"/>
      <c r="I94762" s="2"/>
      <c r="J94762" s="2"/>
    </row>
    <row r="94763" spans="2:10" x14ac:dyDescent="0.25">
      <c r="B94763" s="3"/>
      <c r="C94763" s="2" t="s">
        <v>39656</v>
      </c>
      <c r="D94763" s="2"/>
      <c r="E94763" s="2"/>
      <c r="F94763" s="2"/>
      <c r="G94763" s="2"/>
      <c r="H94763" s="2"/>
      <c r="I94763" s="2"/>
      <c r="J94763" s="2"/>
    </row>
    <row r="94764" spans="2:10" x14ac:dyDescent="0.25">
      <c r="B94764" s="3"/>
      <c r="C94764" s="2" t="s">
        <v>39657</v>
      </c>
      <c r="D94764" s="2"/>
      <c r="E94764" s="2"/>
      <c r="F94764" s="2"/>
      <c r="G94764" s="2"/>
      <c r="H94764" s="2"/>
      <c r="I94764" s="2"/>
      <c r="J94764" s="2"/>
    </row>
    <row r="94765" spans="2:10" x14ac:dyDescent="0.25">
      <c r="B94765" s="3"/>
      <c r="C94765" s="2" t="s">
        <v>39658</v>
      </c>
      <c r="D94765" s="2"/>
      <c r="E94765" s="2"/>
      <c r="F94765" s="2"/>
      <c r="G94765" s="2"/>
      <c r="H94765" s="2"/>
      <c r="I94765" s="2"/>
      <c r="J94765" s="2"/>
    </row>
    <row r="94766" spans="2:10" x14ac:dyDescent="0.25">
      <c r="B94766" s="3"/>
      <c r="C94766" s="2" t="s">
        <v>39659</v>
      </c>
      <c r="D94766" s="2"/>
      <c r="E94766" s="2"/>
      <c r="F94766" s="2"/>
      <c r="G94766" s="2"/>
      <c r="H94766" s="2"/>
      <c r="I94766" s="2"/>
      <c r="J94766" s="2"/>
    </row>
    <row r="94767" spans="2:10" x14ac:dyDescent="0.25">
      <c r="B94767" s="3"/>
      <c r="C94767" s="2" t="s">
        <v>39660</v>
      </c>
      <c r="D94767" s="2"/>
      <c r="E94767" s="2"/>
      <c r="F94767" s="2"/>
      <c r="G94767" s="2"/>
      <c r="H94767" s="2"/>
      <c r="I94767" s="2"/>
      <c r="J94767" s="2"/>
    </row>
    <row r="94768" spans="2:10" x14ac:dyDescent="0.25">
      <c r="B94768" s="3"/>
      <c r="C94768" s="2" t="s">
        <v>39661</v>
      </c>
      <c r="D94768" s="2"/>
      <c r="E94768" s="2"/>
      <c r="F94768" s="2"/>
      <c r="G94768" s="2"/>
      <c r="H94768" s="2"/>
      <c r="I94768" s="2"/>
      <c r="J94768" s="2"/>
    </row>
    <row r="94769" spans="2:10" x14ac:dyDescent="0.25">
      <c r="B94769" s="3"/>
      <c r="C94769" s="2" t="s">
        <v>39662</v>
      </c>
      <c r="D94769" s="2"/>
      <c r="E94769" s="2"/>
      <c r="F94769" s="2"/>
      <c r="G94769" s="2"/>
      <c r="H94769" s="2"/>
      <c r="I94769" s="2"/>
      <c r="J94769" s="2"/>
    </row>
    <row r="94770" spans="2:10" x14ac:dyDescent="0.25">
      <c r="B94770" s="3"/>
      <c r="C94770" s="2" t="s">
        <v>39663</v>
      </c>
      <c r="D94770" s="2"/>
      <c r="E94770" s="2"/>
      <c r="F94770" s="2"/>
      <c r="G94770" s="2"/>
      <c r="H94770" s="2"/>
      <c r="I94770" s="2"/>
      <c r="J94770" s="2"/>
    </row>
    <row r="94771" spans="2:10" x14ac:dyDescent="0.25">
      <c r="B94771" s="3"/>
      <c r="C94771" s="2" t="s">
        <v>39664</v>
      </c>
      <c r="D94771" s="2"/>
      <c r="E94771" s="2"/>
      <c r="F94771" s="2"/>
      <c r="G94771" s="2"/>
      <c r="H94771" s="2"/>
      <c r="I94771" s="2"/>
      <c r="J94771" s="2"/>
    </row>
    <row r="94772" spans="2:10" x14ac:dyDescent="0.25">
      <c r="B94772" s="3"/>
      <c r="C94772" s="2" t="s">
        <v>39665</v>
      </c>
      <c r="D94772" s="2"/>
      <c r="E94772" s="2"/>
      <c r="F94772" s="2"/>
      <c r="G94772" s="2"/>
      <c r="H94772" s="2"/>
      <c r="I94772" s="2"/>
      <c r="J94772" s="2"/>
    </row>
    <row r="94773" spans="2:10" x14ac:dyDescent="0.25">
      <c r="B94773" s="3"/>
      <c r="C94773" s="2" t="s">
        <v>39666</v>
      </c>
      <c r="D94773" s="2"/>
      <c r="E94773" s="2"/>
      <c r="F94773" s="2"/>
      <c r="G94773" s="2"/>
      <c r="H94773" s="2"/>
      <c r="I94773" s="2"/>
      <c r="J94773" s="2"/>
    </row>
    <row r="94774" spans="2:10" x14ac:dyDescent="0.25">
      <c r="B94774" s="3"/>
      <c r="C94774" s="2" t="s">
        <v>39667</v>
      </c>
      <c r="D94774" s="2"/>
      <c r="E94774" s="2"/>
      <c r="F94774" s="2"/>
      <c r="G94774" s="2"/>
      <c r="H94774" s="2"/>
      <c r="I94774" s="2"/>
      <c r="J94774" s="2"/>
    </row>
    <row r="94775" spans="2:10" x14ac:dyDescent="0.25">
      <c r="B94775" s="3"/>
      <c r="C94775" s="2" t="s">
        <v>39668</v>
      </c>
      <c r="D94775" s="2"/>
      <c r="E94775" s="2"/>
      <c r="F94775" s="2"/>
      <c r="G94775" s="2"/>
      <c r="H94775" s="2"/>
      <c r="I94775" s="2"/>
      <c r="J94775" s="2"/>
    </row>
    <row r="94776" spans="2:10" x14ac:dyDescent="0.25">
      <c r="B94776" s="3"/>
      <c r="C94776" s="2" t="s">
        <v>39669</v>
      </c>
      <c r="D94776" s="2"/>
      <c r="E94776" s="2"/>
      <c r="F94776" s="2"/>
      <c r="G94776" s="2"/>
      <c r="H94776" s="2"/>
      <c r="I94776" s="2"/>
      <c r="J94776" s="2"/>
    </row>
    <row r="94777" spans="2:10" x14ac:dyDescent="0.25">
      <c r="B94777" s="3"/>
      <c r="C94777" s="2" t="s">
        <v>39670</v>
      </c>
      <c r="D94777" s="2"/>
      <c r="E94777" s="2"/>
      <c r="F94777" s="2"/>
      <c r="G94777" s="2"/>
      <c r="H94777" s="2"/>
      <c r="I94777" s="2"/>
      <c r="J94777" s="2"/>
    </row>
    <row r="94778" spans="2:10" x14ac:dyDescent="0.25">
      <c r="B94778" s="3"/>
      <c r="C94778" s="2" t="s">
        <v>39671</v>
      </c>
      <c r="D94778" s="2"/>
      <c r="E94778" s="2"/>
      <c r="F94778" s="2"/>
      <c r="G94778" s="2"/>
      <c r="H94778" s="2"/>
      <c r="I94778" s="2"/>
      <c r="J94778" s="2"/>
    </row>
    <row r="94779" spans="2:10" x14ac:dyDescent="0.25">
      <c r="B94779" s="3"/>
      <c r="C94779" s="2" t="s">
        <v>39672</v>
      </c>
      <c r="D94779" s="2"/>
      <c r="E94779" s="2"/>
      <c r="F94779" s="2"/>
      <c r="G94779" s="2"/>
      <c r="H94779" s="2"/>
      <c r="I94779" s="2"/>
      <c r="J94779" s="2"/>
    </row>
    <row r="94780" spans="2:10" x14ac:dyDescent="0.25">
      <c r="B94780" s="3"/>
      <c r="C94780" s="2" t="s">
        <v>39673</v>
      </c>
      <c r="D94780" s="2"/>
      <c r="E94780" s="2"/>
      <c r="F94780" s="2"/>
      <c r="G94780" s="2"/>
      <c r="H94780" s="2"/>
      <c r="I94780" s="2"/>
      <c r="J94780" s="2"/>
    </row>
    <row r="94781" spans="2:10" x14ac:dyDescent="0.25">
      <c r="B94781" s="3"/>
      <c r="C94781" s="2" t="s">
        <v>39674</v>
      </c>
      <c r="D94781" s="2"/>
      <c r="E94781" s="2"/>
      <c r="F94781" s="2"/>
      <c r="G94781" s="2"/>
      <c r="H94781" s="2"/>
      <c r="I94781" s="2"/>
      <c r="J94781" s="2"/>
    </row>
    <row r="94782" spans="2:10" x14ac:dyDescent="0.25">
      <c r="B94782" s="3"/>
      <c r="C94782" s="2" t="s">
        <v>39675</v>
      </c>
      <c r="D94782" s="2"/>
      <c r="E94782" s="2"/>
      <c r="F94782" s="2"/>
      <c r="G94782" s="2"/>
      <c r="H94782" s="2"/>
      <c r="I94782" s="2"/>
      <c r="J94782" s="2"/>
    </row>
    <row r="94783" spans="2:10" x14ac:dyDescent="0.25">
      <c r="B94783" s="3"/>
      <c r="C94783" s="2" t="s">
        <v>39676</v>
      </c>
      <c r="D94783" s="2"/>
      <c r="E94783" s="2"/>
      <c r="F94783" s="2"/>
      <c r="G94783" s="2"/>
      <c r="H94783" s="2"/>
      <c r="I94783" s="2"/>
      <c r="J94783" s="2"/>
    </row>
    <row r="94784" spans="2:10" x14ac:dyDescent="0.25">
      <c r="B94784" s="3"/>
      <c r="C94784" s="2" t="s">
        <v>39677</v>
      </c>
      <c r="D94784" s="2"/>
      <c r="E94784" s="2"/>
      <c r="F94784" s="2"/>
      <c r="G94784" s="2"/>
      <c r="H94784" s="2"/>
      <c r="I94784" s="2"/>
      <c r="J94784" s="2"/>
    </row>
    <row r="94785" spans="2:10" x14ac:dyDescent="0.25">
      <c r="B94785" s="3"/>
      <c r="C94785" s="2" t="s">
        <v>39678</v>
      </c>
      <c r="D94785" s="2"/>
      <c r="E94785" s="2"/>
      <c r="F94785" s="2"/>
      <c r="G94785" s="2"/>
      <c r="H94785" s="2"/>
      <c r="I94785" s="2"/>
      <c r="J94785" s="2"/>
    </row>
    <row r="94786" spans="2:10" x14ac:dyDescent="0.25">
      <c r="B94786" s="3"/>
      <c r="C94786" s="2" t="s">
        <v>39679</v>
      </c>
      <c r="D94786" s="2"/>
      <c r="E94786" s="2"/>
      <c r="F94786" s="2"/>
      <c r="G94786" s="2"/>
      <c r="H94786" s="2"/>
      <c r="I94786" s="2"/>
      <c r="J94786" s="2"/>
    </row>
    <row r="94787" spans="2:10" x14ac:dyDescent="0.25">
      <c r="B94787" s="3"/>
      <c r="C94787" s="2" t="s">
        <v>39680</v>
      </c>
      <c r="D94787" s="2"/>
      <c r="E94787" s="2"/>
      <c r="F94787" s="2"/>
      <c r="G94787" s="2"/>
      <c r="H94787" s="2"/>
      <c r="I94787" s="2"/>
      <c r="J94787" s="2"/>
    </row>
    <row r="94788" spans="2:10" x14ac:dyDescent="0.25">
      <c r="B94788" s="3"/>
      <c r="C94788" s="2" t="s">
        <v>39681</v>
      </c>
      <c r="D94788" s="2"/>
      <c r="E94788" s="2"/>
      <c r="F94788" s="2"/>
      <c r="G94788" s="2"/>
      <c r="H94788" s="2"/>
      <c r="I94788" s="2"/>
      <c r="J94788" s="2"/>
    </row>
    <row r="94789" spans="2:10" x14ac:dyDescent="0.25">
      <c r="B94789" s="3"/>
      <c r="C94789" s="2" t="s">
        <v>39682</v>
      </c>
      <c r="D94789" s="2"/>
      <c r="E94789" s="2"/>
      <c r="F94789" s="2"/>
      <c r="G94789" s="2"/>
      <c r="H94789" s="2"/>
      <c r="I94789" s="2"/>
      <c r="J94789" s="2"/>
    </row>
    <row r="94790" spans="2:10" x14ac:dyDescent="0.25">
      <c r="B94790" s="3"/>
      <c r="C94790" s="2" t="s">
        <v>39683</v>
      </c>
      <c r="D94790" s="2"/>
      <c r="E94790" s="2"/>
      <c r="F94790" s="2"/>
      <c r="G94790" s="2"/>
      <c r="H94790" s="2"/>
      <c r="I94790" s="2"/>
      <c r="J94790" s="2"/>
    </row>
    <row r="94791" spans="2:10" x14ac:dyDescent="0.25">
      <c r="B94791" s="3"/>
      <c r="C94791" s="2" t="s">
        <v>39684</v>
      </c>
      <c r="D94791" s="2"/>
      <c r="E94791" s="2"/>
      <c r="F94791" s="2"/>
      <c r="G94791" s="2"/>
      <c r="H94791" s="2"/>
      <c r="I94791" s="2"/>
      <c r="J94791" s="2"/>
    </row>
    <row r="94792" spans="2:10" x14ac:dyDescent="0.25">
      <c r="B94792" s="3"/>
      <c r="C94792" s="2" t="s">
        <v>39685</v>
      </c>
      <c r="D94792" s="2"/>
      <c r="E94792" s="2"/>
      <c r="F94792" s="2"/>
      <c r="G94792" s="2"/>
      <c r="H94792" s="2"/>
      <c r="I94792" s="2"/>
      <c r="J94792" s="2"/>
    </row>
    <row r="94793" spans="2:10" x14ac:dyDescent="0.25">
      <c r="B94793" s="3"/>
      <c r="C94793" s="2" t="s">
        <v>39686</v>
      </c>
      <c r="D94793" s="2"/>
      <c r="E94793" s="2"/>
      <c r="F94793" s="2"/>
      <c r="G94793" s="2"/>
      <c r="H94793" s="2"/>
      <c r="I94793" s="2"/>
      <c r="J94793" s="2"/>
    </row>
    <row r="94794" spans="2:10" x14ac:dyDescent="0.25">
      <c r="B94794" s="3"/>
      <c r="C94794" s="2" t="s">
        <v>39687</v>
      </c>
      <c r="D94794" s="2"/>
      <c r="E94794" s="2"/>
      <c r="F94794" s="2"/>
      <c r="G94794" s="2"/>
      <c r="H94794" s="2"/>
      <c r="I94794" s="2"/>
      <c r="J94794" s="2"/>
    </row>
    <row r="94795" spans="2:10" x14ac:dyDescent="0.25">
      <c r="B94795" s="3"/>
      <c r="C94795" s="2" t="s">
        <v>39688</v>
      </c>
      <c r="D94795" s="2"/>
      <c r="E94795" s="2"/>
      <c r="F94795" s="2"/>
      <c r="G94795" s="2"/>
      <c r="H94795" s="2"/>
      <c r="I94795" s="2"/>
      <c r="J94795" s="2"/>
    </row>
    <row r="94796" spans="2:10" x14ac:dyDescent="0.25">
      <c r="B94796" s="3"/>
      <c r="C94796" s="2" t="s">
        <v>39689</v>
      </c>
      <c r="D94796" s="2"/>
      <c r="E94796" s="2"/>
      <c r="F94796" s="2"/>
      <c r="G94796" s="2"/>
      <c r="H94796" s="2"/>
      <c r="I94796" s="2"/>
      <c r="J94796" s="2"/>
    </row>
    <row r="94797" spans="2:10" x14ac:dyDescent="0.25">
      <c r="B94797" s="3"/>
      <c r="C94797" s="2" t="s">
        <v>39690</v>
      </c>
      <c r="D94797" s="2"/>
      <c r="E94797" s="2"/>
      <c r="F94797" s="2"/>
      <c r="G94797" s="2"/>
      <c r="H94797" s="2"/>
      <c r="I94797" s="2"/>
      <c r="J94797" s="2"/>
    </row>
    <row r="94798" spans="2:10" x14ac:dyDescent="0.25">
      <c r="B94798" s="3"/>
      <c r="C94798" s="2" t="s">
        <v>39691</v>
      </c>
      <c r="D94798" s="2"/>
      <c r="E94798" s="2"/>
      <c r="F94798" s="2"/>
      <c r="G94798" s="2"/>
      <c r="H94798" s="2"/>
      <c r="I94798" s="2"/>
      <c r="J94798" s="2"/>
    </row>
    <row r="94799" spans="2:10" x14ac:dyDescent="0.25">
      <c r="B94799" s="3"/>
      <c r="C94799" s="2" t="s">
        <v>39692</v>
      </c>
      <c r="D94799" s="2"/>
      <c r="E94799" s="2"/>
      <c r="F94799" s="2"/>
      <c r="G94799" s="2"/>
      <c r="H94799" s="2"/>
      <c r="I94799" s="2"/>
      <c r="J94799" s="2"/>
    </row>
    <row r="94800" spans="2:10" x14ac:dyDescent="0.25">
      <c r="B94800" s="3"/>
      <c r="C94800" s="2" t="s">
        <v>39693</v>
      </c>
      <c r="D94800" s="2"/>
      <c r="E94800" s="2"/>
      <c r="F94800" s="2"/>
      <c r="G94800" s="2"/>
      <c r="H94800" s="2"/>
      <c r="I94800" s="2"/>
      <c r="J94800" s="2"/>
    </row>
    <row r="94801" spans="2:10" x14ac:dyDescent="0.25">
      <c r="B94801" s="3"/>
      <c r="C94801" s="2" t="s">
        <v>39694</v>
      </c>
      <c r="D94801" s="2"/>
      <c r="E94801" s="2"/>
      <c r="F94801" s="2"/>
      <c r="G94801" s="2"/>
      <c r="H94801" s="2"/>
      <c r="I94801" s="2"/>
      <c r="J94801" s="2"/>
    </row>
    <row r="94802" spans="2:10" x14ac:dyDescent="0.25">
      <c r="B94802" s="3"/>
      <c r="C94802" s="2" t="s">
        <v>39695</v>
      </c>
      <c r="D94802" s="2"/>
      <c r="E94802" s="2"/>
      <c r="F94802" s="2"/>
      <c r="G94802" s="2"/>
      <c r="H94802" s="2"/>
      <c r="I94802" s="2"/>
      <c r="J94802" s="2"/>
    </row>
    <row r="94803" spans="2:10" x14ac:dyDescent="0.25">
      <c r="B94803" s="3"/>
      <c r="C94803" s="2" t="s">
        <v>39696</v>
      </c>
      <c r="D94803" s="2"/>
      <c r="E94803" s="2"/>
      <c r="F94803" s="2"/>
      <c r="G94803" s="2"/>
      <c r="H94803" s="2"/>
      <c r="I94803" s="2"/>
      <c r="J94803" s="2"/>
    </row>
    <row r="94804" spans="2:10" x14ac:dyDescent="0.25">
      <c r="B94804" s="3"/>
      <c r="C94804" s="2" t="s">
        <v>39697</v>
      </c>
      <c r="D94804" s="2"/>
      <c r="E94804" s="2"/>
      <c r="F94804" s="2"/>
      <c r="G94804" s="2"/>
      <c r="H94804" s="2"/>
      <c r="I94804" s="2"/>
      <c r="J94804" s="2"/>
    </row>
    <row r="94805" spans="2:10" x14ac:dyDescent="0.25">
      <c r="B94805" s="3"/>
      <c r="C94805" s="2" t="s">
        <v>39698</v>
      </c>
      <c r="D94805" s="2"/>
      <c r="E94805" s="2"/>
      <c r="F94805" s="2"/>
      <c r="G94805" s="2"/>
      <c r="H94805" s="2"/>
      <c r="I94805" s="2"/>
      <c r="J94805" s="2"/>
    </row>
    <row r="94806" spans="2:10" x14ac:dyDescent="0.25">
      <c r="B94806" s="3"/>
      <c r="C94806" s="2" t="s">
        <v>39699</v>
      </c>
      <c r="D94806" s="2"/>
      <c r="E94806" s="2"/>
      <c r="F94806" s="2"/>
      <c r="G94806" s="2"/>
      <c r="H94806" s="2"/>
      <c r="I94806" s="2"/>
      <c r="J94806" s="2"/>
    </row>
    <row r="94807" spans="2:10" x14ac:dyDescent="0.25">
      <c r="B94807" s="3"/>
      <c r="C94807" s="2" t="s">
        <v>39700</v>
      </c>
      <c r="D94807" s="2"/>
      <c r="E94807" s="2"/>
      <c r="F94807" s="2"/>
      <c r="G94807" s="2"/>
      <c r="H94807" s="2"/>
      <c r="I94807" s="2"/>
      <c r="J94807" s="2"/>
    </row>
    <row r="94808" spans="2:10" x14ac:dyDescent="0.25">
      <c r="B94808" s="3"/>
      <c r="C94808" s="2" t="s">
        <v>39701</v>
      </c>
      <c r="D94808" s="2"/>
      <c r="E94808" s="2"/>
      <c r="F94808" s="2"/>
      <c r="G94808" s="2"/>
      <c r="H94808" s="2"/>
      <c r="I94808" s="2"/>
      <c r="J94808" s="2"/>
    </row>
    <row r="94809" spans="2:10" x14ac:dyDescent="0.25">
      <c r="B94809" s="3"/>
      <c r="C94809" s="2" t="s">
        <v>39702</v>
      </c>
      <c r="D94809" s="2"/>
      <c r="E94809" s="2"/>
      <c r="F94809" s="2"/>
      <c r="G94809" s="2"/>
      <c r="H94809" s="2"/>
      <c r="I94809" s="2"/>
      <c r="J94809" s="2"/>
    </row>
    <row r="94810" spans="2:10" x14ac:dyDescent="0.25">
      <c r="B94810" s="3"/>
      <c r="C94810" s="2" t="s">
        <v>39703</v>
      </c>
      <c r="D94810" s="2"/>
      <c r="E94810" s="2"/>
      <c r="F94810" s="2"/>
      <c r="G94810" s="2"/>
      <c r="H94810" s="2"/>
      <c r="I94810" s="2"/>
      <c r="J94810" s="2"/>
    </row>
    <row r="94811" spans="2:10" x14ac:dyDescent="0.25">
      <c r="B94811" s="3"/>
      <c r="C94811" s="2" t="s">
        <v>39704</v>
      </c>
      <c r="D94811" s="2"/>
      <c r="E94811" s="2"/>
      <c r="F94811" s="2"/>
      <c r="G94811" s="2"/>
      <c r="H94811" s="2"/>
      <c r="I94811" s="2"/>
      <c r="J94811" s="2"/>
    </row>
    <row r="94812" spans="2:10" x14ac:dyDescent="0.25">
      <c r="B94812" s="3"/>
      <c r="C94812" s="2" t="s">
        <v>39705</v>
      </c>
      <c r="D94812" s="2"/>
      <c r="E94812" s="2"/>
      <c r="F94812" s="2"/>
      <c r="G94812" s="2"/>
      <c r="H94812" s="2"/>
      <c r="I94812" s="2"/>
      <c r="J94812" s="2"/>
    </row>
    <row r="94813" spans="2:10" x14ac:dyDescent="0.25">
      <c r="B94813" s="3"/>
      <c r="C94813" s="2" t="s">
        <v>39706</v>
      </c>
      <c r="D94813" s="2"/>
      <c r="E94813" s="2"/>
      <c r="F94813" s="2"/>
      <c r="G94813" s="2"/>
      <c r="H94813" s="2"/>
      <c r="I94813" s="2"/>
      <c r="J94813" s="2"/>
    </row>
    <row r="94814" spans="2:10" x14ac:dyDescent="0.25">
      <c r="B94814" s="3"/>
      <c r="C94814" s="2" t="s">
        <v>39707</v>
      </c>
      <c r="D94814" s="2"/>
      <c r="E94814" s="2"/>
      <c r="F94814" s="2"/>
      <c r="G94814" s="2"/>
      <c r="H94814" s="2"/>
      <c r="I94814" s="2"/>
      <c r="J94814" s="2"/>
    </row>
    <row r="94815" spans="2:10" x14ac:dyDescent="0.25">
      <c r="B94815" s="3"/>
      <c r="C94815" s="2" t="s">
        <v>39708</v>
      </c>
      <c r="D94815" s="2"/>
      <c r="E94815" s="2"/>
      <c r="F94815" s="2"/>
      <c r="G94815" s="2"/>
      <c r="H94815" s="2"/>
      <c r="I94815" s="2"/>
      <c r="J94815" s="2"/>
    </row>
    <row r="94816" spans="2:10" x14ac:dyDescent="0.25">
      <c r="B94816" s="3"/>
      <c r="C94816" s="2" t="s">
        <v>39709</v>
      </c>
      <c r="D94816" s="2"/>
      <c r="E94816" s="2"/>
      <c r="F94816" s="2"/>
      <c r="G94816" s="2"/>
      <c r="H94816" s="2"/>
      <c r="I94816" s="2"/>
      <c r="J94816" s="2"/>
    </row>
    <row r="94817" spans="2:10" x14ac:dyDescent="0.25">
      <c r="B94817" s="3"/>
      <c r="C94817" s="2" t="s">
        <v>39710</v>
      </c>
      <c r="D94817" s="2"/>
      <c r="E94817" s="2"/>
      <c r="F94817" s="2"/>
      <c r="G94817" s="2"/>
      <c r="H94817" s="2"/>
      <c r="I94817" s="2"/>
      <c r="J94817" s="2"/>
    </row>
    <row r="94818" spans="2:10" x14ac:dyDescent="0.25">
      <c r="B94818" s="3"/>
      <c r="C94818" s="2" t="s">
        <v>39711</v>
      </c>
      <c r="D94818" s="2"/>
      <c r="E94818" s="2"/>
      <c r="F94818" s="2"/>
      <c r="G94818" s="2"/>
      <c r="H94818" s="2"/>
      <c r="I94818" s="2"/>
      <c r="J94818" s="2"/>
    </row>
    <row r="94819" spans="2:10" x14ac:dyDescent="0.25">
      <c r="B94819" s="3"/>
      <c r="C94819" s="2" t="s">
        <v>39712</v>
      </c>
      <c r="D94819" s="2"/>
      <c r="E94819" s="2"/>
      <c r="F94819" s="2"/>
      <c r="G94819" s="2"/>
      <c r="H94819" s="2"/>
      <c r="I94819" s="2"/>
      <c r="J94819" s="2"/>
    </row>
    <row r="94820" spans="2:10" x14ac:dyDescent="0.25">
      <c r="B94820" s="3"/>
      <c r="C94820" s="2" t="s">
        <v>39713</v>
      </c>
      <c r="D94820" s="2"/>
      <c r="E94820" s="2"/>
      <c r="F94820" s="2"/>
      <c r="G94820" s="2"/>
      <c r="H94820" s="2"/>
      <c r="I94820" s="2"/>
      <c r="J94820" s="2"/>
    </row>
    <row r="94821" spans="2:10" x14ac:dyDescent="0.25">
      <c r="B94821" s="3"/>
      <c r="C94821" s="2" t="s">
        <v>39714</v>
      </c>
      <c r="D94821" s="2"/>
      <c r="E94821" s="2"/>
      <c r="F94821" s="2"/>
      <c r="G94821" s="2"/>
      <c r="H94821" s="2"/>
      <c r="I94821" s="2"/>
      <c r="J94821" s="2"/>
    </row>
    <row r="94822" spans="2:10" x14ac:dyDescent="0.25">
      <c r="B94822" s="3"/>
      <c r="C94822" s="2" t="s">
        <v>39715</v>
      </c>
      <c r="D94822" s="2"/>
      <c r="E94822" s="2"/>
      <c r="F94822" s="2"/>
      <c r="G94822" s="2"/>
      <c r="H94822" s="2"/>
      <c r="I94822" s="2"/>
      <c r="J94822" s="2"/>
    </row>
    <row r="94823" spans="2:10" x14ac:dyDescent="0.25">
      <c r="B94823" s="3"/>
      <c r="C94823" s="2" t="s">
        <v>39716</v>
      </c>
      <c r="D94823" s="2"/>
      <c r="E94823" s="2"/>
      <c r="F94823" s="2"/>
      <c r="G94823" s="2"/>
      <c r="H94823" s="2"/>
      <c r="I94823" s="2"/>
      <c r="J94823" s="2"/>
    </row>
    <row r="94824" spans="2:10" x14ac:dyDescent="0.25">
      <c r="B94824" s="3"/>
      <c r="C94824" s="2" t="s">
        <v>39717</v>
      </c>
      <c r="D94824" s="2"/>
      <c r="E94824" s="2"/>
      <c r="F94824" s="2"/>
      <c r="G94824" s="2"/>
      <c r="H94824" s="2"/>
      <c r="I94824" s="2"/>
      <c r="J94824" s="2"/>
    </row>
    <row r="94825" spans="2:10" x14ac:dyDescent="0.25">
      <c r="B94825" s="3"/>
      <c r="C94825" s="2" t="s">
        <v>39718</v>
      </c>
      <c r="D94825" s="2"/>
      <c r="E94825" s="2"/>
      <c r="F94825" s="2"/>
      <c r="G94825" s="2"/>
      <c r="H94825" s="2"/>
      <c r="I94825" s="2"/>
      <c r="J94825" s="2"/>
    </row>
    <row r="94826" spans="2:10" x14ac:dyDescent="0.25">
      <c r="B94826" s="3"/>
      <c r="C94826" s="2" t="s">
        <v>39719</v>
      </c>
      <c r="D94826" s="2"/>
      <c r="E94826" s="2"/>
      <c r="F94826" s="2"/>
      <c r="G94826" s="2"/>
      <c r="H94826" s="2"/>
      <c r="I94826" s="2"/>
      <c r="J94826" s="2"/>
    </row>
    <row r="94827" spans="2:10" x14ac:dyDescent="0.25">
      <c r="B94827" s="3"/>
      <c r="C94827" s="2" t="s">
        <v>39720</v>
      </c>
      <c r="D94827" s="2"/>
      <c r="E94827" s="2"/>
      <c r="F94827" s="2"/>
      <c r="G94827" s="2"/>
      <c r="H94827" s="2"/>
      <c r="I94827" s="2"/>
      <c r="J94827" s="2"/>
    </row>
    <row r="94828" spans="2:10" x14ac:dyDescent="0.25">
      <c r="B94828" s="3"/>
      <c r="C94828" s="2" t="s">
        <v>39721</v>
      </c>
      <c r="D94828" s="2"/>
      <c r="E94828" s="2"/>
      <c r="F94828" s="2"/>
      <c r="G94828" s="2"/>
      <c r="H94828" s="2"/>
      <c r="I94828" s="2"/>
      <c r="J94828" s="2"/>
    </row>
    <row r="94829" spans="2:10" x14ac:dyDescent="0.25">
      <c r="B94829" s="3"/>
      <c r="C94829" s="2" t="s">
        <v>39722</v>
      </c>
      <c r="D94829" s="2"/>
      <c r="E94829" s="2"/>
      <c r="F94829" s="2"/>
      <c r="G94829" s="2"/>
      <c r="H94829" s="2"/>
      <c r="I94829" s="2"/>
      <c r="J94829" s="2"/>
    </row>
    <row r="94830" spans="2:10" x14ac:dyDescent="0.25">
      <c r="B94830" s="3"/>
      <c r="C94830" s="2" t="s">
        <v>39723</v>
      </c>
      <c r="D94830" s="2"/>
      <c r="E94830" s="2"/>
      <c r="F94830" s="2"/>
      <c r="G94830" s="2"/>
      <c r="H94830" s="2"/>
      <c r="I94830" s="2"/>
      <c r="J94830" s="2"/>
    </row>
    <row r="94831" spans="2:10" x14ac:dyDescent="0.25">
      <c r="B94831" s="3"/>
      <c r="C94831" s="2" t="s">
        <v>39724</v>
      </c>
      <c r="D94831" s="2"/>
      <c r="E94831" s="2"/>
      <c r="F94831" s="2"/>
      <c r="G94831" s="2"/>
      <c r="H94831" s="2"/>
      <c r="I94831" s="2"/>
      <c r="J94831" s="2"/>
    </row>
    <row r="94832" spans="2:10" x14ac:dyDescent="0.25">
      <c r="B94832" s="3"/>
      <c r="C94832" s="2" t="s">
        <v>39725</v>
      </c>
      <c r="D94832" s="2"/>
      <c r="E94832" s="2"/>
      <c r="F94832" s="2"/>
      <c r="G94832" s="2"/>
      <c r="H94832" s="2"/>
      <c r="I94832" s="2"/>
      <c r="J94832" s="2"/>
    </row>
    <row r="94833" spans="2:10" x14ac:dyDescent="0.25">
      <c r="B94833" s="3"/>
      <c r="C94833" s="2" t="s">
        <v>39726</v>
      </c>
      <c r="D94833" s="2"/>
      <c r="E94833" s="2"/>
      <c r="F94833" s="2"/>
      <c r="G94833" s="2"/>
      <c r="H94833" s="2"/>
      <c r="I94833" s="2"/>
      <c r="J94833" s="2"/>
    </row>
    <row r="94834" spans="2:10" x14ac:dyDescent="0.25">
      <c r="B94834" s="3"/>
      <c r="C94834" s="2" t="s">
        <v>39727</v>
      </c>
      <c r="D94834" s="2"/>
      <c r="E94834" s="2"/>
      <c r="F94834" s="2"/>
      <c r="G94834" s="2"/>
      <c r="H94834" s="2"/>
      <c r="I94834" s="2"/>
      <c r="J94834" s="2"/>
    </row>
    <row r="94835" spans="2:10" x14ac:dyDescent="0.25">
      <c r="B94835" s="3"/>
      <c r="C94835" s="2" t="s">
        <v>39728</v>
      </c>
      <c r="D94835" s="2"/>
      <c r="E94835" s="2"/>
      <c r="F94835" s="2"/>
      <c r="G94835" s="2"/>
      <c r="H94835" s="2"/>
      <c r="I94835" s="2"/>
      <c r="J94835" s="2"/>
    </row>
    <row r="94836" spans="2:10" x14ac:dyDescent="0.25">
      <c r="B94836" s="3"/>
      <c r="C94836" s="2" t="s">
        <v>39729</v>
      </c>
      <c r="D94836" s="2"/>
      <c r="E94836" s="2"/>
      <c r="F94836" s="2"/>
      <c r="G94836" s="2"/>
      <c r="H94836" s="2"/>
      <c r="I94836" s="2"/>
      <c r="J94836" s="2"/>
    </row>
    <row r="94837" spans="2:10" x14ac:dyDescent="0.25">
      <c r="B94837" s="3"/>
      <c r="C94837" s="2" t="s">
        <v>39730</v>
      </c>
      <c r="D94837" s="2"/>
      <c r="E94837" s="2"/>
      <c r="F94837" s="2"/>
      <c r="G94837" s="2"/>
      <c r="H94837" s="2"/>
      <c r="I94837" s="2"/>
      <c r="J94837" s="2"/>
    </row>
    <row r="94838" spans="2:10" x14ac:dyDescent="0.25">
      <c r="B94838" s="3"/>
      <c r="C94838" s="2" t="s">
        <v>39731</v>
      </c>
      <c r="D94838" s="2"/>
      <c r="E94838" s="2"/>
      <c r="F94838" s="2"/>
      <c r="G94838" s="2"/>
      <c r="H94838" s="2"/>
      <c r="I94838" s="2"/>
      <c r="J94838" s="2"/>
    </row>
    <row r="94839" spans="2:10" x14ac:dyDescent="0.25">
      <c r="B94839" s="3"/>
      <c r="C94839" s="2" t="s">
        <v>39732</v>
      </c>
      <c r="D94839" s="2"/>
      <c r="E94839" s="2"/>
      <c r="F94839" s="2"/>
      <c r="G94839" s="2"/>
      <c r="H94839" s="2"/>
      <c r="I94839" s="2"/>
      <c r="J94839" s="2"/>
    </row>
    <row r="94840" spans="2:10" x14ac:dyDescent="0.25">
      <c r="B94840" s="3"/>
      <c r="C94840" s="2" t="s">
        <v>39733</v>
      </c>
      <c r="D94840" s="2"/>
      <c r="E94840" s="2"/>
      <c r="F94840" s="2"/>
      <c r="G94840" s="2"/>
      <c r="H94840" s="2"/>
      <c r="I94840" s="2"/>
      <c r="J94840" s="2"/>
    </row>
    <row r="94841" spans="2:10" x14ac:dyDescent="0.25">
      <c r="B94841" s="3"/>
      <c r="C94841" s="2" t="s">
        <v>39734</v>
      </c>
      <c r="D94841" s="2"/>
      <c r="E94841" s="2"/>
      <c r="F94841" s="2"/>
      <c r="G94841" s="2"/>
      <c r="H94841" s="2"/>
      <c r="I94841" s="2"/>
      <c r="J94841" s="2"/>
    </row>
    <row r="94842" spans="2:10" x14ac:dyDescent="0.25">
      <c r="B94842" s="3"/>
      <c r="C94842" s="2" t="s">
        <v>39735</v>
      </c>
      <c r="D94842" s="2"/>
      <c r="E94842" s="2"/>
      <c r="F94842" s="2"/>
      <c r="G94842" s="2"/>
      <c r="H94842" s="2"/>
      <c r="I94842" s="2"/>
      <c r="J94842" s="2"/>
    </row>
    <row r="94843" spans="2:10" x14ac:dyDescent="0.25">
      <c r="B94843" s="3"/>
      <c r="C94843" s="2" t="s">
        <v>39736</v>
      </c>
      <c r="D94843" s="2"/>
      <c r="E94843" s="2"/>
      <c r="F94843" s="2"/>
      <c r="G94843" s="2"/>
      <c r="H94843" s="2"/>
      <c r="I94843" s="2"/>
      <c r="J94843" s="2"/>
    </row>
    <row r="94844" spans="2:10" x14ac:dyDescent="0.25">
      <c r="B94844" s="3"/>
      <c r="C94844" s="2" t="s">
        <v>39737</v>
      </c>
      <c r="D94844" s="2"/>
      <c r="E94844" s="2"/>
      <c r="F94844" s="2"/>
      <c r="G94844" s="2"/>
      <c r="H94844" s="2"/>
      <c r="I94844" s="2"/>
      <c r="J94844" s="2"/>
    </row>
    <row r="94845" spans="2:10" x14ac:dyDescent="0.25">
      <c r="B94845" s="3"/>
      <c r="C94845" s="2" t="s">
        <v>39738</v>
      </c>
      <c r="D94845" s="2"/>
      <c r="E94845" s="2"/>
      <c r="F94845" s="2"/>
      <c r="G94845" s="2"/>
      <c r="H94845" s="2"/>
      <c r="I94845" s="2"/>
      <c r="J94845" s="2"/>
    </row>
    <row r="94846" spans="2:10" x14ac:dyDescent="0.25">
      <c r="B94846" s="3"/>
      <c r="C94846" s="2" t="s">
        <v>39739</v>
      </c>
      <c r="D94846" s="2"/>
      <c r="E94846" s="2"/>
      <c r="F94846" s="2"/>
      <c r="G94846" s="2"/>
      <c r="H94846" s="2"/>
      <c r="I94846" s="2"/>
      <c r="J94846" s="2"/>
    </row>
    <row r="94847" spans="2:10" x14ac:dyDescent="0.25">
      <c r="B94847" s="3"/>
      <c r="C94847" s="2" t="s">
        <v>39740</v>
      </c>
      <c r="D94847" s="2"/>
      <c r="E94847" s="2"/>
      <c r="F94847" s="2"/>
      <c r="G94847" s="2"/>
      <c r="H94847" s="2"/>
      <c r="I94847" s="2"/>
      <c r="J94847" s="2"/>
    </row>
    <row r="94848" spans="2:10" x14ac:dyDescent="0.25">
      <c r="B94848" s="3"/>
      <c r="C94848" s="2" t="s">
        <v>39741</v>
      </c>
      <c r="D94848" s="2"/>
      <c r="E94848" s="2"/>
      <c r="F94848" s="2"/>
      <c r="G94848" s="2"/>
      <c r="H94848" s="2"/>
      <c r="I94848" s="2"/>
      <c r="J94848" s="2"/>
    </row>
    <row r="94849" spans="2:10" x14ac:dyDescent="0.25">
      <c r="B94849" s="3"/>
      <c r="C94849" s="2" t="s">
        <v>39742</v>
      </c>
      <c r="D94849" s="2"/>
      <c r="E94849" s="2"/>
      <c r="F94849" s="2"/>
      <c r="G94849" s="2"/>
      <c r="H94849" s="2"/>
      <c r="I94849" s="2"/>
      <c r="J94849" s="2"/>
    </row>
    <row r="94850" spans="2:10" x14ac:dyDescent="0.25">
      <c r="B94850" s="3"/>
      <c r="C94850" s="2" t="s">
        <v>39743</v>
      </c>
      <c r="D94850" s="2"/>
      <c r="E94850" s="2"/>
      <c r="F94850" s="2"/>
      <c r="G94850" s="2"/>
      <c r="H94850" s="2"/>
      <c r="I94850" s="2"/>
      <c r="J94850" s="2"/>
    </row>
    <row r="94851" spans="2:10" x14ac:dyDescent="0.25">
      <c r="B94851" s="3"/>
      <c r="C94851" s="2" t="s">
        <v>39744</v>
      </c>
      <c r="D94851" s="2"/>
      <c r="E94851" s="2"/>
      <c r="F94851" s="2"/>
      <c r="G94851" s="2"/>
      <c r="H94851" s="2"/>
      <c r="I94851" s="2"/>
      <c r="J94851" s="2"/>
    </row>
    <row r="94852" spans="2:10" x14ac:dyDescent="0.25">
      <c r="B94852" s="3"/>
      <c r="C94852" s="2" t="s">
        <v>39745</v>
      </c>
      <c r="D94852" s="2"/>
      <c r="E94852" s="2"/>
      <c r="F94852" s="2"/>
      <c r="G94852" s="2"/>
      <c r="H94852" s="2"/>
      <c r="I94852" s="2"/>
      <c r="J94852" s="2"/>
    </row>
    <row r="94853" spans="2:10" x14ac:dyDescent="0.25">
      <c r="B94853" s="3"/>
      <c r="C94853" s="2" t="s">
        <v>39746</v>
      </c>
      <c r="D94853" s="2"/>
      <c r="E94853" s="2"/>
      <c r="F94853" s="2"/>
      <c r="G94853" s="2"/>
      <c r="H94853" s="2"/>
      <c r="I94853" s="2"/>
      <c r="J94853" s="2"/>
    </row>
    <row r="94854" spans="2:10" x14ac:dyDescent="0.25">
      <c r="B94854" s="3"/>
      <c r="C94854" s="2" t="s">
        <v>39747</v>
      </c>
      <c r="D94854" s="2"/>
      <c r="E94854" s="2"/>
      <c r="F94854" s="2"/>
      <c r="G94854" s="2"/>
      <c r="H94854" s="2"/>
      <c r="I94854" s="2"/>
      <c r="J94854" s="2"/>
    </row>
    <row r="94855" spans="2:10" x14ac:dyDescent="0.25">
      <c r="B94855" s="3"/>
      <c r="C94855" s="2" t="s">
        <v>39748</v>
      </c>
      <c r="D94855" s="2"/>
      <c r="E94855" s="2"/>
      <c r="F94855" s="2"/>
      <c r="G94855" s="2"/>
      <c r="H94855" s="2"/>
      <c r="I94855" s="2"/>
      <c r="J94855" s="2"/>
    </row>
    <row r="94856" spans="2:10" x14ac:dyDescent="0.25">
      <c r="B94856" s="3"/>
      <c r="C94856" s="2" t="s">
        <v>39749</v>
      </c>
      <c r="D94856" s="2"/>
      <c r="E94856" s="2"/>
      <c r="F94856" s="2"/>
      <c r="G94856" s="2"/>
      <c r="H94856" s="2"/>
      <c r="I94856" s="2"/>
      <c r="J94856" s="2"/>
    </row>
    <row r="94857" spans="2:10" x14ac:dyDescent="0.25">
      <c r="B94857" s="3"/>
      <c r="C94857" s="2" t="s">
        <v>39750</v>
      </c>
      <c r="D94857" s="2"/>
      <c r="E94857" s="2"/>
      <c r="F94857" s="2"/>
      <c r="G94857" s="2"/>
      <c r="H94857" s="2"/>
      <c r="I94857" s="2"/>
      <c r="J94857" s="2"/>
    </row>
    <row r="94858" spans="2:10" x14ac:dyDescent="0.25">
      <c r="B94858" s="3"/>
      <c r="C94858" s="2" t="s">
        <v>39751</v>
      </c>
      <c r="D94858" s="2"/>
      <c r="E94858" s="2"/>
      <c r="F94858" s="2"/>
      <c r="G94858" s="2"/>
      <c r="H94858" s="2"/>
      <c r="I94858" s="2"/>
      <c r="J94858" s="2"/>
    </row>
    <row r="94859" spans="2:10" x14ac:dyDescent="0.25">
      <c r="B94859" s="3"/>
      <c r="C94859" s="2" t="s">
        <v>39752</v>
      </c>
      <c r="D94859" s="2"/>
      <c r="E94859" s="2"/>
      <c r="F94859" s="2"/>
      <c r="G94859" s="2"/>
      <c r="H94859" s="2"/>
      <c r="I94859" s="2"/>
      <c r="J94859" s="2"/>
    </row>
    <row r="94860" spans="2:10" x14ac:dyDescent="0.25">
      <c r="B94860" s="3"/>
      <c r="C94860" s="2" t="s">
        <v>39753</v>
      </c>
      <c r="D94860" s="2"/>
      <c r="E94860" s="2"/>
      <c r="F94860" s="2"/>
      <c r="G94860" s="2"/>
      <c r="H94860" s="2"/>
      <c r="I94860" s="2"/>
      <c r="J94860" s="2"/>
    </row>
    <row r="94861" spans="2:10" x14ac:dyDescent="0.25">
      <c r="B94861" s="3"/>
      <c r="C94861" s="2" t="s">
        <v>39754</v>
      </c>
      <c r="D94861" s="2"/>
      <c r="E94861" s="2"/>
      <c r="F94861" s="2"/>
      <c r="G94861" s="2"/>
      <c r="H94861" s="2"/>
      <c r="I94861" s="2"/>
      <c r="J94861" s="2"/>
    </row>
    <row r="94862" spans="2:10" x14ac:dyDescent="0.25">
      <c r="B94862" s="3"/>
      <c r="C94862" s="2" t="s">
        <v>39755</v>
      </c>
      <c r="D94862" s="2"/>
      <c r="E94862" s="2"/>
      <c r="F94862" s="2"/>
      <c r="G94862" s="2"/>
      <c r="H94862" s="2"/>
      <c r="I94862" s="2"/>
      <c r="J94862" s="2"/>
    </row>
    <row r="94863" spans="2:10" x14ac:dyDescent="0.25">
      <c r="B94863" s="3"/>
      <c r="C94863" s="2" t="s">
        <v>39756</v>
      </c>
      <c r="D94863" s="2"/>
      <c r="E94863" s="2"/>
      <c r="F94863" s="2"/>
      <c r="G94863" s="2"/>
      <c r="H94863" s="2"/>
      <c r="I94863" s="2"/>
      <c r="J94863" s="2"/>
    </row>
    <row r="94864" spans="2:10" x14ac:dyDescent="0.25">
      <c r="B94864" s="3"/>
      <c r="C94864" s="2" t="s">
        <v>39757</v>
      </c>
      <c r="D94864" s="2"/>
      <c r="E94864" s="2"/>
      <c r="F94864" s="2"/>
      <c r="G94864" s="2"/>
      <c r="H94864" s="2"/>
      <c r="I94864" s="2"/>
      <c r="J94864" s="2"/>
    </row>
    <row r="94865" spans="2:10" x14ac:dyDescent="0.25">
      <c r="B94865" s="3"/>
      <c r="C94865" s="2" t="s">
        <v>39758</v>
      </c>
      <c r="D94865" s="2"/>
      <c r="E94865" s="2"/>
      <c r="F94865" s="2"/>
      <c r="G94865" s="2"/>
      <c r="H94865" s="2"/>
      <c r="I94865" s="2"/>
      <c r="J94865" s="2"/>
    </row>
    <row r="94866" spans="2:10" x14ac:dyDescent="0.25">
      <c r="B94866" s="3"/>
      <c r="C94866" s="2" t="s">
        <v>39759</v>
      </c>
      <c r="D94866" s="2"/>
      <c r="E94866" s="2"/>
      <c r="F94866" s="2"/>
      <c r="G94866" s="2"/>
      <c r="H94866" s="2"/>
      <c r="I94866" s="2"/>
      <c r="J94866" s="2"/>
    </row>
    <row r="94867" spans="2:10" x14ac:dyDescent="0.25">
      <c r="B94867" s="3"/>
      <c r="C94867" s="2" t="s">
        <v>39760</v>
      </c>
      <c r="D94867" s="2"/>
      <c r="E94867" s="2"/>
      <c r="F94867" s="2"/>
      <c r="G94867" s="2"/>
      <c r="H94867" s="2"/>
      <c r="I94867" s="2"/>
      <c r="J94867" s="2"/>
    </row>
    <row r="94868" spans="2:10" x14ac:dyDescent="0.25">
      <c r="B94868" s="3"/>
      <c r="C94868" s="2" t="s">
        <v>39761</v>
      </c>
      <c r="D94868" s="2"/>
      <c r="E94868" s="2"/>
      <c r="F94868" s="2"/>
      <c r="G94868" s="2"/>
      <c r="H94868" s="2"/>
      <c r="I94868" s="2"/>
      <c r="J94868" s="2"/>
    </row>
    <row r="94869" spans="2:10" x14ac:dyDescent="0.25">
      <c r="B94869" s="3"/>
      <c r="C94869" s="2" t="s">
        <v>39762</v>
      </c>
      <c r="D94869" s="2"/>
      <c r="E94869" s="2"/>
      <c r="F94869" s="2"/>
      <c r="G94869" s="2"/>
      <c r="H94869" s="2"/>
      <c r="I94869" s="2"/>
      <c r="J94869" s="2"/>
    </row>
    <row r="94870" spans="2:10" x14ac:dyDescent="0.25">
      <c r="B94870" s="3"/>
      <c r="C94870" s="2" t="s">
        <v>39763</v>
      </c>
      <c r="D94870" s="2"/>
      <c r="E94870" s="2"/>
      <c r="F94870" s="2"/>
      <c r="G94870" s="2"/>
      <c r="H94870" s="2"/>
      <c r="I94870" s="2"/>
      <c r="J94870" s="2"/>
    </row>
    <row r="94871" spans="2:10" x14ac:dyDescent="0.25">
      <c r="B94871" s="3"/>
      <c r="C94871" s="2" t="s">
        <v>39764</v>
      </c>
      <c r="D94871" s="2"/>
      <c r="E94871" s="2"/>
      <c r="F94871" s="2"/>
      <c r="G94871" s="2"/>
      <c r="H94871" s="2"/>
      <c r="I94871" s="2"/>
      <c r="J94871" s="2"/>
    </row>
    <row r="94872" spans="2:10" x14ac:dyDescent="0.25">
      <c r="B94872" s="3"/>
      <c r="C94872" s="2" t="s">
        <v>39765</v>
      </c>
      <c r="D94872" s="2"/>
      <c r="E94872" s="2"/>
      <c r="F94872" s="2"/>
      <c r="G94872" s="2"/>
      <c r="H94872" s="2"/>
      <c r="I94872" s="2"/>
      <c r="J94872" s="2"/>
    </row>
    <row r="94873" spans="2:10" x14ac:dyDescent="0.25">
      <c r="B94873" s="3"/>
      <c r="C94873" s="2" t="s">
        <v>39766</v>
      </c>
      <c r="D94873" s="2"/>
      <c r="E94873" s="2"/>
      <c r="F94873" s="2"/>
      <c r="G94873" s="2"/>
      <c r="H94873" s="2"/>
      <c r="I94873" s="2"/>
      <c r="J94873" s="2"/>
    </row>
    <row r="94874" spans="2:10" x14ac:dyDescent="0.25">
      <c r="B94874" s="3"/>
      <c r="C94874" s="2" t="s">
        <v>39767</v>
      </c>
      <c r="D94874" s="2"/>
      <c r="E94874" s="2"/>
      <c r="F94874" s="2"/>
      <c r="G94874" s="2"/>
      <c r="H94874" s="2"/>
      <c r="I94874" s="2"/>
      <c r="J94874" s="2"/>
    </row>
    <row r="94875" spans="2:10" x14ac:dyDescent="0.25">
      <c r="B94875" s="3"/>
      <c r="C94875" s="2" t="s">
        <v>39769</v>
      </c>
      <c r="D94875" s="2"/>
      <c r="E94875" s="2"/>
      <c r="F94875" s="2"/>
      <c r="G94875" s="2"/>
      <c r="H94875" s="2"/>
      <c r="I94875" s="2"/>
      <c r="J94875" s="2"/>
    </row>
    <row r="94876" spans="2:10" x14ac:dyDescent="0.25">
      <c r="B94876" s="3"/>
      <c r="C94876" s="2" t="s">
        <v>39770</v>
      </c>
      <c r="D94876" s="2"/>
      <c r="E94876" s="2"/>
      <c r="F94876" s="2"/>
      <c r="G94876" s="2"/>
      <c r="H94876" s="2"/>
      <c r="I94876" s="2"/>
      <c r="J94876" s="2"/>
    </row>
    <row r="94877" spans="2:10" x14ac:dyDescent="0.25">
      <c r="B94877" s="3"/>
      <c r="C94877" s="2" t="s">
        <v>39772</v>
      </c>
      <c r="D94877" s="2"/>
      <c r="E94877" s="2"/>
      <c r="F94877" s="2"/>
      <c r="G94877" s="2"/>
      <c r="H94877" s="2"/>
      <c r="I94877" s="2"/>
      <c r="J94877" s="2"/>
    </row>
    <row r="94878" spans="2:10" x14ac:dyDescent="0.25">
      <c r="B94878" s="3"/>
      <c r="C94878" s="2" t="s">
        <v>39773</v>
      </c>
      <c r="D94878" s="2"/>
      <c r="E94878" s="2"/>
      <c r="F94878" s="2"/>
      <c r="G94878" s="2"/>
      <c r="H94878" s="2"/>
      <c r="I94878" s="2"/>
      <c r="J94878" s="2"/>
    </row>
    <row r="94879" spans="2:10" x14ac:dyDescent="0.25">
      <c r="B94879" s="3"/>
      <c r="C94879" s="2" t="s">
        <v>39774</v>
      </c>
      <c r="D94879" s="2"/>
      <c r="E94879" s="2"/>
      <c r="F94879" s="2"/>
      <c r="G94879" s="2"/>
      <c r="H94879" s="2"/>
      <c r="I94879" s="2"/>
      <c r="J94879" s="2"/>
    </row>
    <row r="94880" spans="2:10" x14ac:dyDescent="0.25">
      <c r="B94880" s="3"/>
      <c r="C94880" s="2" t="s">
        <v>39775</v>
      </c>
      <c r="D94880" s="2"/>
      <c r="E94880" s="2"/>
      <c r="F94880" s="2"/>
      <c r="G94880" s="2"/>
      <c r="H94880" s="2"/>
      <c r="I94880" s="2"/>
      <c r="J94880" s="2"/>
    </row>
    <row r="94881" spans="2:10" x14ac:dyDescent="0.25">
      <c r="B94881" s="3"/>
      <c r="C94881" s="2" t="s">
        <v>39776</v>
      </c>
      <c r="D94881" s="2"/>
      <c r="E94881" s="2"/>
      <c r="F94881" s="2"/>
      <c r="G94881" s="2"/>
      <c r="H94881" s="2"/>
      <c r="I94881" s="2"/>
      <c r="J94881" s="2"/>
    </row>
    <row r="94882" spans="2:10" x14ac:dyDescent="0.25">
      <c r="B94882" s="3"/>
      <c r="C94882" s="2" t="s">
        <v>39777</v>
      </c>
      <c r="D94882" s="2"/>
      <c r="E94882" s="2"/>
      <c r="F94882" s="2"/>
      <c r="G94882" s="2"/>
      <c r="H94882" s="2"/>
      <c r="I94882" s="2"/>
      <c r="J94882" s="2"/>
    </row>
    <row r="94883" spans="2:10" x14ac:dyDescent="0.25">
      <c r="B94883" s="3"/>
      <c r="C94883" s="2" t="s">
        <v>39778</v>
      </c>
      <c r="D94883" s="2"/>
      <c r="E94883" s="2"/>
      <c r="F94883" s="2"/>
      <c r="G94883" s="2"/>
      <c r="H94883" s="2"/>
      <c r="I94883" s="2"/>
      <c r="J94883" s="2"/>
    </row>
    <row r="94884" spans="2:10" x14ac:dyDescent="0.25">
      <c r="B94884" s="3"/>
      <c r="C94884" s="2" t="s">
        <v>39779</v>
      </c>
      <c r="D94884" s="2"/>
      <c r="E94884" s="2"/>
      <c r="F94884" s="2"/>
      <c r="G94884" s="2"/>
      <c r="H94884" s="2"/>
      <c r="I94884" s="2"/>
      <c r="J94884" s="2"/>
    </row>
    <row r="94885" spans="2:10" x14ac:dyDescent="0.25">
      <c r="B94885" s="3"/>
      <c r="C94885" s="2" t="s">
        <v>39780</v>
      </c>
      <c r="D94885" s="2"/>
      <c r="E94885" s="2"/>
      <c r="F94885" s="2"/>
      <c r="G94885" s="2"/>
      <c r="H94885" s="2"/>
      <c r="I94885" s="2"/>
      <c r="J94885" s="2"/>
    </row>
    <row r="94886" spans="2:10" x14ac:dyDescent="0.25">
      <c r="B94886" s="3"/>
      <c r="C94886" s="2" t="s">
        <v>39781</v>
      </c>
      <c r="D94886" s="2"/>
      <c r="E94886" s="2"/>
      <c r="F94886" s="2"/>
      <c r="G94886" s="2"/>
      <c r="H94886" s="2"/>
      <c r="I94886" s="2"/>
      <c r="J94886" s="2"/>
    </row>
    <row r="94887" spans="2:10" x14ac:dyDescent="0.25">
      <c r="B94887" s="3"/>
      <c r="C94887" s="2" t="s">
        <v>39782</v>
      </c>
      <c r="D94887" s="2"/>
      <c r="E94887" s="2"/>
      <c r="F94887" s="2"/>
      <c r="G94887" s="2"/>
      <c r="H94887" s="2"/>
      <c r="I94887" s="2"/>
      <c r="J94887" s="2"/>
    </row>
    <row r="94888" spans="2:10" x14ac:dyDescent="0.25">
      <c r="B94888" s="3"/>
      <c r="C94888" s="2" t="s">
        <v>39783</v>
      </c>
      <c r="D94888" s="2"/>
      <c r="E94888" s="2"/>
      <c r="F94888" s="2"/>
      <c r="G94888" s="2"/>
      <c r="H94888" s="2"/>
      <c r="I94888" s="2"/>
      <c r="J94888" s="2"/>
    </row>
    <row r="94889" spans="2:10" x14ac:dyDescent="0.25">
      <c r="B94889" s="3"/>
      <c r="C94889" s="2" t="s">
        <v>39784</v>
      </c>
      <c r="D94889" s="2"/>
      <c r="E94889" s="2"/>
      <c r="F94889" s="2"/>
      <c r="G94889" s="2"/>
      <c r="H94889" s="2"/>
      <c r="I94889" s="2"/>
      <c r="J94889" s="2"/>
    </row>
    <row r="94890" spans="2:10" x14ac:dyDescent="0.25">
      <c r="B94890" s="3"/>
      <c r="C94890" s="2" t="s">
        <v>39785</v>
      </c>
      <c r="D94890" s="2"/>
      <c r="E94890" s="2"/>
      <c r="F94890" s="2"/>
      <c r="G94890" s="2"/>
      <c r="H94890" s="2"/>
      <c r="I94890" s="2"/>
      <c r="J94890" s="2"/>
    </row>
    <row r="94891" spans="2:10" x14ac:dyDescent="0.25">
      <c r="B94891" s="3"/>
      <c r="C94891" s="2" t="s">
        <v>39786</v>
      </c>
      <c r="D94891" s="2"/>
      <c r="E94891" s="2"/>
      <c r="F94891" s="2"/>
      <c r="G94891" s="2"/>
      <c r="H94891" s="2"/>
      <c r="I94891" s="2"/>
      <c r="J94891" s="2"/>
    </row>
    <row r="94892" spans="2:10" x14ac:dyDescent="0.25">
      <c r="B94892" s="3"/>
      <c r="C94892" s="2" t="s">
        <v>39787</v>
      </c>
      <c r="D94892" s="2"/>
      <c r="E94892" s="2"/>
      <c r="F94892" s="2"/>
      <c r="G94892" s="2"/>
      <c r="H94892" s="2"/>
      <c r="I94892" s="2"/>
      <c r="J94892" s="2"/>
    </row>
    <row r="94893" spans="2:10" x14ac:dyDescent="0.25">
      <c r="B94893" s="3"/>
      <c r="C94893" s="2" t="s">
        <v>39788</v>
      </c>
      <c r="D94893" s="2"/>
      <c r="E94893" s="2"/>
      <c r="F94893" s="2"/>
      <c r="G94893" s="2"/>
      <c r="H94893" s="2"/>
      <c r="I94893" s="2"/>
      <c r="J94893" s="2"/>
    </row>
    <row r="94894" spans="2:10" x14ac:dyDescent="0.25">
      <c r="B94894" s="3"/>
      <c r="C94894" s="2" t="s">
        <v>39789</v>
      </c>
      <c r="D94894" s="2"/>
      <c r="E94894" s="2"/>
      <c r="F94894" s="2"/>
      <c r="G94894" s="2"/>
      <c r="H94894" s="2"/>
      <c r="I94894" s="2"/>
      <c r="J94894" s="2"/>
    </row>
    <row r="94895" spans="2:10" x14ac:dyDescent="0.25">
      <c r="B94895" s="3"/>
      <c r="C94895" s="2" t="s">
        <v>39790</v>
      </c>
      <c r="D94895" s="2"/>
      <c r="E94895" s="2"/>
      <c r="F94895" s="2"/>
      <c r="G94895" s="2"/>
      <c r="H94895" s="2"/>
      <c r="I94895" s="2"/>
      <c r="J94895" s="2"/>
    </row>
    <row r="94896" spans="2:10" x14ac:dyDescent="0.25">
      <c r="B94896" s="3"/>
      <c r="C94896" s="2" t="s">
        <v>39791</v>
      </c>
      <c r="D94896" s="2"/>
      <c r="E94896" s="2"/>
      <c r="F94896" s="2"/>
      <c r="G94896" s="2"/>
      <c r="H94896" s="2"/>
      <c r="I94896" s="2"/>
      <c r="J94896" s="2"/>
    </row>
    <row r="94897" spans="2:10" x14ac:dyDescent="0.25">
      <c r="B94897" s="3"/>
      <c r="C94897" s="2" t="s">
        <v>39792</v>
      </c>
      <c r="D94897" s="2"/>
      <c r="E94897" s="2"/>
      <c r="F94897" s="2"/>
      <c r="G94897" s="2"/>
      <c r="H94897" s="2"/>
      <c r="I94897" s="2"/>
      <c r="J94897" s="2"/>
    </row>
    <row r="94898" spans="2:10" x14ac:dyDescent="0.25">
      <c r="B94898" s="3"/>
      <c r="C94898" s="2" t="s">
        <v>39793</v>
      </c>
      <c r="D94898" s="2"/>
      <c r="E94898" s="2"/>
      <c r="F94898" s="2"/>
      <c r="G94898" s="2"/>
      <c r="H94898" s="2"/>
      <c r="I94898" s="2"/>
      <c r="J94898" s="2"/>
    </row>
    <row r="94899" spans="2:10" x14ac:dyDescent="0.25">
      <c r="B94899" s="3"/>
      <c r="C94899" s="2" t="s">
        <v>39794</v>
      </c>
      <c r="D94899" s="2"/>
      <c r="E94899" s="2"/>
      <c r="F94899" s="2"/>
      <c r="G94899" s="2"/>
      <c r="H94899" s="2"/>
      <c r="I94899" s="2"/>
      <c r="J94899" s="2"/>
    </row>
    <row r="94900" spans="2:10" x14ac:dyDescent="0.25">
      <c r="B94900" s="3"/>
      <c r="C94900" s="2" t="s">
        <v>39795</v>
      </c>
      <c r="D94900" s="2"/>
      <c r="E94900" s="2"/>
      <c r="F94900" s="2"/>
      <c r="G94900" s="2"/>
      <c r="H94900" s="2"/>
      <c r="I94900" s="2"/>
      <c r="J94900" s="2"/>
    </row>
    <row r="94901" spans="2:10" x14ac:dyDescent="0.25">
      <c r="B94901" s="3"/>
      <c r="C94901" s="2" t="s">
        <v>39796</v>
      </c>
      <c r="D94901" s="2"/>
      <c r="E94901" s="2"/>
      <c r="F94901" s="2"/>
      <c r="G94901" s="2"/>
      <c r="H94901" s="2"/>
      <c r="I94901" s="2"/>
      <c r="J94901" s="2"/>
    </row>
    <row r="94902" spans="2:10" x14ac:dyDescent="0.25">
      <c r="B94902" s="3"/>
      <c r="C94902" s="2" t="s">
        <v>39797</v>
      </c>
      <c r="D94902" s="2"/>
      <c r="E94902" s="2"/>
      <c r="F94902" s="2"/>
      <c r="G94902" s="2"/>
      <c r="H94902" s="2"/>
      <c r="I94902" s="2"/>
      <c r="J94902" s="2"/>
    </row>
    <row r="94903" spans="2:10" x14ac:dyDescent="0.25">
      <c r="B94903" s="3"/>
      <c r="C94903" s="2" t="s">
        <v>39798</v>
      </c>
      <c r="D94903" s="2"/>
      <c r="E94903" s="2"/>
      <c r="F94903" s="2"/>
      <c r="G94903" s="2"/>
      <c r="H94903" s="2"/>
      <c r="I94903" s="2"/>
      <c r="J94903" s="2"/>
    </row>
    <row r="94904" spans="2:10" x14ac:dyDescent="0.25">
      <c r="B94904" s="3"/>
      <c r="C94904" s="2" t="s">
        <v>39799</v>
      </c>
      <c r="D94904" s="2"/>
      <c r="E94904" s="2"/>
      <c r="F94904" s="2"/>
      <c r="G94904" s="2"/>
      <c r="H94904" s="2"/>
      <c r="I94904" s="2"/>
      <c r="J94904" s="2"/>
    </row>
    <row r="94905" spans="2:10" x14ac:dyDescent="0.25">
      <c r="B94905" s="3"/>
      <c r="C94905" s="2" t="s">
        <v>39800</v>
      </c>
      <c r="D94905" s="2"/>
      <c r="E94905" s="2"/>
      <c r="F94905" s="2"/>
      <c r="G94905" s="2"/>
      <c r="H94905" s="2"/>
      <c r="I94905" s="2"/>
      <c r="J94905" s="2"/>
    </row>
    <row r="94906" spans="2:10" x14ac:dyDescent="0.25">
      <c r="B94906" s="3"/>
      <c r="C94906" s="2" t="s">
        <v>39801</v>
      </c>
      <c r="D94906" s="2"/>
      <c r="E94906" s="2"/>
      <c r="F94906" s="2"/>
      <c r="G94906" s="2"/>
      <c r="H94906" s="2"/>
      <c r="I94906" s="2"/>
      <c r="J94906" s="2"/>
    </row>
    <row r="94907" spans="2:10" x14ac:dyDescent="0.25">
      <c r="B94907" s="3"/>
      <c r="C94907" s="2" t="s">
        <v>39802</v>
      </c>
      <c r="D94907" s="2"/>
      <c r="E94907" s="2"/>
      <c r="F94907" s="2"/>
      <c r="G94907" s="2"/>
      <c r="H94907" s="2"/>
      <c r="I94907" s="2"/>
      <c r="J94907" s="2"/>
    </row>
    <row r="94908" spans="2:10" x14ac:dyDescent="0.25">
      <c r="B94908" s="3"/>
      <c r="C94908" s="2" t="s">
        <v>39803</v>
      </c>
      <c r="D94908" s="2"/>
      <c r="E94908" s="2"/>
      <c r="F94908" s="2"/>
      <c r="G94908" s="2"/>
      <c r="H94908" s="2"/>
      <c r="I94908" s="2"/>
      <c r="J94908" s="2"/>
    </row>
    <row r="94909" spans="2:10" x14ac:dyDescent="0.25">
      <c r="B94909" s="3"/>
      <c r="C94909" s="2" t="s">
        <v>39804</v>
      </c>
      <c r="D94909" s="2"/>
      <c r="E94909" s="2"/>
      <c r="F94909" s="2"/>
      <c r="G94909" s="2"/>
      <c r="H94909" s="2"/>
      <c r="I94909" s="2"/>
      <c r="J94909" s="2"/>
    </row>
    <row r="94910" spans="2:10" x14ac:dyDescent="0.25">
      <c r="B94910" s="3"/>
      <c r="C94910" s="2" t="s">
        <v>39805</v>
      </c>
      <c r="D94910" s="2"/>
      <c r="E94910" s="2"/>
      <c r="F94910" s="2"/>
      <c r="G94910" s="2"/>
      <c r="H94910" s="2"/>
      <c r="I94910" s="2"/>
      <c r="J94910" s="2"/>
    </row>
    <row r="94911" spans="2:10" x14ac:dyDescent="0.25">
      <c r="B94911" s="3"/>
      <c r="C94911" s="2" t="s">
        <v>39806</v>
      </c>
      <c r="D94911" s="2"/>
      <c r="E94911" s="2"/>
      <c r="F94911" s="2"/>
      <c r="G94911" s="2"/>
      <c r="H94911" s="2"/>
      <c r="I94911" s="2"/>
      <c r="J94911" s="2"/>
    </row>
    <row r="94912" spans="2:10" x14ac:dyDescent="0.25">
      <c r="B94912" s="3"/>
      <c r="C94912" s="2" t="s">
        <v>39807</v>
      </c>
      <c r="D94912" s="2"/>
      <c r="E94912" s="2"/>
      <c r="F94912" s="2"/>
      <c r="G94912" s="2"/>
      <c r="H94912" s="2"/>
      <c r="I94912" s="2"/>
      <c r="J94912" s="2"/>
    </row>
    <row r="94913" spans="2:10" x14ac:dyDescent="0.25">
      <c r="B94913" s="3"/>
      <c r="C94913" s="2" t="s">
        <v>39808</v>
      </c>
      <c r="D94913" s="2"/>
      <c r="E94913" s="2"/>
      <c r="F94913" s="2"/>
      <c r="G94913" s="2"/>
      <c r="H94913" s="2"/>
      <c r="I94913" s="2"/>
      <c r="J94913" s="2"/>
    </row>
    <row r="94914" spans="2:10" x14ac:dyDescent="0.25">
      <c r="B94914" s="3"/>
      <c r="C94914" s="2" t="s">
        <v>39809</v>
      </c>
      <c r="D94914" s="2"/>
      <c r="E94914" s="2"/>
      <c r="F94914" s="2"/>
      <c r="G94914" s="2"/>
      <c r="H94914" s="2"/>
      <c r="I94914" s="2"/>
      <c r="J94914" s="2"/>
    </row>
    <row r="94915" spans="2:10" x14ac:dyDescent="0.25">
      <c r="B94915" s="3"/>
      <c r="C94915" s="2" t="s">
        <v>39810</v>
      </c>
      <c r="D94915" s="2"/>
      <c r="E94915" s="2"/>
      <c r="F94915" s="2"/>
      <c r="G94915" s="2"/>
      <c r="H94915" s="2"/>
      <c r="I94915" s="2"/>
      <c r="J94915" s="2"/>
    </row>
    <row r="94916" spans="2:10" x14ac:dyDescent="0.25">
      <c r="B94916" s="3"/>
      <c r="C94916" s="2" t="s">
        <v>39811</v>
      </c>
      <c r="D94916" s="2"/>
      <c r="E94916" s="2"/>
      <c r="F94916" s="2"/>
      <c r="G94916" s="2"/>
      <c r="H94916" s="2"/>
      <c r="I94916" s="2"/>
      <c r="J94916" s="2"/>
    </row>
    <row r="94917" spans="2:10" x14ac:dyDescent="0.25">
      <c r="B94917" s="3"/>
      <c r="C94917" s="2" t="s">
        <v>39812</v>
      </c>
      <c r="D94917" s="2"/>
      <c r="E94917" s="2"/>
      <c r="F94917" s="2"/>
      <c r="G94917" s="2"/>
      <c r="H94917" s="2"/>
      <c r="I94917" s="2"/>
      <c r="J94917" s="2"/>
    </row>
    <row r="94918" spans="2:10" x14ac:dyDescent="0.25">
      <c r="B94918" s="3"/>
      <c r="C94918" s="2" t="s">
        <v>39813</v>
      </c>
      <c r="D94918" s="2"/>
      <c r="E94918" s="2"/>
      <c r="F94918" s="2"/>
      <c r="G94918" s="2"/>
      <c r="H94918" s="2"/>
      <c r="I94918" s="2"/>
      <c r="J94918" s="2"/>
    </row>
    <row r="94919" spans="2:10" x14ac:dyDescent="0.25">
      <c r="B94919" s="3"/>
      <c r="C94919" s="2" t="s">
        <v>39814</v>
      </c>
      <c r="D94919" s="2"/>
      <c r="E94919" s="2"/>
      <c r="F94919" s="2"/>
      <c r="G94919" s="2"/>
      <c r="H94919" s="2"/>
      <c r="I94919" s="2"/>
      <c r="J94919" s="2"/>
    </row>
    <row r="94920" spans="2:10" x14ac:dyDescent="0.25">
      <c r="B94920" s="3"/>
      <c r="C94920" s="2" t="s">
        <v>39815</v>
      </c>
      <c r="D94920" s="2"/>
      <c r="E94920" s="2"/>
      <c r="F94920" s="2"/>
      <c r="G94920" s="2"/>
      <c r="H94920" s="2"/>
      <c r="I94920" s="2"/>
      <c r="J94920" s="2"/>
    </row>
    <row r="94921" spans="2:10" x14ac:dyDescent="0.25">
      <c r="B94921" s="3"/>
      <c r="C94921" s="2" t="s">
        <v>39816</v>
      </c>
      <c r="D94921" s="2"/>
      <c r="E94921" s="2"/>
      <c r="F94921" s="2"/>
      <c r="G94921" s="2"/>
      <c r="H94921" s="2"/>
      <c r="I94921" s="2"/>
      <c r="J94921" s="2"/>
    </row>
    <row r="94922" spans="2:10" x14ac:dyDescent="0.25">
      <c r="B94922" s="3"/>
      <c r="C94922" s="2" t="s">
        <v>39817</v>
      </c>
      <c r="D94922" s="2"/>
      <c r="E94922" s="2"/>
      <c r="F94922" s="2"/>
      <c r="G94922" s="2"/>
      <c r="H94922" s="2"/>
      <c r="I94922" s="2"/>
      <c r="J94922" s="2"/>
    </row>
    <row r="94923" spans="2:10" x14ac:dyDescent="0.25">
      <c r="B94923" s="3"/>
      <c r="C94923" s="2" t="s">
        <v>39818</v>
      </c>
      <c r="D94923" s="2"/>
      <c r="E94923" s="2"/>
      <c r="F94923" s="2"/>
      <c r="G94923" s="2"/>
      <c r="H94923" s="2"/>
      <c r="I94923" s="2"/>
      <c r="J94923" s="2"/>
    </row>
    <row r="94924" spans="2:10" x14ac:dyDescent="0.25">
      <c r="B94924" s="3"/>
      <c r="C94924" s="2" t="s">
        <v>39819</v>
      </c>
      <c r="D94924" s="2"/>
      <c r="E94924" s="2"/>
      <c r="F94924" s="2"/>
      <c r="G94924" s="2"/>
      <c r="H94924" s="2"/>
      <c r="I94924" s="2"/>
      <c r="J94924" s="2"/>
    </row>
    <row r="94925" spans="2:10" x14ac:dyDescent="0.25">
      <c r="B94925" s="3"/>
      <c r="C94925" s="2" t="s">
        <v>39820</v>
      </c>
      <c r="D94925" s="2"/>
      <c r="E94925" s="2"/>
      <c r="F94925" s="2"/>
      <c r="G94925" s="2"/>
      <c r="H94925" s="2"/>
      <c r="I94925" s="2"/>
      <c r="J94925" s="2"/>
    </row>
    <row r="94926" spans="2:10" x14ac:dyDescent="0.25">
      <c r="B94926" s="3"/>
      <c r="C94926" s="2" t="s">
        <v>39821</v>
      </c>
      <c r="D94926" s="2"/>
      <c r="E94926" s="2"/>
      <c r="F94926" s="2"/>
      <c r="G94926" s="2"/>
      <c r="H94926" s="2"/>
      <c r="I94926" s="2"/>
      <c r="J94926" s="2"/>
    </row>
    <row r="94927" spans="2:10" x14ac:dyDescent="0.25">
      <c r="B94927" s="3"/>
      <c r="C94927" s="2" t="s">
        <v>39822</v>
      </c>
      <c r="D94927" s="2"/>
      <c r="E94927" s="2"/>
      <c r="F94927" s="2"/>
      <c r="G94927" s="2"/>
      <c r="H94927" s="2"/>
      <c r="I94927" s="2"/>
      <c r="J94927" s="2"/>
    </row>
    <row r="94928" spans="2:10" x14ac:dyDescent="0.25">
      <c r="B94928" s="3"/>
      <c r="C94928" s="2" t="s">
        <v>39823</v>
      </c>
      <c r="D94928" s="2"/>
      <c r="E94928" s="2"/>
      <c r="F94928" s="2"/>
      <c r="G94928" s="2"/>
      <c r="H94928" s="2"/>
      <c r="I94928" s="2"/>
      <c r="J94928" s="2"/>
    </row>
    <row r="94929" spans="2:10" x14ac:dyDescent="0.25">
      <c r="B94929" s="3"/>
      <c r="C94929" s="2" t="s">
        <v>39824</v>
      </c>
      <c r="D94929" s="2"/>
      <c r="E94929" s="2"/>
      <c r="F94929" s="2"/>
      <c r="G94929" s="2"/>
      <c r="H94929" s="2"/>
      <c r="I94929" s="2"/>
      <c r="J94929" s="2"/>
    </row>
    <row r="94930" spans="2:10" x14ac:dyDescent="0.25">
      <c r="B94930" s="3"/>
      <c r="C94930" s="2" t="s">
        <v>39825</v>
      </c>
      <c r="D94930" s="2"/>
      <c r="E94930" s="2"/>
      <c r="F94930" s="2"/>
      <c r="G94930" s="2"/>
      <c r="H94930" s="2"/>
      <c r="I94930" s="2"/>
      <c r="J94930" s="2"/>
    </row>
    <row r="94931" spans="2:10" x14ac:dyDescent="0.25">
      <c r="B94931" s="3"/>
      <c r="C94931" s="2" t="s">
        <v>39826</v>
      </c>
      <c r="D94931" s="2"/>
      <c r="E94931" s="2"/>
      <c r="F94931" s="2"/>
      <c r="G94931" s="2"/>
      <c r="H94931" s="2"/>
      <c r="I94931" s="2"/>
      <c r="J94931" s="2"/>
    </row>
    <row r="94932" spans="2:10" x14ac:dyDescent="0.25">
      <c r="B94932" s="3"/>
      <c r="C94932" s="2" t="s">
        <v>39827</v>
      </c>
      <c r="D94932" s="2"/>
      <c r="E94932" s="2"/>
      <c r="F94932" s="2"/>
      <c r="G94932" s="2"/>
      <c r="H94932" s="2"/>
      <c r="I94932" s="2"/>
      <c r="J94932" s="2"/>
    </row>
    <row r="94933" spans="2:10" x14ac:dyDescent="0.25">
      <c r="B94933" s="3"/>
      <c r="C94933" s="2" t="s">
        <v>39828</v>
      </c>
      <c r="D94933" s="2"/>
      <c r="E94933" s="2"/>
      <c r="F94933" s="2"/>
      <c r="G94933" s="2"/>
      <c r="H94933" s="2"/>
      <c r="I94933" s="2"/>
      <c r="J94933" s="2"/>
    </row>
    <row r="94934" spans="2:10" x14ac:dyDescent="0.25">
      <c r="B94934" s="3"/>
      <c r="C94934" s="2" t="s">
        <v>39829</v>
      </c>
      <c r="D94934" s="2"/>
      <c r="E94934" s="2"/>
      <c r="F94934" s="2"/>
      <c r="G94934" s="2"/>
      <c r="H94934" s="2"/>
      <c r="I94934" s="2"/>
      <c r="J94934" s="2"/>
    </row>
    <row r="94935" spans="2:10" x14ac:dyDescent="0.25">
      <c r="B94935" s="3"/>
      <c r="C94935" s="2" t="s">
        <v>39830</v>
      </c>
      <c r="D94935" s="2"/>
      <c r="E94935" s="2"/>
      <c r="F94935" s="2"/>
      <c r="G94935" s="2"/>
      <c r="H94935" s="2"/>
      <c r="I94935" s="2"/>
      <c r="J94935" s="2"/>
    </row>
    <row r="94936" spans="2:10" x14ac:dyDescent="0.25">
      <c r="B94936" s="3"/>
      <c r="C94936" s="2" t="s">
        <v>39831</v>
      </c>
      <c r="D94936" s="2"/>
      <c r="E94936" s="2"/>
      <c r="F94936" s="2"/>
      <c r="G94936" s="2"/>
      <c r="H94936" s="2"/>
      <c r="I94936" s="2"/>
      <c r="J94936" s="2"/>
    </row>
    <row r="94937" spans="2:10" x14ac:dyDescent="0.25">
      <c r="B94937" s="3"/>
      <c r="C94937" s="2" t="s">
        <v>39832</v>
      </c>
      <c r="D94937" s="2"/>
      <c r="E94937" s="2"/>
      <c r="F94937" s="2"/>
      <c r="G94937" s="2"/>
      <c r="H94937" s="2"/>
      <c r="I94937" s="2"/>
      <c r="J94937" s="2"/>
    </row>
    <row r="94938" spans="2:10" x14ac:dyDescent="0.25">
      <c r="B94938" s="3"/>
      <c r="C94938" s="2" t="s">
        <v>39834</v>
      </c>
      <c r="D94938" s="2"/>
      <c r="E94938" s="2"/>
      <c r="F94938" s="2"/>
      <c r="G94938" s="2"/>
      <c r="H94938" s="2"/>
      <c r="I94938" s="2"/>
      <c r="J94938" s="2"/>
    </row>
    <row r="94939" spans="2:10" x14ac:dyDescent="0.25">
      <c r="B94939" s="3"/>
      <c r="C94939" s="2" t="s">
        <v>39835</v>
      </c>
      <c r="D94939" s="2"/>
      <c r="E94939" s="2"/>
      <c r="F94939" s="2"/>
      <c r="G94939" s="2"/>
      <c r="H94939" s="2"/>
      <c r="I94939" s="2"/>
      <c r="J94939" s="2"/>
    </row>
    <row r="94940" spans="2:10" x14ac:dyDescent="0.25">
      <c r="B94940" s="3"/>
      <c r="C94940" s="2" t="s">
        <v>39836</v>
      </c>
      <c r="D94940" s="2"/>
      <c r="E94940" s="2"/>
      <c r="F94940" s="2"/>
      <c r="G94940" s="2"/>
      <c r="H94940" s="2"/>
      <c r="I94940" s="2"/>
      <c r="J94940" s="2"/>
    </row>
    <row r="94941" spans="2:10" x14ac:dyDescent="0.25">
      <c r="B94941" s="3"/>
      <c r="C94941" s="2" t="s">
        <v>39837</v>
      </c>
      <c r="D94941" s="2"/>
      <c r="E94941" s="2"/>
      <c r="F94941" s="2"/>
      <c r="G94941" s="2"/>
      <c r="H94941" s="2"/>
      <c r="I94941" s="2"/>
      <c r="J94941" s="2"/>
    </row>
    <row r="94942" spans="2:10" x14ac:dyDescent="0.25">
      <c r="B94942" s="3"/>
      <c r="C94942" s="2" t="s">
        <v>39838</v>
      </c>
      <c r="D94942" s="2"/>
      <c r="E94942" s="2"/>
      <c r="F94942" s="2"/>
      <c r="G94942" s="2"/>
      <c r="H94942" s="2"/>
      <c r="I94942" s="2"/>
      <c r="J94942" s="2"/>
    </row>
    <row r="94943" spans="2:10" x14ac:dyDescent="0.25">
      <c r="B94943" s="3"/>
      <c r="C94943" s="2" t="s">
        <v>39839</v>
      </c>
      <c r="D94943" s="2"/>
      <c r="E94943" s="2"/>
      <c r="F94943" s="2"/>
      <c r="G94943" s="2"/>
      <c r="H94943" s="2"/>
      <c r="I94943" s="2"/>
      <c r="J94943" s="2"/>
    </row>
    <row r="94944" spans="2:10" x14ac:dyDescent="0.25">
      <c r="B94944" s="3"/>
      <c r="C94944" s="2" t="s">
        <v>39840</v>
      </c>
      <c r="D94944" s="2"/>
      <c r="E94944" s="2"/>
      <c r="F94944" s="2"/>
      <c r="G94944" s="2"/>
      <c r="H94944" s="2"/>
      <c r="I94944" s="2"/>
      <c r="J94944" s="2"/>
    </row>
    <row r="94945" spans="2:10" x14ac:dyDescent="0.25">
      <c r="B94945" s="3"/>
      <c r="C94945" s="2" t="s">
        <v>39841</v>
      </c>
      <c r="D94945" s="2"/>
      <c r="E94945" s="2"/>
      <c r="F94945" s="2"/>
      <c r="G94945" s="2"/>
      <c r="H94945" s="2"/>
      <c r="I94945" s="2"/>
      <c r="J94945" s="2"/>
    </row>
    <row r="94946" spans="2:10" x14ac:dyDescent="0.25">
      <c r="B94946" s="3"/>
      <c r="C94946" s="2" t="s">
        <v>39842</v>
      </c>
      <c r="D94946" s="2"/>
      <c r="E94946" s="2"/>
      <c r="F94946" s="2"/>
      <c r="G94946" s="2"/>
      <c r="H94946" s="2"/>
      <c r="I94946" s="2"/>
      <c r="J94946" s="2"/>
    </row>
    <row r="94947" spans="2:10" x14ac:dyDescent="0.25">
      <c r="B94947" s="3"/>
      <c r="C94947" s="2" t="s">
        <v>39843</v>
      </c>
      <c r="D94947" s="2"/>
      <c r="E94947" s="2"/>
      <c r="F94947" s="2"/>
      <c r="G94947" s="2"/>
      <c r="H94947" s="2"/>
      <c r="I94947" s="2"/>
      <c r="J94947" s="2"/>
    </row>
    <row r="94948" spans="2:10" x14ac:dyDescent="0.25">
      <c r="B94948" s="3"/>
      <c r="C94948" s="2" t="s">
        <v>39844</v>
      </c>
      <c r="D94948" s="2"/>
      <c r="E94948" s="2"/>
      <c r="F94948" s="2"/>
      <c r="G94948" s="2"/>
      <c r="H94948" s="2"/>
      <c r="I94948" s="2"/>
      <c r="J94948" s="2"/>
    </row>
    <row r="94949" spans="2:10" x14ac:dyDescent="0.25">
      <c r="B94949" s="3"/>
      <c r="C94949" s="2" t="s">
        <v>39845</v>
      </c>
      <c r="D94949" s="2"/>
      <c r="E94949" s="2"/>
      <c r="F94949" s="2"/>
      <c r="G94949" s="2"/>
      <c r="H94949" s="2"/>
      <c r="I94949" s="2"/>
      <c r="J94949" s="2"/>
    </row>
    <row r="94950" spans="2:10" x14ac:dyDescent="0.25">
      <c r="B94950" s="3"/>
      <c r="C94950" s="2" t="s">
        <v>39846</v>
      </c>
      <c r="D94950" s="2"/>
      <c r="E94950" s="2"/>
      <c r="F94950" s="2"/>
      <c r="G94950" s="2"/>
      <c r="H94950" s="2"/>
      <c r="I94950" s="2"/>
      <c r="J94950" s="2"/>
    </row>
    <row r="94951" spans="2:10" x14ac:dyDescent="0.25">
      <c r="B94951" s="3"/>
      <c r="C94951" s="2" t="s">
        <v>39847</v>
      </c>
      <c r="D94951" s="2"/>
      <c r="E94951" s="2"/>
      <c r="F94951" s="2"/>
      <c r="G94951" s="2"/>
      <c r="H94951" s="2"/>
      <c r="I94951" s="2"/>
      <c r="J94951" s="2"/>
    </row>
    <row r="94952" spans="2:10" x14ac:dyDescent="0.25">
      <c r="B94952" s="3"/>
      <c r="C94952" s="2" t="s">
        <v>39848</v>
      </c>
      <c r="D94952" s="2"/>
      <c r="E94952" s="2"/>
      <c r="F94952" s="2"/>
      <c r="G94952" s="2"/>
      <c r="H94952" s="2"/>
      <c r="I94952" s="2"/>
      <c r="J94952" s="2"/>
    </row>
    <row r="94953" spans="2:10" x14ac:dyDescent="0.25">
      <c r="B94953" s="3"/>
      <c r="C94953" s="2" t="s">
        <v>39849</v>
      </c>
      <c r="D94953" s="2"/>
      <c r="E94953" s="2"/>
      <c r="F94953" s="2"/>
      <c r="G94953" s="2"/>
      <c r="H94953" s="2"/>
      <c r="I94953" s="2"/>
      <c r="J94953" s="2"/>
    </row>
    <row r="94954" spans="2:10" x14ac:dyDescent="0.25">
      <c r="B94954" s="3"/>
      <c r="C94954" s="2" t="s">
        <v>39850</v>
      </c>
      <c r="D94954" s="2"/>
      <c r="E94954" s="2"/>
      <c r="F94954" s="2"/>
      <c r="G94954" s="2"/>
      <c r="H94954" s="2"/>
      <c r="I94954" s="2"/>
      <c r="J94954" s="2"/>
    </row>
    <row r="94955" spans="2:10" x14ac:dyDescent="0.25">
      <c r="B94955" s="3"/>
      <c r="C94955" s="2" t="s">
        <v>39851</v>
      </c>
      <c r="D94955" s="2"/>
      <c r="E94955" s="2"/>
      <c r="F94955" s="2"/>
      <c r="G94955" s="2"/>
      <c r="H94955" s="2"/>
      <c r="I94955" s="2"/>
      <c r="J94955" s="2"/>
    </row>
    <row r="94956" spans="2:10" x14ac:dyDescent="0.25">
      <c r="B94956" s="3"/>
      <c r="C94956" s="2" t="s">
        <v>39852</v>
      </c>
      <c r="D94956" s="2"/>
      <c r="E94956" s="2"/>
      <c r="F94956" s="2"/>
      <c r="G94956" s="2"/>
      <c r="H94956" s="2"/>
      <c r="I94956" s="2"/>
      <c r="J94956" s="2"/>
    </row>
    <row r="94957" spans="2:10" x14ac:dyDescent="0.25">
      <c r="B94957" s="3"/>
      <c r="C94957" s="2" t="s">
        <v>39853</v>
      </c>
      <c r="D94957" s="2"/>
      <c r="E94957" s="2"/>
      <c r="F94957" s="2"/>
      <c r="G94957" s="2"/>
      <c r="H94957" s="2"/>
      <c r="I94957" s="2"/>
      <c r="J94957" s="2"/>
    </row>
    <row r="94958" spans="2:10" x14ac:dyDescent="0.25">
      <c r="B94958" s="3"/>
      <c r="C94958" s="2" t="s">
        <v>39854</v>
      </c>
      <c r="D94958" s="2"/>
      <c r="E94958" s="2"/>
      <c r="F94958" s="2"/>
      <c r="G94958" s="2"/>
      <c r="H94958" s="2"/>
      <c r="I94958" s="2"/>
      <c r="J94958" s="2"/>
    </row>
    <row r="94959" spans="2:10" x14ac:dyDescent="0.25">
      <c r="B94959" s="3"/>
      <c r="C94959" s="2" t="s">
        <v>39855</v>
      </c>
      <c r="D94959" s="2"/>
      <c r="E94959" s="2"/>
      <c r="F94959" s="2"/>
      <c r="G94959" s="2"/>
      <c r="H94959" s="2"/>
      <c r="I94959" s="2"/>
      <c r="J94959" s="2"/>
    </row>
    <row r="94960" spans="2:10" x14ac:dyDescent="0.25">
      <c r="B94960" s="3"/>
      <c r="C94960" s="2" t="s">
        <v>39856</v>
      </c>
      <c r="D94960" s="2"/>
      <c r="E94960" s="2"/>
      <c r="F94960" s="2"/>
      <c r="G94960" s="2"/>
      <c r="H94960" s="2"/>
      <c r="I94960" s="2"/>
      <c r="J94960" s="2"/>
    </row>
    <row r="94961" spans="2:10" x14ac:dyDescent="0.25">
      <c r="B94961" s="3"/>
      <c r="C94961" s="2" t="s">
        <v>39857</v>
      </c>
      <c r="D94961" s="2"/>
      <c r="E94961" s="2"/>
      <c r="F94961" s="2"/>
      <c r="G94961" s="2"/>
      <c r="H94961" s="2"/>
      <c r="I94961" s="2"/>
      <c r="J94961" s="2"/>
    </row>
    <row r="94962" spans="2:10" x14ac:dyDescent="0.25">
      <c r="B94962" s="3"/>
      <c r="C94962" s="2" t="s">
        <v>39858</v>
      </c>
      <c r="D94962" s="2"/>
      <c r="E94962" s="2"/>
      <c r="F94962" s="2"/>
      <c r="G94962" s="2"/>
      <c r="H94962" s="2"/>
      <c r="I94962" s="2"/>
      <c r="J94962" s="2"/>
    </row>
    <row r="94963" spans="2:10" x14ac:dyDescent="0.25">
      <c r="B94963" s="3"/>
      <c r="C94963" s="2" t="s">
        <v>39859</v>
      </c>
      <c r="D94963" s="2"/>
      <c r="E94963" s="2"/>
      <c r="F94963" s="2"/>
      <c r="G94963" s="2"/>
      <c r="H94963" s="2"/>
      <c r="I94963" s="2"/>
      <c r="J94963" s="2"/>
    </row>
    <row r="94964" spans="2:10" x14ac:dyDescent="0.25">
      <c r="B94964" s="3"/>
      <c r="C94964" s="2" t="s">
        <v>39860</v>
      </c>
      <c r="D94964" s="2"/>
      <c r="E94964" s="2"/>
      <c r="F94964" s="2"/>
      <c r="G94964" s="2"/>
      <c r="H94964" s="2"/>
      <c r="I94964" s="2"/>
      <c r="J94964" s="2"/>
    </row>
    <row r="94965" spans="2:10" x14ac:dyDescent="0.25">
      <c r="B94965" s="3"/>
      <c r="C94965" s="2" t="s">
        <v>39861</v>
      </c>
      <c r="D94965" s="2"/>
      <c r="E94965" s="2"/>
      <c r="F94965" s="2"/>
      <c r="G94965" s="2"/>
      <c r="H94965" s="2"/>
      <c r="I94965" s="2"/>
      <c r="J94965" s="2"/>
    </row>
    <row r="94966" spans="2:10" x14ac:dyDescent="0.25">
      <c r="B94966" s="3"/>
      <c r="C94966" s="2" t="s">
        <v>39862</v>
      </c>
      <c r="D94966" s="2"/>
      <c r="E94966" s="2"/>
      <c r="F94966" s="2"/>
      <c r="G94966" s="2"/>
      <c r="H94966" s="2"/>
      <c r="I94966" s="2"/>
      <c r="J94966" s="2"/>
    </row>
    <row r="94967" spans="2:10" x14ac:dyDescent="0.25">
      <c r="B94967" s="3"/>
      <c r="C94967" s="2" t="s">
        <v>39863</v>
      </c>
      <c r="D94967" s="2"/>
      <c r="E94967" s="2"/>
      <c r="F94967" s="2"/>
      <c r="G94967" s="2"/>
      <c r="H94967" s="2"/>
      <c r="I94967" s="2"/>
      <c r="J94967" s="2"/>
    </row>
    <row r="94968" spans="2:10" x14ac:dyDescent="0.25">
      <c r="B94968" s="3"/>
      <c r="C94968" s="2" t="s">
        <v>39864</v>
      </c>
      <c r="D94968" s="2"/>
      <c r="E94968" s="2"/>
      <c r="F94968" s="2"/>
      <c r="G94968" s="2"/>
      <c r="H94968" s="2"/>
      <c r="I94968" s="2"/>
      <c r="J94968" s="2"/>
    </row>
    <row r="94969" spans="2:10" x14ac:dyDescent="0.25">
      <c r="B94969" s="3"/>
      <c r="C94969" s="2" t="s">
        <v>39865</v>
      </c>
      <c r="D94969" s="2"/>
      <c r="E94969" s="2"/>
      <c r="F94969" s="2"/>
      <c r="G94969" s="2"/>
      <c r="H94969" s="2"/>
      <c r="I94969" s="2"/>
      <c r="J94969" s="2"/>
    </row>
    <row r="94970" spans="2:10" x14ac:dyDescent="0.25">
      <c r="B94970" s="3"/>
      <c r="C94970" s="2" t="s">
        <v>39866</v>
      </c>
      <c r="D94970" s="2"/>
      <c r="E94970" s="2"/>
      <c r="F94970" s="2"/>
      <c r="G94970" s="2"/>
      <c r="H94970" s="2"/>
      <c r="I94970" s="2"/>
      <c r="J94970" s="2"/>
    </row>
    <row r="94971" spans="2:10" x14ac:dyDescent="0.25">
      <c r="B94971" s="3"/>
      <c r="C94971" s="2" t="s">
        <v>39867</v>
      </c>
      <c r="D94971" s="2"/>
      <c r="E94971" s="2"/>
      <c r="F94971" s="2"/>
      <c r="G94971" s="2"/>
      <c r="H94971" s="2"/>
      <c r="I94971" s="2"/>
      <c r="J94971" s="2"/>
    </row>
    <row r="94972" spans="2:10" x14ac:dyDescent="0.25">
      <c r="B94972" s="3"/>
      <c r="C94972" s="2" t="s">
        <v>39868</v>
      </c>
      <c r="D94972" s="2"/>
      <c r="E94972" s="2"/>
      <c r="F94972" s="2"/>
      <c r="G94972" s="2"/>
      <c r="H94972" s="2"/>
      <c r="I94972" s="2"/>
      <c r="J94972" s="2"/>
    </row>
    <row r="94973" spans="2:10" x14ac:dyDescent="0.25">
      <c r="B94973" s="3"/>
      <c r="C94973" s="2" t="s">
        <v>39869</v>
      </c>
      <c r="D94973" s="2"/>
      <c r="E94973" s="2"/>
      <c r="F94973" s="2"/>
      <c r="G94973" s="2"/>
      <c r="H94973" s="2"/>
      <c r="I94973" s="2"/>
      <c r="J94973" s="2"/>
    </row>
    <row r="94974" spans="2:10" x14ac:dyDescent="0.25">
      <c r="B94974" s="3"/>
      <c r="C94974" s="2" t="s">
        <v>39870</v>
      </c>
      <c r="D94974" s="2"/>
      <c r="E94974" s="2"/>
      <c r="F94974" s="2"/>
      <c r="G94974" s="2"/>
      <c r="H94974" s="2"/>
      <c r="I94974" s="2"/>
      <c r="J94974" s="2"/>
    </row>
    <row r="94975" spans="2:10" x14ac:dyDescent="0.25">
      <c r="B94975" s="3"/>
      <c r="C94975" s="2" t="s">
        <v>39871</v>
      </c>
      <c r="D94975" s="2"/>
      <c r="E94975" s="2"/>
      <c r="F94975" s="2"/>
      <c r="G94975" s="2"/>
      <c r="H94975" s="2"/>
      <c r="I94975" s="2"/>
      <c r="J94975" s="2"/>
    </row>
    <row r="94976" spans="2:10" x14ac:dyDescent="0.25">
      <c r="B94976" s="3"/>
      <c r="C94976" s="2" t="s">
        <v>39872</v>
      </c>
      <c r="D94976" s="2"/>
      <c r="E94976" s="2"/>
      <c r="F94976" s="2"/>
      <c r="G94976" s="2"/>
      <c r="H94976" s="2"/>
      <c r="I94976" s="2"/>
      <c r="J94976" s="2"/>
    </row>
    <row r="94977" spans="2:10" x14ac:dyDescent="0.25">
      <c r="B94977" s="3"/>
      <c r="C94977" s="2" t="s">
        <v>39873</v>
      </c>
      <c r="D94977" s="2"/>
      <c r="E94977" s="2"/>
      <c r="F94977" s="2"/>
      <c r="G94977" s="2"/>
      <c r="H94977" s="2"/>
      <c r="I94977" s="2"/>
      <c r="J94977" s="2"/>
    </row>
    <row r="94978" spans="2:10" x14ac:dyDescent="0.25">
      <c r="B94978" s="3"/>
      <c r="C94978" s="2" t="s">
        <v>39874</v>
      </c>
      <c r="D94978" s="2"/>
      <c r="E94978" s="2"/>
      <c r="F94978" s="2"/>
      <c r="G94978" s="2"/>
      <c r="H94978" s="2"/>
      <c r="I94978" s="2"/>
      <c r="J94978" s="2"/>
    </row>
    <row r="94979" spans="2:10" x14ac:dyDescent="0.25">
      <c r="B94979" s="3"/>
      <c r="C94979" s="2" t="s">
        <v>39875</v>
      </c>
      <c r="D94979" s="2"/>
      <c r="E94979" s="2"/>
      <c r="F94979" s="2"/>
      <c r="G94979" s="2"/>
      <c r="H94979" s="2"/>
      <c r="I94979" s="2"/>
      <c r="J94979" s="2"/>
    </row>
    <row r="94980" spans="2:10" x14ac:dyDescent="0.25">
      <c r="B94980" s="3"/>
      <c r="C94980" s="2" t="s">
        <v>39876</v>
      </c>
      <c r="D94980" s="2"/>
      <c r="E94980" s="2"/>
      <c r="F94980" s="2"/>
      <c r="G94980" s="2"/>
      <c r="H94980" s="2"/>
      <c r="I94980" s="2"/>
      <c r="J94980" s="2"/>
    </row>
    <row r="94981" spans="2:10" x14ac:dyDescent="0.25">
      <c r="B94981" s="3"/>
      <c r="C94981" s="2" t="s">
        <v>39877</v>
      </c>
      <c r="D94981" s="2"/>
      <c r="E94981" s="2"/>
      <c r="F94981" s="2"/>
      <c r="G94981" s="2"/>
      <c r="H94981" s="2"/>
      <c r="I94981" s="2"/>
      <c r="J94981" s="2"/>
    </row>
    <row r="94982" spans="2:10" x14ac:dyDescent="0.25">
      <c r="B94982" s="3"/>
      <c r="C94982" s="2" t="s">
        <v>39878</v>
      </c>
      <c r="D94982" s="2"/>
      <c r="E94982" s="2"/>
      <c r="F94982" s="2"/>
      <c r="G94982" s="2"/>
      <c r="H94982" s="2"/>
      <c r="I94982" s="2"/>
      <c r="J94982" s="2"/>
    </row>
    <row r="94983" spans="2:10" x14ac:dyDescent="0.25">
      <c r="B94983" s="3"/>
      <c r="C94983" s="2" t="s">
        <v>39879</v>
      </c>
      <c r="D94983" s="2"/>
      <c r="E94983" s="2"/>
      <c r="F94983" s="2"/>
      <c r="G94983" s="2"/>
      <c r="H94983" s="2"/>
      <c r="I94983" s="2"/>
      <c r="J94983" s="2"/>
    </row>
    <row r="94984" spans="2:10" x14ac:dyDescent="0.25">
      <c r="B94984" s="3"/>
      <c r="C94984" s="2" t="s">
        <v>39880</v>
      </c>
      <c r="D94984" s="2"/>
      <c r="E94984" s="2"/>
      <c r="F94984" s="2"/>
      <c r="G94984" s="2"/>
      <c r="H94984" s="2"/>
      <c r="I94984" s="2"/>
      <c r="J94984" s="2"/>
    </row>
    <row r="94985" spans="2:10" x14ac:dyDescent="0.25">
      <c r="B94985" s="3"/>
      <c r="C94985" s="2" t="s">
        <v>39881</v>
      </c>
      <c r="D94985" s="2"/>
      <c r="E94985" s="2"/>
      <c r="F94985" s="2"/>
      <c r="G94985" s="2"/>
      <c r="H94985" s="2"/>
      <c r="I94985" s="2"/>
      <c r="J94985" s="2"/>
    </row>
    <row r="94986" spans="2:10" x14ac:dyDescent="0.25">
      <c r="B94986" s="3"/>
      <c r="C94986" s="2" t="s">
        <v>39882</v>
      </c>
      <c r="D94986" s="2"/>
      <c r="E94986" s="2"/>
      <c r="F94986" s="2"/>
      <c r="G94986" s="2"/>
      <c r="H94986" s="2"/>
      <c r="I94986" s="2"/>
      <c r="J94986" s="2"/>
    </row>
    <row r="94987" spans="2:10" x14ac:dyDescent="0.25">
      <c r="B94987" s="3"/>
      <c r="C94987" s="2" t="s">
        <v>39883</v>
      </c>
      <c r="D94987" s="2"/>
      <c r="E94987" s="2"/>
      <c r="F94987" s="2"/>
      <c r="G94987" s="2"/>
      <c r="H94987" s="2"/>
      <c r="I94987" s="2"/>
      <c r="J94987" s="2"/>
    </row>
    <row r="94988" spans="2:10" x14ac:dyDescent="0.25">
      <c r="B94988" s="3"/>
      <c r="C94988" s="2" t="s">
        <v>39884</v>
      </c>
      <c r="D94988" s="2"/>
      <c r="E94988" s="2"/>
      <c r="F94988" s="2"/>
      <c r="G94988" s="2"/>
      <c r="H94988" s="2"/>
      <c r="I94988" s="2"/>
      <c r="J94988" s="2"/>
    </row>
    <row r="94989" spans="2:10" x14ac:dyDescent="0.25">
      <c r="B94989" s="3"/>
      <c r="C94989" s="2" t="s">
        <v>39885</v>
      </c>
      <c r="D94989" s="2"/>
      <c r="E94989" s="2"/>
      <c r="F94989" s="2"/>
      <c r="G94989" s="2"/>
      <c r="H94989" s="2"/>
      <c r="I94989" s="2"/>
      <c r="J94989" s="2"/>
    </row>
    <row r="94990" spans="2:10" x14ac:dyDescent="0.25">
      <c r="B94990" s="3"/>
      <c r="C94990" s="2" t="s">
        <v>39886</v>
      </c>
      <c r="D94990" s="2"/>
      <c r="E94990" s="2"/>
      <c r="F94990" s="2"/>
      <c r="G94990" s="2"/>
      <c r="H94990" s="2"/>
      <c r="I94990" s="2"/>
      <c r="J94990" s="2"/>
    </row>
    <row r="94991" spans="2:10" x14ac:dyDescent="0.25">
      <c r="B94991" s="3"/>
      <c r="C94991" s="2" t="s">
        <v>39887</v>
      </c>
      <c r="D94991" s="2"/>
      <c r="E94991" s="2"/>
      <c r="F94991" s="2"/>
      <c r="G94991" s="2"/>
      <c r="H94991" s="2"/>
      <c r="I94991" s="2"/>
      <c r="J94991" s="2"/>
    </row>
    <row r="94992" spans="2:10" x14ac:dyDescent="0.25">
      <c r="B94992" s="3"/>
      <c r="C94992" s="2" t="s">
        <v>39888</v>
      </c>
      <c r="D94992" s="2"/>
      <c r="E94992" s="2"/>
      <c r="F94992" s="2"/>
      <c r="G94992" s="2"/>
      <c r="H94992" s="2"/>
      <c r="I94992" s="2"/>
      <c r="J94992" s="2"/>
    </row>
    <row r="94993" spans="2:10" x14ac:dyDescent="0.25">
      <c r="B94993" s="3"/>
      <c r="C94993" s="2" t="s">
        <v>39889</v>
      </c>
      <c r="D94993" s="2"/>
      <c r="E94993" s="2"/>
      <c r="F94993" s="2"/>
      <c r="G94993" s="2"/>
      <c r="H94993" s="2"/>
      <c r="I94993" s="2"/>
      <c r="J94993" s="2"/>
    </row>
    <row r="94994" spans="2:10" x14ac:dyDescent="0.25">
      <c r="B94994" s="3"/>
      <c r="C94994" s="2" t="s">
        <v>39890</v>
      </c>
      <c r="D94994" s="2"/>
      <c r="E94994" s="2"/>
      <c r="F94994" s="2"/>
      <c r="G94994" s="2"/>
      <c r="H94994" s="2"/>
      <c r="I94994" s="2"/>
      <c r="J94994" s="2"/>
    </row>
    <row r="94995" spans="2:10" x14ac:dyDescent="0.25">
      <c r="B94995" s="3"/>
      <c r="C94995" s="2" t="s">
        <v>39891</v>
      </c>
      <c r="D94995" s="2"/>
      <c r="E94995" s="2"/>
      <c r="F94995" s="2"/>
      <c r="G94995" s="2"/>
      <c r="H94995" s="2"/>
      <c r="I94995" s="2"/>
      <c r="J94995" s="2"/>
    </row>
    <row r="94996" spans="2:10" x14ac:dyDescent="0.25">
      <c r="B94996" s="3"/>
      <c r="C94996" s="2" t="s">
        <v>39892</v>
      </c>
      <c r="D94996" s="2"/>
      <c r="E94996" s="2"/>
      <c r="F94996" s="2"/>
      <c r="G94996" s="2"/>
      <c r="H94996" s="2"/>
      <c r="I94996" s="2"/>
      <c r="J94996" s="2"/>
    </row>
    <row r="94997" spans="2:10" x14ac:dyDescent="0.25">
      <c r="B94997" s="3"/>
      <c r="C94997" s="2" t="s">
        <v>39893</v>
      </c>
      <c r="D94997" s="2"/>
      <c r="E94997" s="2"/>
      <c r="F94997" s="2"/>
      <c r="G94997" s="2"/>
      <c r="H94997" s="2"/>
      <c r="I94997" s="2"/>
      <c r="J94997" s="2"/>
    </row>
    <row r="94998" spans="2:10" x14ac:dyDescent="0.25">
      <c r="B94998" s="3"/>
      <c r="C94998" s="2" t="s">
        <v>39894</v>
      </c>
      <c r="D94998" s="2"/>
      <c r="E94998" s="2"/>
      <c r="F94998" s="2"/>
      <c r="G94998" s="2"/>
      <c r="H94998" s="2"/>
      <c r="I94998" s="2"/>
      <c r="J94998" s="2"/>
    </row>
    <row r="94999" spans="2:10" x14ac:dyDescent="0.25">
      <c r="B94999" s="3"/>
      <c r="C94999" s="2" t="s">
        <v>39895</v>
      </c>
      <c r="D94999" s="2"/>
      <c r="E94999" s="2"/>
      <c r="F94999" s="2"/>
      <c r="G94999" s="2"/>
      <c r="H94999" s="2"/>
      <c r="I94999" s="2"/>
      <c r="J94999" s="2"/>
    </row>
    <row r="95000" spans="2:10" x14ac:dyDescent="0.25">
      <c r="B95000" s="3"/>
      <c r="C95000" s="2" t="s">
        <v>39896</v>
      </c>
      <c r="D95000" s="2"/>
      <c r="E95000" s="2"/>
      <c r="F95000" s="2"/>
      <c r="G95000" s="2"/>
      <c r="H95000" s="2"/>
      <c r="I95000" s="2"/>
      <c r="J95000" s="2"/>
    </row>
    <row r="95001" spans="2:10" x14ac:dyDescent="0.25">
      <c r="B95001" s="3"/>
      <c r="C95001" s="2" t="s">
        <v>39897</v>
      </c>
      <c r="D95001" s="2"/>
      <c r="E95001" s="2"/>
      <c r="F95001" s="2"/>
      <c r="G95001" s="2"/>
      <c r="H95001" s="2"/>
      <c r="I95001" s="2"/>
      <c r="J95001" s="2"/>
    </row>
    <row r="95002" spans="2:10" x14ac:dyDescent="0.25">
      <c r="B95002" s="3"/>
      <c r="C95002" s="2" t="s">
        <v>39898</v>
      </c>
      <c r="D95002" s="2"/>
      <c r="E95002" s="2"/>
      <c r="F95002" s="2"/>
      <c r="G95002" s="2"/>
      <c r="H95002" s="2"/>
      <c r="I95002" s="2"/>
      <c r="J95002" s="2"/>
    </row>
    <row r="95003" spans="2:10" x14ac:dyDescent="0.25">
      <c r="B95003" s="3"/>
      <c r="C95003" s="2" t="s">
        <v>39899</v>
      </c>
      <c r="D95003" s="2"/>
      <c r="E95003" s="2"/>
      <c r="F95003" s="2"/>
      <c r="G95003" s="2"/>
      <c r="H95003" s="2"/>
      <c r="I95003" s="2"/>
      <c r="J95003" s="2"/>
    </row>
    <row r="95004" spans="2:10" x14ac:dyDescent="0.25">
      <c r="B95004" s="3"/>
      <c r="C95004" s="2" t="s">
        <v>39900</v>
      </c>
      <c r="D95004" s="2"/>
      <c r="E95004" s="2"/>
      <c r="F95004" s="2"/>
      <c r="G95004" s="2"/>
      <c r="H95004" s="2"/>
      <c r="I95004" s="2"/>
      <c r="J95004" s="2"/>
    </row>
    <row r="95005" spans="2:10" x14ac:dyDescent="0.25">
      <c r="B95005" s="3"/>
      <c r="C95005" s="2" t="s">
        <v>39901</v>
      </c>
      <c r="D95005" s="2"/>
      <c r="E95005" s="2"/>
      <c r="F95005" s="2"/>
      <c r="G95005" s="2"/>
      <c r="H95005" s="2"/>
      <c r="I95005" s="2"/>
      <c r="J95005" s="2"/>
    </row>
    <row r="95006" spans="2:10" x14ac:dyDescent="0.25">
      <c r="B95006" s="3"/>
      <c r="C95006" s="2" t="s">
        <v>39902</v>
      </c>
      <c r="D95006" s="2"/>
      <c r="E95006" s="2"/>
      <c r="F95006" s="2"/>
      <c r="G95006" s="2"/>
      <c r="H95006" s="2"/>
      <c r="I95006" s="2"/>
      <c r="J95006" s="2"/>
    </row>
    <row r="95007" spans="2:10" x14ac:dyDescent="0.25">
      <c r="B95007" s="3"/>
      <c r="C95007" s="2" t="s">
        <v>39903</v>
      </c>
      <c r="D95007" s="2"/>
      <c r="E95007" s="2"/>
      <c r="F95007" s="2"/>
      <c r="G95007" s="2"/>
      <c r="H95007" s="2"/>
      <c r="I95007" s="2"/>
      <c r="J95007" s="2"/>
    </row>
    <row r="95008" spans="2:10" x14ac:dyDescent="0.25">
      <c r="B95008" s="3"/>
      <c r="C95008" s="2" t="s">
        <v>39904</v>
      </c>
      <c r="D95008" s="2"/>
      <c r="E95008" s="2"/>
      <c r="F95008" s="2"/>
      <c r="G95008" s="2"/>
      <c r="H95008" s="2"/>
      <c r="I95008" s="2"/>
      <c r="J95008" s="2"/>
    </row>
    <row r="95009" spans="2:10" x14ac:dyDescent="0.25">
      <c r="B95009" s="3"/>
      <c r="C95009" s="2" t="s">
        <v>39905</v>
      </c>
      <c r="D95009" s="2"/>
      <c r="E95009" s="2"/>
      <c r="F95009" s="2"/>
      <c r="G95009" s="2"/>
      <c r="H95009" s="2"/>
      <c r="I95009" s="2"/>
      <c r="J95009" s="2"/>
    </row>
    <row r="95010" spans="2:10" x14ac:dyDescent="0.25">
      <c r="B95010" s="3"/>
      <c r="C95010" s="2" t="s">
        <v>39906</v>
      </c>
      <c r="D95010" s="2"/>
      <c r="E95010" s="2"/>
      <c r="F95010" s="2"/>
      <c r="G95010" s="2"/>
      <c r="H95010" s="2"/>
      <c r="I95010" s="2"/>
      <c r="J95010" s="2"/>
    </row>
    <row r="95011" spans="2:10" x14ac:dyDescent="0.25">
      <c r="B95011" s="3"/>
      <c r="C95011" s="2" t="s">
        <v>39907</v>
      </c>
      <c r="D95011" s="2"/>
      <c r="E95011" s="2"/>
      <c r="F95011" s="2"/>
      <c r="G95011" s="2"/>
      <c r="H95011" s="2"/>
      <c r="I95011" s="2"/>
      <c r="J95011" s="2"/>
    </row>
    <row r="95012" spans="2:10" x14ac:dyDescent="0.25">
      <c r="B95012" s="3"/>
      <c r="C95012" s="2" t="s">
        <v>39908</v>
      </c>
      <c r="D95012" s="2"/>
      <c r="E95012" s="2"/>
      <c r="F95012" s="2"/>
      <c r="G95012" s="2"/>
      <c r="H95012" s="2"/>
      <c r="I95012" s="2"/>
      <c r="J95012" s="2"/>
    </row>
    <row r="95013" spans="2:10" x14ac:dyDescent="0.25">
      <c r="B95013" s="3"/>
      <c r="C95013" s="2" t="s">
        <v>39909</v>
      </c>
      <c r="D95013" s="2"/>
      <c r="E95013" s="2"/>
      <c r="F95013" s="2"/>
      <c r="G95013" s="2"/>
      <c r="H95013" s="2"/>
      <c r="I95013" s="2"/>
      <c r="J95013" s="2"/>
    </row>
    <row r="95014" spans="2:10" x14ac:dyDescent="0.25">
      <c r="B95014" s="3"/>
      <c r="C95014" s="2" t="s">
        <v>39910</v>
      </c>
      <c r="D95014" s="2"/>
      <c r="E95014" s="2"/>
      <c r="F95014" s="2"/>
      <c r="G95014" s="2"/>
      <c r="H95014" s="2"/>
      <c r="I95014" s="2"/>
      <c r="J95014" s="2"/>
    </row>
    <row r="95015" spans="2:10" x14ac:dyDescent="0.25">
      <c r="B95015" s="3"/>
      <c r="C95015" s="2" t="s">
        <v>39911</v>
      </c>
      <c r="D95015" s="2"/>
      <c r="E95015" s="2"/>
      <c r="F95015" s="2"/>
      <c r="G95015" s="2"/>
      <c r="H95015" s="2"/>
      <c r="I95015" s="2"/>
      <c r="J95015" s="2"/>
    </row>
    <row r="95016" spans="2:10" x14ac:dyDescent="0.25">
      <c r="B95016" s="3"/>
      <c r="C95016" s="2" t="s">
        <v>39912</v>
      </c>
      <c r="D95016" s="2"/>
      <c r="E95016" s="2"/>
      <c r="F95016" s="2"/>
      <c r="G95016" s="2"/>
      <c r="H95016" s="2"/>
      <c r="I95016" s="2"/>
      <c r="J95016" s="2"/>
    </row>
    <row r="95017" spans="2:10" x14ac:dyDescent="0.25">
      <c r="B95017" s="3"/>
      <c r="C95017" s="2" t="s">
        <v>39913</v>
      </c>
      <c r="D95017" s="2"/>
      <c r="E95017" s="2"/>
      <c r="F95017" s="2"/>
      <c r="G95017" s="2"/>
      <c r="H95017" s="2"/>
      <c r="I95017" s="2"/>
      <c r="J95017" s="2"/>
    </row>
    <row r="95018" spans="2:10" x14ac:dyDescent="0.25">
      <c r="B95018" s="3"/>
      <c r="C95018" s="2" t="s">
        <v>39914</v>
      </c>
      <c r="D95018" s="2"/>
      <c r="E95018" s="2"/>
      <c r="F95018" s="2"/>
      <c r="G95018" s="2"/>
      <c r="H95018" s="2"/>
      <c r="I95018" s="2"/>
      <c r="J95018" s="2"/>
    </row>
    <row r="95019" spans="2:10" x14ac:dyDescent="0.25">
      <c r="B95019" s="3"/>
      <c r="C95019" s="2" t="s">
        <v>39915</v>
      </c>
      <c r="D95019" s="2"/>
      <c r="E95019" s="2"/>
      <c r="F95019" s="2"/>
      <c r="G95019" s="2"/>
      <c r="H95019" s="2"/>
      <c r="I95019" s="2"/>
      <c r="J95019" s="2"/>
    </row>
    <row r="95020" spans="2:10" x14ac:dyDescent="0.25">
      <c r="B95020" s="3"/>
      <c r="C95020" s="2" t="s">
        <v>39916</v>
      </c>
      <c r="D95020" s="2"/>
      <c r="E95020" s="2"/>
      <c r="F95020" s="2"/>
      <c r="G95020" s="2"/>
      <c r="H95020" s="2"/>
      <c r="I95020" s="2"/>
      <c r="J95020" s="2"/>
    </row>
    <row r="95021" spans="2:10" x14ac:dyDescent="0.25">
      <c r="B95021" s="3"/>
      <c r="C95021" s="2" t="s">
        <v>39917</v>
      </c>
      <c r="D95021" s="2"/>
      <c r="E95021" s="2"/>
      <c r="F95021" s="2"/>
      <c r="G95021" s="2"/>
      <c r="H95021" s="2"/>
      <c r="I95021" s="2"/>
      <c r="J95021" s="2"/>
    </row>
    <row r="95022" spans="2:10" x14ac:dyDescent="0.25">
      <c r="B95022" s="3"/>
      <c r="C95022" s="2" t="s">
        <v>39918</v>
      </c>
      <c r="D95022" s="2"/>
      <c r="E95022" s="2"/>
      <c r="F95022" s="2"/>
      <c r="G95022" s="2"/>
      <c r="H95022" s="2"/>
      <c r="I95022" s="2"/>
      <c r="J95022" s="2"/>
    </row>
    <row r="95023" spans="2:10" x14ac:dyDescent="0.25">
      <c r="B95023" s="3"/>
      <c r="C95023" s="2" t="s">
        <v>39919</v>
      </c>
      <c r="D95023" s="2"/>
      <c r="E95023" s="2"/>
      <c r="F95023" s="2"/>
      <c r="G95023" s="2"/>
      <c r="H95023" s="2"/>
      <c r="I95023" s="2"/>
      <c r="J95023" s="2"/>
    </row>
    <row r="95024" spans="2:10" x14ac:dyDescent="0.25">
      <c r="B95024" s="3"/>
      <c r="C95024" s="2" t="s">
        <v>39920</v>
      </c>
      <c r="D95024" s="2"/>
      <c r="E95024" s="2"/>
      <c r="F95024" s="2"/>
      <c r="G95024" s="2"/>
      <c r="H95024" s="2"/>
      <c r="I95024" s="2"/>
      <c r="J95024" s="2"/>
    </row>
    <row r="95025" spans="2:10" x14ac:dyDescent="0.25">
      <c r="B95025" s="3"/>
      <c r="C95025" s="2" t="s">
        <v>39921</v>
      </c>
      <c r="D95025" s="2"/>
      <c r="E95025" s="2"/>
      <c r="F95025" s="2"/>
      <c r="G95025" s="2"/>
      <c r="H95025" s="2"/>
      <c r="I95025" s="2"/>
      <c r="J95025" s="2"/>
    </row>
    <row r="95026" spans="2:10" x14ac:dyDescent="0.25">
      <c r="B95026" s="3"/>
      <c r="C95026" s="2" t="s">
        <v>39922</v>
      </c>
      <c r="D95026" s="2"/>
      <c r="E95026" s="2"/>
      <c r="F95026" s="2"/>
      <c r="G95026" s="2"/>
      <c r="H95026" s="2"/>
      <c r="I95026" s="2"/>
      <c r="J95026" s="2"/>
    </row>
    <row r="95027" spans="2:10" x14ac:dyDescent="0.25">
      <c r="B95027" s="3"/>
      <c r="C95027" s="2" t="s">
        <v>39923</v>
      </c>
      <c r="D95027" s="2"/>
      <c r="E95027" s="2"/>
      <c r="F95027" s="2"/>
      <c r="G95027" s="2"/>
      <c r="H95027" s="2"/>
      <c r="I95027" s="2"/>
      <c r="J95027" s="2"/>
    </row>
    <row r="95028" spans="2:10" x14ac:dyDescent="0.25">
      <c r="B95028" s="3"/>
      <c r="C95028" s="2" t="s">
        <v>39924</v>
      </c>
      <c r="D95028" s="2"/>
      <c r="E95028" s="2"/>
      <c r="F95028" s="2"/>
      <c r="G95028" s="2"/>
      <c r="H95028" s="2"/>
      <c r="I95028" s="2"/>
      <c r="J95028" s="2"/>
    </row>
    <row r="95029" spans="2:10" x14ac:dyDescent="0.25">
      <c r="B95029" s="3"/>
      <c r="C95029" s="2" t="s">
        <v>39925</v>
      </c>
      <c r="D95029" s="2"/>
      <c r="E95029" s="2"/>
      <c r="F95029" s="2"/>
      <c r="G95029" s="2"/>
      <c r="H95029" s="2"/>
      <c r="I95029" s="2"/>
      <c r="J95029" s="2"/>
    </row>
    <row r="95030" spans="2:10" x14ac:dyDescent="0.25">
      <c r="B95030" s="3"/>
      <c r="C95030" s="2" t="s">
        <v>39926</v>
      </c>
      <c r="D95030" s="2"/>
      <c r="E95030" s="2"/>
      <c r="F95030" s="2"/>
      <c r="G95030" s="2"/>
      <c r="H95030" s="2"/>
      <c r="I95030" s="2"/>
      <c r="J95030" s="2"/>
    </row>
    <row r="95031" spans="2:10" x14ac:dyDescent="0.25">
      <c r="B95031" s="3"/>
      <c r="C95031" s="2" t="s">
        <v>39928</v>
      </c>
      <c r="D95031" s="2"/>
      <c r="E95031" s="2"/>
      <c r="F95031" s="2"/>
      <c r="G95031" s="2"/>
      <c r="H95031" s="2"/>
      <c r="I95031" s="2"/>
      <c r="J95031" s="2"/>
    </row>
    <row r="95032" spans="2:10" x14ac:dyDescent="0.25">
      <c r="B95032" s="3"/>
      <c r="C95032" s="2" t="s">
        <v>39929</v>
      </c>
      <c r="D95032" s="2"/>
      <c r="E95032" s="2"/>
      <c r="F95032" s="2"/>
      <c r="G95032" s="2"/>
      <c r="H95032" s="2"/>
      <c r="I95032" s="2"/>
      <c r="J95032" s="2"/>
    </row>
    <row r="95033" spans="2:10" x14ac:dyDescent="0.25">
      <c r="B95033" s="3"/>
      <c r="C95033" s="2" t="s">
        <v>39930</v>
      </c>
      <c r="D95033" s="2"/>
      <c r="E95033" s="2"/>
      <c r="F95033" s="2"/>
      <c r="G95033" s="2"/>
      <c r="H95033" s="2"/>
      <c r="I95033" s="2"/>
      <c r="J95033" s="2"/>
    </row>
    <row r="95034" spans="2:10" x14ac:dyDescent="0.25">
      <c r="B95034" s="3"/>
      <c r="C95034" s="2" t="s">
        <v>39931</v>
      </c>
      <c r="D95034" s="2"/>
      <c r="E95034" s="2"/>
      <c r="F95034" s="2"/>
      <c r="G95034" s="2"/>
      <c r="H95034" s="2"/>
      <c r="I95034" s="2"/>
      <c r="J95034" s="2"/>
    </row>
    <row r="95035" spans="2:10" x14ac:dyDescent="0.25">
      <c r="B95035" s="3"/>
      <c r="C95035" s="2" t="s">
        <v>39934</v>
      </c>
      <c r="D95035" s="2"/>
      <c r="E95035" s="2"/>
      <c r="F95035" s="2"/>
      <c r="G95035" s="2"/>
      <c r="H95035" s="2"/>
      <c r="I95035" s="2"/>
      <c r="J95035" s="2"/>
    </row>
    <row r="95036" spans="2:10" x14ac:dyDescent="0.25">
      <c r="B95036" s="3"/>
      <c r="C95036" s="2" t="s">
        <v>39938</v>
      </c>
      <c r="D95036" s="2"/>
      <c r="E95036" s="2"/>
      <c r="F95036" s="2"/>
      <c r="G95036" s="2"/>
      <c r="H95036" s="2"/>
      <c r="I95036" s="2"/>
      <c r="J95036" s="2"/>
    </row>
    <row r="95037" spans="2:10" x14ac:dyDescent="0.25">
      <c r="B95037" s="3"/>
      <c r="C95037" s="2" t="s">
        <v>39939</v>
      </c>
      <c r="D95037" s="2"/>
      <c r="E95037" s="2"/>
      <c r="F95037" s="2"/>
      <c r="G95037" s="2"/>
      <c r="H95037" s="2"/>
      <c r="I95037" s="2"/>
      <c r="J95037" s="2"/>
    </row>
    <row r="95038" spans="2:10" x14ac:dyDescent="0.25">
      <c r="B95038" s="3"/>
      <c r="C95038" s="2" t="s">
        <v>39942</v>
      </c>
      <c r="D95038" s="2"/>
      <c r="E95038" s="2"/>
      <c r="F95038" s="2"/>
      <c r="G95038" s="2"/>
      <c r="H95038" s="2"/>
      <c r="I95038" s="2"/>
      <c r="J95038" s="2"/>
    </row>
    <row r="95039" spans="2:10" x14ac:dyDescent="0.25">
      <c r="B95039" s="3"/>
      <c r="C95039" s="2" t="s">
        <v>39951</v>
      </c>
      <c r="D95039" s="2"/>
      <c r="E95039" s="2"/>
      <c r="F95039" s="2"/>
      <c r="G95039" s="2"/>
      <c r="H95039" s="2"/>
      <c r="I95039" s="2"/>
      <c r="J95039" s="2"/>
    </row>
    <row r="95040" spans="2:10" x14ac:dyDescent="0.25">
      <c r="B95040" s="3"/>
      <c r="C95040" s="2" t="s">
        <v>39952</v>
      </c>
      <c r="D95040" s="2"/>
      <c r="E95040" s="2"/>
      <c r="F95040" s="2"/>
      <c r="G95040" s="2"/>
      <c r="H95040" s="2"/>
      <c r="I95040" s="2"/>
      <c r="J95040" s="2"/>
    </row>
    <row r="95041" spans="2:10" x14ac:dyDescent="0.25">
      <c r="B95041" s="3"/>
      <c r="C95041" s="2" t="s">
        <v>39954</v>
      </c>
      <c r="D95041" s="2"/>
      <c r="E95041" s="2"/>
      <c r="F95041" s="2"/>
      <c r="G95041" s="2"/>
      <c r="H95041" s="2"/>
      <c r="I95041" s="2"/>
      <c r="J95041" s="2"/>
    </row>
    <row r="95042" spans="2:10" x14ac:dyDescent="0.25">
      <c r="B95042" s="3"/>
      <c r="C95042" s="2" t="s">
        <v>39959</v>
      </c>
      <c r="D95042" s="2"/>
      <c r="E95042" s="2"/>
      <c r="F95042" s="2"/>
      <c r="G95042" s="2"/>
      <c r="H95042" s="2"/>
      <c r="I95042" s="2"/>
      <c r="J95042" s="2"/>
    </row>
    <row r="95043" spans="2:10" x14ac:dyDescent="0.25">
      <c r="B95043" s="3"/>
      <c r="C95043" s="2" t="s">
        <v>39960</v>
      </c>
      <c r="D95043" s="2"/>
      <c r="E95043" s="2"/>
      <c r="F95043" s="2"/>
      <c r="G95043" s="2"/>
      <c r="H95043" s="2"/>
      <c r="I95043" s="2"/>
      <c r="J95043" s="2"/>
    </row>
    <row r="95044" spans="2:10" x14ac:dyDescent="0.25">
      <c r="B95044" s="3"/>
      <c r="C95044" s="2" t="s">
        <v>39976</v>
      </c>
      <c r="D95044" s="2"/>
      <c r="E95044" s="2"/>
      <c r="F95044" s="2"/>
      <c r="G95044" s="2"/>
      <c r="H95044" s="2"/>
      <c r="I95044" s="2"/>
      <c r="J95044" s="2"/>
    </row>
    <row r="95045" spans="2:10" x14ac:dyDescent="0.25">
      <c r="B95045" s="3"/>
      <c r="C95045" s="2" t="s">
        <v>39984</v>
      </c>
      <c r="D95045" s="2"/>
      <c r="E95045" s="2"/>
      <c r="F95045" s="2"/>
      <c r="G95045" s="2"/>
      <c r="H95045" s="2"/>
      <c r="I95045" s="2"/>
      <c r="J95045" s="2"/>
    </row>
    <row r="95046" spans="2:10" x14ac:dyDescent="0.25">
      <c r="B95046" s="3"/>
      <c r="C95046" s="2" t="s">
        <v>39985</v>
      </c>
      <c r="D95046" s="2"/>
      <c r="E95046" s="2"/>
      <c r="F95046" s="2"/>
      <c r="G95046" s="2"/>
      <c r="H95046" s="2"/>
      <c r="I95046" s="2"/>
      <c r="J95046" s="2"/>
    </row>
    <row r="95047" spans="2:10" x14ac:dyDescent="0.25">
      <c r="B95047" s="3"/>
      <c r="C95047" s="2" t="s">
        <v>39986</v>
      </c>
      <c r="D95047" s="2"/>
      <c r="E95047" s="2"/>
      <c r="F95047" s="2"/>
      <c r="G95047" s="2"/>
      <c r="H95047" s="2"/>
      <c r="I95047" s="2"/>
      <c r="J95047" s="2"/>
    </row>
    <row r="95048" spans="2:10" x14ac:dyDescent="0.25">
      <c r="B95048" s="3"/>
      <c r="C95048" s="2" t="s">
        <v>39987</v>
      </c>
      <c r="D95048" s="2"/>
      <c r="E95048" s="2"/>
      <c r="F95048" s="2"/>
      <c r="G95048" s="2"/>
      <c r="H95048" s="2"/>
      <c r="I95048" s="2"/>
      <c r="J95048" s="2"/>
    </row>
    <row r="95049" spans="2:10" x14ac:dyDescent="0.25">
      <c r="B95049" s="3"/>
      <c r="C95049" s="2" t="s">
        <v>39988</v>
      </c>
      <c r="D95049" s="2"/>
      <c r="E95049" s="2"/>
      <c r="F95049" s="2"/>
      <c r="G95049" s="2"/>
      <c r="H95049" s="2"/>
      <c r="I95049" s="2"/>
      <c r="J95049" s="2"/>
    </row>
    <row r="95050" spans="2:10" x14ac:dyDescent="0.25">
      <c r="B95050" s="3"/>
      <c r="C95050" s="2" t="s">
        <v>39989</v>
      </c>
      <c r="D95050" s="2"/>
      <c r="E95050" s="2"/>
      <c r="F95050" s="2"/>
      <c r="G95050" s="2"/>
      <c r="H95050" s="2"/>
      <c r="I95050" s="2"/>
      <c r="J95050" s="2"/>
    </row>
    <row r="95051" spans="2:10" x14ac:dyDescent="0.25">
      <c r="B95051" s="3"/>
      <c r="C95051" s="2" t="s">
        <v>39990</v>
      </c>
      <c r="D95051" s="2"/>
      <c r="E95051" s="2"/>
      <c r="F95051" s="2"/>
      <c r="G95051" s="2"/>
      <c r="H95051" s="2"/>
      <c r="I95051" s="2"/>
      <c r="J95051" s="2"/>
    </row>
    <row r="95052" spans="2:10" x14ac:dyDescent="0.25">
      <c r="B95052" s="3"/>
      <c r="C95052" s="2" t="s">
        <v>39991</v>
      </c>
      <c r="D95052" s="2"/>
      <c r="E95052" s="2"/>
      <c r="F95052" s="2"/>
      <c r="G95052" s="2"/>
      <c r="H95052" s="2"/>
      <c r="I95052" s="2"/>
      <c r="J95052" s="2"/>
    </row>
    <row r="95053" spans="2:10" x14ac:dyDescent="0.25">
      <c r="B95053" s="3"/>
      <c r="C95053" s="2" t="s">
        <v>39992</v>
      </c>
      <c r="D95053" s="2"/>
      <c r="E95053" s="2"/>
      <c r="F95053" s="2"/>
      <c r="G95053" s="2"/>
      <c r="H95053" s="2"/>
      <c r="I95053" s="2"/>
      <c r="J95053" s="2"/>
    </row>
    <row r="95054" spans="2:10" x14ac:dyDescent="0.25">
      <c r="B95054" s="3"/>
      <c r="C95054" s="2" t="s">
        <v>39993</v>
      </c>
      <c r="D95054" s="2"/>
      <c r="E95054" s="2"/>
      <c r="F95054" s="2"/>
      <c r="G95054" s="2"/>
      <c r="H95054" s="2"/>
      <c r="I95054" s="2"/>
      <c r="J95054" s="2"/>
    </row>
    <row r="95055" spans="2:10" x14ac:dyDescent="0.25">
      <c r="B95055" s="3"/>
      <c r="C95055" s="2" t="s">
        <v>39994</v>
      </c>
      <c r="D95055" s="2"/>
      <c r="E95055" s="2"/>
      <c r="F95055" s="2"/>
      <c r="G95055" s="2"/>
      <c r="H95055" s="2"/>
      <c r="I95055" s="2"/>
      <c r="J95055" s="2"/>
    </row>
    <row r="95056" spans="2:10" x14ac:dyDescent="0.25">
      <c r="B95056" s="3"/>
      <c r="C95056" s="2" t="s">
        <v>39995</v>
      </c>
      <c r="D95056" s="2"/>
      <c r="E95056" s="2"/>
      <c r="F95056" s="2"/>
      <c r="G95056" s="2"/>
      <c r="H95056" s="2"/>
      <c r="I95056" s="2"/>
      <c r="J95056" s="2"/>
    </row>
    <row r="95057" spans="2:10" x14ac:dyDescent="0.25">
      <c r="B95057" s="3"/>
      <c r="C95057" s="2" t="s">
        <v>39997</v>
      </c>
      <c r="D95057" s="2"/>
      <c r="E95057" s="2"/>
      <c r="F95057" s="2"/>
      <c r="G95057" s="2"/>
      <c r="H95057" s="2"/>
      <c r="I95057" s="2"/>
      <c r="J95057" s="2"/>
    </row>
    <row r="95058" spans="2:10" x14ac:dyDescent="0.25">
      <c r="B95058" s="3"/>
      <c r="C95058" s="2" t="s">
        <v>39998</v>
      </c>
      <c r="D95058" s="2"/>
      <c r="E95058" s="2"/>
      <c r="F95058" s="2"/>
      <c r="G95058" s="2"/>
      <c r="H95058" s="2"/>
      <c r="I95058" s="2"/>
      <c r="J95058" s="2"/>
    </row>
    <row r="95059" spans="2:10" x14ac:dyDescent="0.25">
      <c r="B95059" s="3"/>
      <c r="C95059" s="2" t="s">
        <v>39999</v>
      </c>
      <c r="D95059" s="2"/>
      <c r="E95059" s="2"/>
      <c r="F95059" s="2"/>
      <c r="G95059" s="2"/>
      <c r="H95059" s="2"/>
      <c r="I95059" s="2"/>
      <c r="J95059" s="2"/>
    </row>
    <row r="95060" spans="2:10" x14ac:dyDescent="0.25">
      <c r="B95060" s="3"/>
      <c r="C95060" s="2" t="s">
        <v>40000</v>
      </c>
      <c r="D95060" s="2"/>
      <c r="E95060" s="2"/>
      <c r="F95060" s="2"/>
      <c r="G95060" s="2"/>
      <c r="H95060" s="2"/>
      <c r="I95060" s="2"/>
      <c r="J95060" s="2"/>
    </row>
    <row r="95061" spans="2:10" x14ac:dyDescent="0.25">
      <c r="B95061" s="3"/>
      <c r="C95061" s="2" t="s">
        <v>40001</v>
      </c>
      <c r="D95061" s="2"/>
      <c r="E95061" s="2"/>
      <c r="F95061" s="2"/>
      <c r="G95061" s="2"/>
      <c r="H95061" s="2"/>
      <c r="I95061" s="2"/>
      <c r="J95061" s="2"/>
    </row>
    <row r="95062" spans="2:10" x14ac:dyDescent="0.25">
      <c r="B95062" s="3"/>
      <c r="C95062" s="2" t="s">
        <v>40002</v>
      </c>
      <c r="D95062" s="2"/>
      <c r="E95062" s="2"/>
      <c r="F95062" s="2"/>
      <c r="G95062" s="2"/>
      <c r="H95062" s="2"/>
      <c r="I95062" s="2"/>
      <c r="J95062" s="2"/>
    </row>
    <row r="95063" spans="2:10" x14ac:dyDescent="0.25">
      <c r="B95063" s="3"/>
      <c r="C95063" s="2" t="s">
        <v>40003</v>
      </c>
      <c r="D95063" s="2"/>
      <c r="E95063" s="2"/>
      <c r="F95063" s="2"/>
      <c r="G95063" s="2"/>
      <c r="H95063" s="2"/>
      <c r="I95063" s="2"/>
      <c r="J95063" s="2"/>
    </row>
    <row r="95064" spans="2:10" x14ac:dyDescent="0.25">
      <c r="B95064" s="3"/>
      <c r="C95064" s="2" t="s">
        <v>40004</v>
      </c>
      <c r="D95064" s="2"/>
      <c r="E95064" s="2"/>
      <c r="F95064" s="2"/>
      <c r="G95064" s="2"/>
      <c r="H95064" s="2"/>
      <c r="I95064" s="2"/>
      <c r="J95064" s="2"/>
    </row>
    <row r="95065" spans="2:10" x14ac:dyDescent="0.25">
      <c r="B95065" s="3"/>
      <c r="C95065" s="2" t="s">
        <v>40005</v>
      </c>
      <c r="D95065" s="2"/>
      <c r="E95065" s="2"/>
      <c r="F95065" s="2"/>
      <c r="G95065" s="2"/>
      <c r="H95065" s="2"/>
      <c r="I95065" s="2"/>
      <c r="J95065" s="2"/>
    </row>
    <row r="95066" spans="2:10" x14ac:dyDescent="0.25">
      <c r="B95066" s="3"/>
      <c r="C95066" s="2" t="s">
        <v>40006</v>
      </c>
      <c r="D95066" s="2"/>
      <c r="E95066" s="2"/>
      <c r="F95066" s="2"/>
      <c r="G95066" s="2"/>
      <c r="H95066" s="2"/>
      <c r="I95066" s="2"/>
      <c r="J95066" s="2"/>
    </row>
    <row r="95067" spans="2:10" x14ac:dyDescent="0.25">
      <c r="B95067" s="3"/>
      <c r="C95067" s="2" t="s">
        <v>40007</v>
      </c>
      <c r="D95067" s="2"/>
      <c r="E95067" s="2"/>
      <c r="F95067" s="2"/>
      <c r="G95067" s="2"/>
      <c r="H95067" s="2"/>
      <c r="I95067" s="2"/>
      <c r="J95067" s="2"/>
    </row>
    <row r="95068" spans="2:10" x14ac:dyDescent="0.25">
      <c r="B95068" s="3"/>
      <c r="C95068" s="2" t="s">
        <v>40008</v>
      </c>
      <c r="D95068" s="2"/>
      <c r="E95068" s="2"/>
      <c r="F95068" s="2"/>
      <c r="G95068" s="2"/>
      <c r="H95068" s="2"/>
      <c r="I95068" s="2"/>
      <c r="J95068" s="2"/>
    </row>
    <row r="95069" spans="2:10" x14ac:dyDescent="0.25">
      <c r="B95069" s="3"/>
      <c r="C95069" s="2" t="s">
        <v>40009</v>
      </c>
      <c r="D95069" s="2"/>
      <c r="E95069" s="2"/>
      <c r="F95069" s="2"/>
      <c r="G95069" s="2"/>
      <c r="H95069" s="2"/>
      <c r="I95069" s="2"/>
      <c r="J95069" s="2"/>
    </row>
    <row r="95070" spans="2:10" x14ac:dyDescent="0.25">
      <c r="B95070" s="3"/>
      <c r="C95070" s="2" t="s">
        <v>40010</v>
      </c>
      <c r="D95070" s="2"/>
      <c r="E95070" s="2"/>
      <c r="F95070" s="2"/>
      <c r="G95070" s="2"/>
      <c r="H95070" s="2"/>
      <c r="I95070" s="2"/>
      <c r="J95070" s="2"/>
    </row>
    <row r="95071" spans="2:10" x14ac:dyDescent="0.25">
      <c r="B95071" s="3"/>
      <c r="C95071" s="2" t="s">
        <v>40011</v>
      </c>
      <c r="D95071" s="2"/>
      <c r="E95071" s="2"/>
      <c r="F95071" s="2"/>
      <c r="G95071" s="2"/>
      <c r="H95071" s="2"/>
      <c r="I95071" s="2"/>
      <c r="J95071" s="2"/>
    </row>
    <row r="95072" spans="2:10" x14ac:dyDescent="0.25">
      <c r="B95072" s="3"/>
      <c r="C95072" s="2" t="s">
        <v>40012</v>
      </c>
      <c r="D95072" s="2"/>
      <c r="E95072" s="2"/>
      <c r="F95072" s="2"/>
      <c r="G95072" s="2"/>
      <c r="H95072" s="2"/>
      <c r="I95072" s="2"/>
      <c r="J95072" s="2"/>
    </row>
    <row r="95073" spans="2:10" x14ac:dyDescent="0.25">
      <c r="B95073" s="3"/>
      <c r="C95073" s="2" t="s">
        <v>40013</v>
      </c>
      <c r="D95073" s="2"/>
      <c r="E95073" s="2"/>
      <c r="F95073" s="2"/>
      <c r="G95073" s="2"/>
      <c r="H95073" s="2"/>
      <c r="I95073" s="2"/>
      <c r="J95073" s="2"/>
    </row>
    <row r="95074" spans="2:10" x14ac:dyDescent="0.25">
      <c r="B95074" s="3"/>
      <c r="C95074" s="2" t="s">
        <v>40014</v>
      </c>
      <c r="D95074" s="2"/>
      <c r="E95074" s="2"/>
      <c r="F95074" s="2"/>
      <c r="G95074" s="2"/>
      <c r="H95074" s="2"/>
      <c r="I95074" s="2"/>
      <c r="J95074" s="2"/>
    </row>
    <row r="95075" spans="2:10" x14ac:dyDescent="0.25">
      <c r="B95075" s="3"/>
      <c r="C95075" s="2" t="s">
        <v>40015</v>
      </c>
      <c r="D95075" s="2"/>
      <c r="E95075" s="2"/>
      <c r="F95075" s="2"/>
      <c r="G95075" s="2"/>
      <c r="H95075" s="2"/>
      <c r="I95075" s="2"/>
      <c r="J95075" s="2"/>
    </row>
    <row r="95076" spans="2:10" x14ac:dyDescent="0.25">
      <c r="B95076" s="3"/>
      <c r="C95076" s="2" t="s">
        <v>40016</v>
      </c>
      <c r="D95076" s="2"/>
      <c r="E95076" s="2"/>
      <c r="F95076" s="2"/>
      <c r="G95076" s="2"/>
      <c r="H95076" s="2"/>
      <c r="I95076" s="2"/>
      <c r="J95076" s="2"/>
    </row>
    <row r="95077" spans="2:10" x14ac:dyDescent="0.25">
      <c r="B95077" s="3"/>
      <c r="C95077" s="2" t="s">
        <v>40017</v>
      </c>
      <c r="D95077" s="2"/>
      <c r="E95077" s="2"/>
      <c r="F95077" s="2"/>
      <c r="G95077" s="2"/>
      <c r="H95077" s="2"/>
      <c r="I95077" s="2"/>
      <c r="J95077" s="2"/>
    </row>
    <row r="95078" spans="2:10" x14ac:dyDescent="0.25">
      <c r="B95078" s="3"/>
      <c r="C95078" s="2" t="s">
        <v>40018</v>
      </c>
      <c r="D95078" s="2"/>
      <c r="E95078" s="2"/>
      <c r="F95078" s="2"/>
      <c r="G95078" s="2"/>
      <c r="H95078" s="2"/>
      <c r="I95078" s="2"/>
      <c r="J95078" s="2"/>
    </row>
    <row r="95079" spans="2:10" x14ac:dyDescent="0.25">
      <c r="B95079" s="3"/>
      <c r="C95079" s="2" t="s">
        <v>40019</v>
      </c>
      <c r="D95079" s="2"/>
      <c r="E95079" s="2"/>
      <c r="F95079" s="2"/>
      <c r="G95079" s="2"/>
      <c r="H95079" s="2"/>
      <c r="I95079" s="2"/>
      <c r="J95079" s="2"/>
    </row>
    <row r="95080" spans="2:10" x14ac:dyDescent="0.25">
      <c r="B95080" s="3"/>
      <c r="C95080" s="2" t="s">
        <v>40020</v>
      </c>
      <c r="D95080" s="2"/>
      <c r="E95080" s="2"/>
      <c r="F95080" s="2"/>
      <c r="G95080" s="2"/>
      <c r="H95080" s="2"/>
      <c r="I95080" s="2"/>
      <c r="J95080" s="2"/>
    </row>
    <row r="95081" spans="2:10" x14ac:dyDescent="0.25">
      <c r="B95081" s="3"/>
      <c r="C95081" s="2" t="s">
        <v>40021</v>
      </c>
      <c r="D95081" s="2"/>
      <c r="E95081" s="2"/>
      <c r="F95081" s="2"/>
      <c r="G95081" s="2"/>
      <c r="H95081" s="2"/>
      <c r="I95081" s="2"/>
      <c r="J95081" s="2"/>
    </row>
    <row r="95082" spans="2:10" x14ac:dyDescent="0.25">
      <c r="B95082" s="3"/>
      <c r="C95082" s="2" t="s">
        <v>40022</v>
      </c>
      <c r="D95082" s="2"/>
      <c r="E95082" s="2"/>
      <c r="F95082" s="2"/>
      <c r="G95082" s="2"/>
      <c r="H95082" s="2"/>
      <c r="I95082" s="2"/>
      <c r="J95082" s="2"/>
    </row>
    <row r="95083" spans="2:10" x14ac:dyDescent="0.25">
      <c r="B95083" s="3"/>
      <c r="C95083" s="2" t="s">
        <v>40023</v>
      </c>
      <c r="D95083" s="2"/>
      <c r="E95083" s="2"/>
      <c r="F95083" s="2"/>
      <c r="G95083" s="2"/>
      <c r="H95083" s="2"/>
      <c r="I95083" s="2"/>
      <c r="J95083" s="2"/>
    </row>
    <row r="95084" spans="2:10" x14ac:dyDescent="0.25">
      <c r="B95084" s="3"/>
      <c r="C95084" s="2" t="s">
        <v>40024</v>
      </c>
      <c r="D95084" s="2"/>
      <c r="E95084" s="2"/>
      <c r="F95084" s="2"/>
      <c r="G95084" s="2"/>
      <c r="H95084" s="2"/>
      <c r="I95084" s="2"/>
      <c r="J95084" s="2"/>
    </row>
    <row r="95085" spans="2:10" x14ac:dyDescent="0.25">
      <c r="B95085" s="3"/>
      <c r="C95085" s="2" t="s">
        <v>40025</v>
      </c>
      <c r="D95085" s="2"/>
      <c r="E95085" s="2"/>
      <c r="F95085" s="2"/>
      <c r="G95085" s="2"/>
      <c r="H95085" s="2"/>
      <c r="I95085" s="2"/>
      <c r="J95085" s="2"/>
    </row>
    <row r="95086" spans="2:10" x14ac:dyDescent="0.25">
      <c r="B95086" s="3"/>
      <c r="C95086" s="2" t="s">
        <v>40026</v>
      </c>
      <c r="D95086" s="2"/>
      <c r="E95086" s="2"/>
      <c r="F95086" s="2"/>
      <c r="G95086" s="2"/>
      <c r="H95086" s="2"/>
      <c r="I95086" s="2"/>
      <c r="J95086" s="2"/>
    </row>
    <row r="95087" spans="2:10" x14ac:dyDescent="0.25">
      <c r="B95087" s="3"/>
      <c r="C95087" s="2" t="s">
        <v>40027</v>
      </c>
      <c r="D95087" s="2"/>
      <c r="E95087" s="2"/>
      <c r="F95087" s="2"/>
      <c r="G95087" s="2"/>
      <c r="H95087" s="2"/>
      <c r="I95087" s="2"/>
      <c r="J95087" s="2"/>
    </row>
    <row r="95088" spans="2:10" x14ac:dyDescent="0.25">
      <c r="B95088" s="3"/>
      <c r="C95088" s="2" t="s">
        <v>40028</v>
      </c>
      <c r="D95088" s="2"/>
      <c r="E95088" s="2"/>
      <c r="F95088" s="2"/>
      <c r="G95088" s="2"/>
      <c r="H95088" s="2"/>
      <c r="I95088" s="2"/>
      <c r="J95088" s="2"/>
    </row>
    <row r="95089" spans="2:10" x14ac:dyDescent="0.25">
      <c r="B95089" s="3"/>
      <c r="C95089" s="2" t="s">
        <v>40029</v>
      </c>
      <c r="D95089" s="2"/>
      <c r="E95089" s="2"/>
      <c r="F95089" s="2"/>
      <c r="G95089" s="2"/>
      <c r="H95089" s="2"/>
      <c r="I95089" s="2"/>
      <c r="J95089" s="2"/>
    </row>
    <row r="95090" spans="2:10" x14ac:dyDescent="0.25">
      <c r="B95090" s="3"/>
      <c r="C95090" s="2" t="s">
        <v>40030</v>
      </c>
      <c r="D95090" s="2"/>
      <c r="E95090" s="2"/>
      <c r="F95090" s="2"/>
      <c r="G95090" s="2"/>
      <c r="H95090" s="2"/>
      <c r="I95090" s="2"/>
      <c r="J95090" s="2"/>
    </row>
    <row r="95091" spans="2:10" x14ac:dyDescent="0.25">
      <c r="B95091" s="3"/>
      <c r="C95091" s="2" t="s">
        <v>40031</v>
      </c>
      <c r="D95091" s="2"/>
      <c r="E95091" s="2"/>
      <c r="F95091" s="2"/>
      <c r="G95091" s="2"/>
      <c r="H95091" s="2"/>
      <c r="I95091" s="2"/>
      <c r="J95091" s="2"/>
    </row>
    <row r="95092" spans="2:10" x14ac:dyDescent="0.25">
      <c r="B95092" s="3"/>
      <c r="C95092" s="2" t="s">
        <v>40032</v>
      </c>
      <c r="D95092" s="2"/>
      <c r="E95092" s="2"/>
      <c r="F95092" s="2"/>
      <c r="G95092" s="2"/>
      <c r="H95092" s="2"/>
      <c r="I95092" s="2"/>
      <c r="J95092" s="2"/>
    </row>
    <row r="95093" spans="2:10" x14ac:dyDescent="0.25">
      <c r="B95093" s="3"/>
      <c r="C95093" s="2" t="s">
        <v>40033</v>
      </c>
      <c r="D95093" s="2"/>
      <c r="E95093" s="2"/>
      <c r="F95093" s="2"/>
      <c r="G95093" s="2"/>
      <c r="H95093" s="2"/>
      <c r="I95093" s="2"/>
      <c r="J95093" s="2"/>
    </row>
    <row r="95094" spans="2:10" x14ac:dyDescent="0.25">
      <c r="B95094" s="3"/>
      <c r="C95094" s="2" t="s">
        <v>40034</v>
      </c>
      <c r="D95094" s="2"/>
      <c r="E95094" s="2"/>
      <c r="F95094" s="2"/>
      <c r="G95094" s="2"/>
      <c r="H95094" s="2"/>
      <c r="I95094" s="2"/>
      <c r="J95094" s="2"/>
    </row>
    <row r="95095" spans="2:10" x14ac:dyDescent="0.25">
      <c r="B95095" s="3"/>
      <c r="C95095" s="2" t="s">
        <v>40035</v>
      </c>
      <c r="D95095" s="2"/>
      <c r="E95095" s="2"/>
      <c r="F95095" s="2"/>
      <c r="G95095" s="2"/>
      <c r="H95095" s="2"/>
      <c r="I95095" s="2"/>
      <c r="J95095" s="2"/>
    </row>
    <row r="95096" spans="2:10" x14ac:dyDescent="0.25">
      <c r="B95096" s="3"/>
      <c r="C95096" s="2" t="s">
        <v>40036</v>
      </c>
      <c r="D95096" s="2"/>
      <c r="E95096" s="2"/>
      <c r="F95096" s="2"/>
      <c r="G95096" s="2"/>
      <c r="H95096" s="2"/>
      <c r="I95096" s="2"/>
      <c r="J95096" s="2"/>
    </row>
    <row r="95097" spans="2:10" x14ac:dyDescent="0.25">
      <c r="B95097" s="3"/>
      <c r="C95097" s="2" t="s">
        <v>40037</v>
      </c>
      <c r="D95097" s="2"/>
      <c r="E95097" s="2"/>
      <c r="F95097" s="2"/>
      <c r="G95097" s="2"/>
      <c r="H95097" s="2"/>
      <c r="I95097" s="2"/>
      <c r="J95097" s="2"/>
    </row>
    <row r="95098" spans="2:10" x14ac:dyDescent="0.25">
      <c r="B95098" s="3"/>
      <c r="C95098" s="2" t="s">
        <v>40038</v>
      </c>
      <c r="D95098" s="2"/>
      <c r="E95098" s="2"/>
      <c r="F95098" s="2"/>
      <c r="G95098" s="2"/>
      <c r="H95098" s="2"/>
      <c r="I95098" s="2"/>
      <c r="J95098" s="2"/>
    </row>
    <row r="95099" spans="2:10" x14ac:dyDescent="0.25">
      <c r="B95099" s="3"/>
      <c r="C95099" s="2" t="s">
        <v>40039</v>
      </c>
      <c r="D95099" s="2"/>
      <c r="E95099" s="2"/>
      <c r="F95099" s="2"/>
      <c r="G95099" s="2"/>
      <c r="H95099" s="2"/>
      <c r="I95099" s="2"/>
      <c r="J95099" s="2"/>
    </row>
    <row r="95100" spans="2:10" x14ac:dyDescent="0.25">
      <c r="B95100" s="3"/>
      <c r="C95100" s="2" t="s">
        <v>40040</v>
      </c>
      <c r="D95100" s="2"/>
      <c r="E95100" s="2"/>
      <c r="F95100" s="2"/>
      <c r="G95100" s="2"/>
      <c r="H95100" s="2"/>
      <c r="I95100" s="2"/>
      <c r="J95100" s="2"/>
    </row>
    <row r="95101" spans="2:10" x14ac:dyDescent="0.25">
      <c r="B95101" s="3"/>
      <c r="C95101" s="2" t="s">
        <v>40041</v>
      </c>
      <c r="D95101" s="2"/>
      <c r="E95101" s="2"/>
      <c r="F95101" s="2"/>
      <c r="G95101" s="2"/>
      <c r="H95101" s="2"/>
      <c r="I95101" s="2"/>
      <c r="J95101" s="2"/>
    </row>
    <row r="95102" spans="2:10" x14ac:dyDescent="0.25">
      <c r="B95102" s="3"/>
      <c r="C95102" s="2" t="s">
        <v>40042</v>
      </c>
      <c r="D95102" s="2"/>
      <c r="E95102" s="2"/>
      <c r="F95102" s="2"/>
      <c r="G95102" s="2"/>
      <c r="H95102" s="2"/>
      <c r="I95102" s="2"/>
      <c r="J95102" s="2"/>
    </row>
    <row r="95103" spans="2:10" x14ac:dyDescent="0.25">
      <c r="B95103" s="3"/>
      <c r="C95103" s="2" t="s">
        <v>40043</v>
      </c>
      <c r="D95103" s="2"/>
      <c r="E95103" s="2"/>
      <c r="F95103" s="2"/>
      <c r="G95103" s="2"/>
      <c r="H95103" s="2"/>
      <c r="I95103" s="2"/>
      <c r="J95103" s="2"/>
    </row>
    <row r="95104" spans="2:10" x14ac:dyDescent="0.25">
      <c r="B95104" s="3"/>
      <c r="C95104" s="2" t="s">
        <v>40044</v>
      </c>
      <c r="D95104" s="2"/>
      <c r="E95104" s="2"/>
      <c r="F95104" s="2"/>
      <c r="G95104" s="2"/>
      <c r="H95104" s="2"/>
      <c r="I95104" s="2"/>
      <c r="J95104" s="2"/>
    </row>
    <row r="95105" spans="2:10" x14ac:dyDescent="0.25">
      <c r="B95105" s="3"/>
      <c r="C95105" s="2" t="s">
        <v>40045</v>
      </c>
      <c r="D95105" s="2"/>
      <c r="E95105" s="2"/>
      <c r="F95105" s="2"/>
      <c r="G95105" s="2"/>
      <c r="H95105" s="2"/>
      <c r="I95105" s="2"/>
      <c r="J95105" s="2"/>
    </row>
    <row r="95106" spans="2:10" x14ac:dyDescent="0.25">
      <c r="B95106" s="3"/>
      <c r="C95106" s="2" t="s">
        <v>40046</v>
      </c>
      <c r="D95106" s="2"/>
      <c r="E95106" s="2"/>
      <c r="F95106" s="2"/>
      <c r="G95106" s="2"/>
      <c r="H95106" s="2"/>
      <c r="I95106" s="2"/>
      <c r="J95106" s="2"/>
    </row>
    <row r="95107" spans="2:10" x14ac:dyDescent="0.25">
      <c r="B95107" s="3"/>
      <c r="C95107" s="2" t="s">
        <v>40047</v>
      </c>
      <c r="D95107" s="2"/>
      <c r="E95107" s="2"/>
      <c r="F95107" s="2"/>
      <c r="G95107" s="2"/>
      <c r="H95107" s="2"/>
      <c r="I95107" s="2"/>
      <c r="J95107" s="2"/>
    </row>
    <row r="95108" spans="2:10" x14ac:dyDescent="0.25">
      <c r="B95108" s="3"/>
      <c r="C95108" s="2" t="s">
        <v>40048</v>
      </c>
      <c r="D95108" s="2"/>
      <c r="E95108" s="2"/>
      <c r="F95108" s="2"/>
      <c r="G95108" s="2"/>
      <c r="H95108" s="2"/>
      <c r="I95108" s="2"/>
      <c r="J95108" s="2"/>
    </row>
    <row r="95109" spans="2:10" x14ac:dyDescent="0.25">
      <c r="B95109" s="3"/>
      <c r="C95109" s="2" t="s">
        <v>40049</v>
      </c>
      <c r="D95109" s="2"/>
      <c r="E95109" s="2"/>
      <c r="F95109" s="2"/>
      <c r="G95109" s="2"/>
      <c r="H95109" s="2"/>
      <c r="I95109" s="2"/>
      <c r="J95109" s="2"/>
    </row>
    <row r="95110" spans="2:10" x14ac:dyDescent="0.25">
      <c r="B95110" s="3"/>
      <c r="C95110" s="2" t="s">
        <v>40050</v>
      </c>
      <c r="D95110" s="2"/>
      <c r="E95110" s="2"/>
      <c r="F95110" s="2"/>
      <c r="G95110" s="2"/>
      <c r="H95110" s="2"/>
      <c r="I95110" s="2"/>
      <c r="J95110" s="2"/>
    </row>
    <row r="95111" spans="2:10" x14ac:dyDescent="0.25">
      <c r="B95111" s="3"/>
      <c r="C95111" s="2" t="s">
        <v>40051</v>
      </c>
      <c r="D95111" s="2"/>
      <c r="E95111" s="2"/>
      <c r="F95111" s="2"/>
      <c r="G95111" s="2"/>
      <c r="H95111" s="2"/>
      <c r="I95111" s="2"/>
      <c r="J95111" s="2"/>
    </row>
    <row r="95112" spans="2:10" x14ac:dyDescent="0.25">
      <c r="B95112" s="3"/>
      <c r="C95112" s="2" t="s">
        <v>40052</v>
      </c>
      <c r="D95112" s="2"/>
      <c r="E95112" s="2"/>
      <c r="F95112" s="2"/>
      <c r="G95112" s="2"/>
      <c r="H95112" s="2"/>
      <c r="I95112" s="2"/>
      <c r="J95112" s="2"/>
    </row>
    <row r="95113" spans="2:10" x14ac:dyDescent="0.25">
      <c r="B95113" s="3"/>
      <c r="C95113" s="2" t="s">
        <v>40053</v>
      </c>
      <c r="D95113" s="2"/>
      <c r="E95113" s="2"/>
      <c r="F95113" s="2"/>
      <c r="G95113" s="2"/>
      <c r="H95113" s="2"/>
      <c r="I95113" s="2"/>
      <c r="J95113" s="2"/>
    </row>
    <row r="95114" spans="2:10" x14ac:dyDescent="0.25">
      <c r="B95114" s="3"/>
      <c r="C95114" s="2" t="s">
        <v>40054</v>
      </c>
      <c r="D95114" s="2"/>
      <c r="E95114" s="2"/>
      <c r="F95114" s="2"/>
      <c r="G95114" s="2"/>
      <c r="H95114" s="2"/>
      <c r="I95114" s="2"/>
      <c r="J95114" s="2"/>
    </row>
    <row r="95115" spans="2:10" x14ac:dyDescent="0.25">
      <c r="B95115" s="3"/>
      <c r="C95115" s="2" t="s">
        <v>40055</v>
      </c>
      <c r="D95115" s="2"/>
      <c r="E95115" s="2"/>
      <c r="F95115" s="2"/>
      <c r="G95115" s="2"/>
      <c r="H95115" s="2"/>
      <c r="I95115" s="2"/>
      <c r="J95115" s="2"/>
    </row>
    <row r="95116" spans="2:10" x14ac:dyDescent="0.25">
      <c r="B95116" s="3"/>
      <c r="C95116" s="2" t="s">
        <v>40056</v>
      </c>
      <c r="D95116" s="2"/>
      <c r="E95116" s="2"/>
      <c r="F95116" s="2"/>
      <c r="G95116" s="2"/>
      <c r="H95116" s="2"/>
      <c r="I95116" s="2"/>
      <c r="J95116" s="2"/>
    </row>
    <row r="95117" spans="2:10" x14ac:dyDescent="0.25">
      <c r="B95117" s="3"/>
      <c r="C95117" s="2" t="s">
        <v>40057</v>
      </c>
      <c r="D95117" s="2"/>
      <c r="E95117" s="2"/>
      <c r="F95117" s="2"/>
      <c r="G95117" s="2"/>
      <c r="H95117" s="2"/>
      <c r="I95117" s="2"/>
      <c r="J95117" s="2"/>
    </row>
    <row r="95118" spans="2:10" x14ac:dyDescent="0.25">
      <c r="B95118" s="3"/>
      <c r="C95118" s="2" t="s">
        <v>40058</v>
      </c>
      <c r="D95118" s="2"/>
      <c r="E95118" s="2"/>
      <c r="F95118" s="2"/>
      <c r="G95118" s="2"/>
      <c r="H95118" s="2"/>
      <c r="I95118" s="2"/>
      <c r="J95118" s="2"/>
    </row>
    <row r="95119" spans="2:10" x14ac:dyDescent="0.25">
      <c r="B95119" s="3"/>
      <c r="C95119" s="2" t="s">
        <v>40059</v>
      </c>
      <c r="D95119" s="2"/>
      <c r="E95119" s="2"/>
      <c r="F95119" s="2"/>
      <c r="G95119" s="2"/>
      <c r="H95119" s="2"/>
      <c r="I95119" s="2"/>
      <c r="J95119" s="2"/>
    </row>
    <row r="95120" spans="2:10" x14ac:dyDescent="0.25">
      <c r="B95120" s="3"/>
      <c r="C95120" s="2" t="s">
        <v>40060</v>
      </c>
      <c r="D95120" s="2"/>
      <c r="E95120" s="2"/>
      <c r="F95120" s="2"/>
      <c r="G95120" s="2"/>
      <c r="H95120" s="2"/>
      <c r="I95120" s="2"/>
      <c r="J95120" s="2"/>
    </row>
    <row r="95121" spans="2:10" x14ac:dyDescent="0.25">
      <c r="B95121" s="3"/>
      <c r="C95121" s="2" t="s">
        <v>40061</v>
      </c>
      <c r="D95121" s="2"/>
      <c r="E95121" s="2"/>
      <c r="F95121" s="2"/>
      <c r="G95121" s="2"/>
      <c r="H95121" s="2"/>
      <c r="I95121" s="2"/>
      <c r="J95121" s="2"/>
    </row>
    <row r="95122" spans="2:10" x14ac:dyDescent="0.25">
      <c r="B95122" s="3"/>
      <c r="C95122" s="2" t="s">
        <v>40062</v>
      </c>
      <c r="D95122" s="2"/>
      <c r="E95122" s="2"/>
      <c r="F95122" s="2"/>
      <c r="G95122" s="2"/>
      <c r="H95122" s="2"/>
      <c r="I95122" s="2"/>
      <c r="J95122" s="2"/>
    </row>
    <row r="95123" spans="2:10" x14ac:dyDescent="0.25">
      <c r="B95123" s="3"/>
      <c r="C95123" s="2" t="s">
        <v>40063</v>
      </c>
      <c r="D95123" s="2"/>
      <c r="E95123" s="2"/>
      <c r="F95123" s="2"/>
      <c r="G95123" s="2"/>
      <c r="H95123" s="2"/>
      <c r="I95123" s="2"/>
      <c r="J95123" s="2"/>
    </row>
    <row r="95124" spans="2:10" x14ac:dyDescent="0.25">
      <c r="B95124" s="3"/>
      <c r="C95124" s="2" t="s">
        <v>40064</v>
      </c>
      <c r="D95124" s="2"/>
      <c r="E95124" s="2"/>
      <c r="F95124" s="2"/>
      <c r="G95124" s="2"/>
      <c r="H95124" s="2"/>
      <c r="I95124" s="2"/>
      <c r="J95124" s="2"/>
    </row>
    <row r="95125" spans="2:10" x14ac:dyDescent="0.25">
      <c r="B95125" s="3"/>
      <c r="C95125" s="2" t="s">
        <v>40065</v>
      </c>
      <c r="D95125" s="2"/>
      <c r="E95125" s="2"/>
      <c r="F95125" s="2"/>
      <c r="G95125" s="2"/>
      <c r="H95125" s="2"/>
      <c r="I95125" s="2"/>
      <c r="J95125" s="2"/>
    </row>
    <row r="95126" spans="2:10" x14ac:dyDescent="0.25">
      <c r="B95126" s="3"/>
      <c r="C95126" s="2" t="s">
        <v>40066</v>
      </c>
      <c r="D95126" s="2"/>
      <c r="E95126" s="2"/>
      <c r="F95126" s="2"/>
      <c r="G95126" s="2"/>
      <c r="H95126" s="2"/>
      <c r="I95126" s="2"/>
      <c r="J95126" s="2"/>
    </row>
    <row r="95127" spans="2:10" x14ac:dyDescent="0.25">
      <c r="B95127" s="3"/>
      <c r="C95127" s="2" t="s">
        <v>40067</v>
      </c>
      <c r="D95127" s="2"/>
      <c r="E95127" s="2"/>
      <c r="F95127" s="2"/>
      <c r="G95127" s="2"/>
      <c r="H95127" s="2"/>
      <c r="I95127" s="2"/>
      <c r="J95127" s="2"/>
    </row>
    <row r="95128" spans="2:10" x14ac:dyDescent="0.25">
      <c r="B95128" s="3"/>
      <c r="C95128" s="2" t="s">
        <v>40068</v>
      </c>
      <c r="D95128" s="2"/>
      <c r="E95128" s="2"/>
      <c r="F95128" s="2"/>
      <c r="G95128" s="2"/>
      <c r="H95128" s="2"/>
      <c r="I95128" s="2"/>
      <c r="J95128" s="2"/>
    </row>
    <row r="95129" spans="2:10" x14ac:dyDescent="0.25">
      <c r="B95129" s="3"/>
      <c r="C95129" s="2" t="s">
        <v>40070</v>
      </c>
      <c r="D95129" s="2"/>
      <c r="E95129" s="2"/>
      <c r="F95129" s="2"/>
      <c r="G95129" s="2"/>
      <c r="H95129" s="2"/>
      <c r="I95129" s="2"/>
      <c r="J95129" s="2"/>
    </row>
    <row r="95130" spans="2:10" x14ac:dyDescent="0.25">
      <c r="B95130" s="3"/>
      <c r="C95130" s="2" t="s">
        <v>40071</v>
      </c>
      <c r="D95130" s="2"/>
      <c r="E95130" s="2"/>
      <c r="F95130" s="2"/>
      <c r="G95130" s="2"/>
      <c r="H95130" s="2"/>
      <c r="I95130" s="2"/>
      <c r="J95130" s="2"/>
    </row>
    <row r="95131" spans="2:10" x14ac:dyDescent="0.25">
      <c r="B95131" s="3"/>
      <c r="C95131" s="2" t="s">
        <v>40072</v>
      </c>
      <c r="D95131" s="2"/>
      <c r="E95131" s="2"/>
      <c r="F95131" s="2"/>
      <c r="G95131" s="2"/>
      <c r="H95131" s="2"/>
      <c r="I95131" s="2"/>
      <c r="J95131" s="2"/>
    </row>
    <row r="95132" spans="2:10" x14ac:dyDescent="0.25">
      <c r="B95132" s="3"/>
      <c r="C95132" s="2" t="s">
        <v>40073</v>
      </c>
      <c r="D95132" s="2"/>
      <c r="E95132" s="2"/>
      <c r="F95132" s="2"/>
      <c r="G95132" s="2"/>
      <c r="H95132" s="2"/>
      <c r="I95132" s="2"/>
      <c r="J95132" s="2"/>
    </row>
    <row r="95133" spans="2:10" x14ac:dyDescent="0.25">
      <c r="B95133" s="3"/>
      <c r="C95133" s="2" t="s">
        <v>40074</v>
      </c>
      <c r="D95133" s="2"/>
      <c r="E95133" s="2"/>
      <c r="F95133" s="2"/>
      <c r="G95133" s="2"/>
      <c r="H95133" s="2"/>
      <c r="I95133" s="2"/>
      <c r="J95133" s="2"/>
    </row>
    <row r="95134" spans="2:10" x14ac:dyDescent="0.25">
      <c r="B95134" s="3"/>
      <c r="C95134" s="2" t="s">
        <v>40075</v>
      </c>
      <c r="D95134" s="2"/>
      <c r="E95134" s="2"/>
      <c r="F95134" s="2"/>
      <c r="G95134" s="2"/>
      <c r="H95134" s="2"/>
      <c r="I95134" s="2"/>
      <c r="J95134" s="2"/>
    </row>
    <row r="95135" spans="2:10" x14ac:dyDescent="0.25">
      <c r="B95135" s="3"/>
      <c r="C95135" s="2" t="s">
        <v>40077</v>
      </c>
      <c r="D95135" s="2"/>
      <c r="E95135" s="2"/>
      <c r="F95135" s="2"/>
      <c r="G95135" s="2"/>
      <c r="H95135" s="2"/>
      <c r="I95135" s="2"/>
      <c r="J95135" s="2"/>
    </row>
    <row r="95136" spans="2:10" x14ac:dyDescent="0.25">
      <c r="B95136" s="3"/>
      <c r="C95136" s="2" t="s">
        <v>40078</v>
      </c>
      <c r="D95136" s="2"/>
      <c r="E95136" s="2"/>
      <c r="F95136" s="2"/>
      <c r="G95136" s="2"/>
      <c r="H95136" s="2"/>
      <c r="I95136" s="2"/>
      <c r="J95136" s="2"/>
    </row>
    <row r="95137" spans="2:10" x14ac:dyDescent="0.25">
      <c r="B95137" s="3"/>
      <c r="C95137" s="2" t="s">
        <v>40080</v>
      </c>
      <c r="D95137" s="2"/>
      <c r="E95137" s="2"/>
      <c r="F95137" s="2"/>
      <c r="G95137" s="2"/>
      <c r="H95137" s="2"/>
      <c r="I95137" s="2"/>
      <c r="J95137" s="2"/>
    </row>
    <row r="95138" spans="2:10" x14ac:dyDescent="0.25">
      <c r="B95138" s="3"/>
      <c r="C95138" s="2" t="s">
        <v>40081</v>
      </c>
      <c r="D95138" s="2"/>
      <c r="E95138" s="2"/>
      <c r="F95138" s="2"/>
      <c r="G95138" s="2"/>
      <c r="H95138" s="2"/>
      <c r="I95138" s="2"/>
      <c r="J95138" s="2"/>
    </row>
    <row r="95139" spans="2:10" x14ac:dyDescent="0.25">
      <c r="B95139" s="3"/>
      <c r="C95139" s="2" t="s">
        <v>40082</v>
      </c>
      <c r="D95139" s="2"/>
      <c r="E95139" s="2"/>
      <c r="F95139" s="2"/>
      <c r="G95139" s="2"/>
      <c r="H95139" s="2"/>
      <c r="I95139" s="2"/>
      <c r="J95139" s="2"/>
    </row>
    <row r="95140" spans="2:10" x14ac:dyDescent="0.25">
      <c r="B95140" s="3"/>
      <c r="C95140" s="2" t="s">
        <v>40083</v>
      </c>
      <c r="D95140" s="2"/>
      <c r="E95140" s="2"/>
      <c r="F95140" s="2"/>
      <c r="G95140" s="2"/>
      <c r="H95140" s="2"/>
      <c r="I95140" s="2"/>
      <c r="J95140" s="2"/>
    </row>
    <row r="95141" spans="2:10" x14ac:dyDescent="0.25">
      <c r="B95141" s="3"/>
      <c r="C95141" s="2" t="s">
        <v>40084</v>
      </c>
      <c r="D95141" s="2"/>
      <c r="E95141" s="2"/>
      <c r="F95141" s="2"/>
      <c r="G95141" s="2"/>
      <c r="H95141" s="2"/>
      <c r="I95141" s="2"/>
      <c r="J95141" s="2"/>
    </row>
    <row r="95142" spans="2:10" x14ac:dyDescent="0.25">
      <c r="B95142" s="3"/>
      <c r="C95142" s="2" t="s">
        <v>40085</v>
      </c>
      <c r="D95142" s="2"/>
      <c r="E95142" s="2"/>
      <c r="F95142" s="2"/>
      <c r="G95142" s="2"/>
      <c r="H95142" s="2"/>
      <c r="I95142" s="2"/>
      <c r="J95142" s="2"/>
    </row>
    <row r="95143" spans="2:10" x14ac:dyDescent="0.25">
      <c r="B95143" s="3"/>
      <c r="C95143" s="2" t="s">
        <v>40086</v>
      </c>
      <c r="D95143" s="2"/>
      <c r="E95143" s="2"/>
      <c r="F95143" s="2"/>
      <c r="G95143" s="2"/>
      <c r="H95143" s="2"/>
      <c r="I95143" s="2"/>
      <c r="J95143" s="2"/>
    </row>
    <row r="95144" spans="2:10" x14ac:dyDescent="0.25">
      <c r="B95144" s="3"/>
      <c r="C95144" s="2" t="s">
        <v>40087</v>
      </c>
      <c r="D95144" s="2"/>
      <c r="E95144" s="2"/>
      <c r="F95144" s="2"/>
      <c r="G95144" s="2"/>
      <c r="H95144" s="2"/>
      <c r="I95144" s="2"/>
      <c r="J95144" s="2"/>
    </row>
    <row r="95145" spans="2:10" x14ac:dyDescent="0.25">
      <c r="B95145" s="3"/>
      <c r="C95145" s="2" t="s">
        <v>40088</v>
      </c>
      <c r="D95145" s="2"/>
      <c r="E95145" s="2"/>
      <c r="F95145" s="2"/>
      <c r="G95145" s="2"/>
      <c r="H95145" s="2"/>
      <c r="I95145" s="2"/>
      <c r="J95145" s="2"/>
    </row>
    <row r="95146" spans="2:10" x14ac:dyDescent="0.25">
      <c r="B95146" s="3"/>
      <c r="C95146" s="2" t="s">
        <v>40089</v>
      </c>
      <c r="D95146" s="2"/>
      <c r="E95146" s="2"/>
      <c r="F95146" s="2"/>
      <c r="G95146" s="2"/>
      <c r="H95146" s="2"/>
      <c r="I95146" s="2"/>
      <c r="J95146" s="2"/>
    </row>
    <row r="95147" spans="2:10" x14ac:dyDescent="0.25">
      <c r="B95147" s="3"/>
      <c r="C95147" s="2" t="s">
        <v>40090</v>
      </c>
      <c r="D95147" s="2"/>
      <c r="E95147" s="2"/>
      <c r="F95147" s="2"/>
      <c r="G95147" s="2"/>
      <c r="H95147" s="2"/>
      <c r="I95147" s="2"/>
      <c r="J95147" s="2"/>
    </row>
    <row r="95148" spans="2:10" x14ac:dyDescent="0.25">
      <c r="B95148" s="3"/>
      <c r="C95148" s="2" t="s">
        <v>40091</v>
      </c>
      <c r="D95148" s="2"/>
      <c r="E95148" s="2"/>
      <c r="F95148" s="2"/>
      <c r="G95148" s="2"/>
      <c r="H95148" s="2"/>
      <c r="I95148" s="2"/>
      <c r="J95148" s="2"/>
    </row>
    <row r="95149" spans="2:10" x14ac:dyDescent="0.25">
      <c r="B95149" s="3"/>
      <c r="C95149" s="2" t="s">
        <v>40092</v>
      </c>
      <c r="D95149" s="2"/>
      <c r="E95149" s="2"/>
      <c r="F95149" s="2"/>
      <c r="G95149" s="2"/>
      <c r="H95149" s="2"/>
      <c r="I95149" s="2"/>
      <c r="J95149" s="2"/>
    </row>
    <row r="95150" spans="2:10" x14ac:dyDescent="0.25">
      <c r="B95150" s="3"/>
      <c r="C95150" s="2" t="s">
        <v>40093</v>
      </c>
      <c r="D95150" s="2"/>
      <c r="E95150" s="2"/>
      <c r="F95150" s="2"/>
      <c r="G95150" s="2"/>
      <c r="H95150" s="2"/>
      <c r="I95150" s="2"/>
      <c r="J95150" s="2"/>
    </row>
    <row r="95151" spans="2:10" x14ac:dyDescent="0.25">
      <c r="B95151" s="3"/>
      <c r="C95151" s="2" t="s">
        <v>40094</v>
      </c>
      <c r="D95151" s="2"/>
      <c r="E95151" s="2"/>
      <c r="F95151" s="2"/>
      <c r="G95151" s="2"/>
      <c r="H95151" s="2"/>
      <c r="I95151" s="2"/>
      <c r="J95151" s="2"/>
    </row>
    <row r="95152" spans="2:10" x14ac:dyDescent="0.25">
      <c r="B95152" s="3"/>
      <c r="C95152" s="2" t="s">
        <v>40096</v>
      </c>
      <c r="D95152" s="2"/>
      <c r="E95152" s="2"/>
      <c r="F95152" s="2"/>
      <c r="G95152" s="2"/>
      <c r="H95152" s="2"/>
      <c r="I95152" s="2"/>
      <c r="J95152" s="2"/>
    </row>
    <row r="95153" spans="2:10" x14ac:dyDescent="0.25">
      <c r="B95153" s="3"/>
      <c r="C95153" s="2" t="s">
        <v>40097</v>
      </c>
      <c r="D95153" s="2"/>
      <c r="E95153" s="2"/>
      <c r="F95153" s="2"/>
      <c r="G95153" s="2"/>
      <c r="H95153" s="2"/>
      <c r="I95153" s="2"/>
      <c r="J95153" s="2"/>
    </row>
    <row r="95154" spans="2:10" x14ac:dyDescent="0.25">
      <c r="B95154" s="3"/>
      <c r="C95154" s="2" t="s">
        <v>40098</v>
      </c>
      <c r="D95154" s="2"/>
      <c r="E95154" s="2"/>
      <c r="F95154" s="2"/>
      <c r="G95154" s="2"/>
      <c r="H95154" s="2"/>
      <c r="I95154" s="2"/>
      <c r="J95154" s="2"/>
    </row>
    <row r="95155" spans="2:10" x14ac:dyDescent="0.25">
      <c r="B95155" s="3"/>
      <c r="C95155" s="2" t="s">
        <v>40099</v>
      </c>
      <c r="D95155" s="2"/>
      <c r="E95155" s="2"/>
      <c r="F95155" s="2"/>
      <c r="G95155" s="2"/>
      <c r="H95155" s="2"/>
      <c r="I95155" s="2"/>
      <c r="J95155" s="2"/>
    </row>
    <row r="95156" spans="2:10" x14ac:dyDescent="0.25">
      <c r="B95156" s="3"/>
      <c r="C95156" s="2" t="s">
        <v>40103</v>
      </c>
      <c r="D95156" s="2"/>
      <c r="E95156" s="2"/>
      <c r="F95156" s="2"/>
      <c r="G95156" s="2"/>
      <c r="H95156" s="2"/>
      <c r="I95156" s="2"/>
      <c r="J95156" s="2"/>
    </row>
    <row r="95157" spans="2:10" x14ac:dyDescent="0.25">
      <c r="B95157" s="3"/>
      <c r="C95157" s="2" t="s">
        <v>40104</v>
      </c>
      <c r="D95157" s="2"/>
      <c r="E95157" s="2"/>
      <c r="F95157" s="2"/>
      <c r="G95157" s="2"/>
      <c r="H95157" s="2"/>
      <c r="I95157" s="2"/>
      <c r="J95157" s="2"/>
    </row>
    <row r="95158" spans="2:10" x14ac:dyDescent="0.25">
      <c r="B95158" s="3"/>
      <c r="C95158" s="2" t="s">
        <v>40105</v>
      </c>
      <c r="D95158" s="2"/>
      <c r="E95158" s="2"/>
      <c r="F95158" s="2"/>
      <c r="G95158" s="2"/>
      <c r="H95158" s="2"/>
      <c r="I95158" s="2"/>
      <c r="J95158" s="2"/>
    </row>
    <row r="95159" spans="2:10" x14ac:dyDescent="0.25">
      <c r="B95159" s="3"/>
      <c r="C95159" s="2" t="s">
        <v>40108</v>
      </c>
      <c r="D95159" s="2"/>
      <c r="E95159" s="2"/>
      <c r="F95159" s="2"/>
      <c r="G95159" s="2"/>
      <c r="H95159" s="2"/>
      <c r="I95159" s="2"/>
      <c r="J95159" s="2"/>
    </row>
    <row r="95160" spans="2:10" x14ac:dyDescent="0.25">
      <c r="B95160" s="3"/>
      <c r="C95160" s="2" t="s">
        <v>40110</v>
      </c>
      <c r="D95160" s="2"/>
      <c r="E95160" s="2"/>
      <c r="F95160" s="2"/>
      <c r="G95160" s="2"/>
      <c r="H95160" s="2"/>
      <c r="I95160" s="2"/>
      <c r="J95160" s="2"/>
    </row>
    <row r="95161" spans="2:10" x14ac:dyDescent="0.25">
      <c r="B95161" s="3"/>
      <c r="C95161" s="2" t="s">
        <v>40111</v>
      </c>
      <c r="D95161" s="2"/>
      <c r="E95161" s="2"/>
      <c r="F95161" s="2"/>
      <c r="G95161" s="2"/>
      <c r="H95161" s="2"/>
      <c r="I95161" s="2"/>
      <c r="J95161" s="2"/>
    </row>
    <row r="95162" spans="2:10" x14ac:dyDescent="0.25">
      <c r="B95162" s="3"/>
      <c r="C95162" s="2" t="s">
        <v>40112</v>
      </c>
      <c r="D95162" s="2"/>
      <c r="E95162" s="2"/>
      <c r="F95162" s="2"/>
      <c r="G95162" s="2"/>
      <c r="H95162" s="2"/>
      <c r="I95162" s="2"/>
      <c r="J95162" s="2"/>
    </row>
    <row r="95163" spans="2:10" x14ac:dyDescent="0.25">
      <c r="B95163" s="3"/>
      <c r="C95163" s="2" t="s">
        <v>40114</v>
      </c>
      <c r="D95163" s="2"/>
      <c r="E95163" s="2"/>
      <c r="F95163" s="2"/>
      <c r="G95163" s="2"/>
      <c r="H95163" s="2"/>
      <c r="I95163" s="2"/>
      <c r="J95163" s="2"/>
    </row>
    <row r="95164" spans="2:10" x14ac:dyDescent="0.25">
      <c r="B95164" s="3"/>
      <c r="C95164" s="2" t="s">
        <v>40115</v>
      </c>
      <c r="D95164" s="2"/>
      <c r="E95164" s="2"/>
      <c r="F95164" s="2"/>
      <c r="G95164" s="2"/>
      <c r="H95164" s="2"/>
      <c r="I95164" s="2"/>
      <c r="J95164" s="2"/>
    </row>
    <row r="95165" spans="2:10" x14ac:dyDescent="0.25">
      <c r="B95165" s="3"/>
      <c r="C95165" s="2" t="s">
        <v>40116</v>
      </c>
      <c r="D95165" s="2"/>
      <c r="E95165" s="2"/>
      <c r="F95165" s="2"/>
      <c r="G95165" s="2"/>
      <c r="H95165" s="2"/>
      <c r="I95165" s="2"/>
      <c r="J95165" s="2"/>
    </row>
    <row r="95166" spans="2:10" x14ac:dyDescent="0.25">
      <c r="B95166" s="3"/>
      <c r="C95166" s="2" t="s">
        <v>40117</v>
      </c>
      <c r="D95166" s="2"/>
      <c r="E95166" s="2"/>
      <c r="F95166" s="2"/>
      <c r="G95166" s="2"/>
      <c r="H95166" s="2"/>
      <c r="I95166" s="2"/>
      <c r="J95166" s="2"/>
    </row>
    <row r="95167" spans="2:10" x14ac:dyDescent="0.25">
      <c r="B95167" s="3"/>
      <c r="C95167" s="2" t="s">
        <v>40118</v>
      </c>
      <c r="D95167" s="2"/>
      <c r="E95167" s="2"/>
      <c r="F95167" s="2"/>
      <c r="G95167" s="2"/>
      <c r="H95167" s="2"/>
      <c r="I95167" s="2"/>
      <c r="J95167" s="2"/>
    </row>
    <row r="95168" spans="2:10" x14ac:dyDescent="0.25">
      <c r="B95168" s="3"/>
      <c r="C95168" s="2" t="s">
        <v>40119</v>
      </c>
      <c r="D95168" s="2"/>
      <c r="E95168" s="2"/>
      <c r="F95168" s="2"/>
      <c r="G95168" s="2"/>
      <c r="H95168" s="2"/>
      <c r="I95168" s="2"/>
      <c r="J95168" s="2"/>
    </row>
    <row r="95169" spans="2:10" x14ac:dyDescent="0.25">
      <c r="B95169" s="3"/>
      <c r="C95169" s="2" t="s">
        <v>40120</v>
      </c>
      <c r="D95169" s="2"/>
      <c r="E95169" s="2"/>
      <c r="F95169" s="2"/>
      <c r="G95169" s="2"/>
      <c r="H95169" s="2"/>
      <c r="I95169" s="2"/>
      <c r="J95169" s="2"/>
    </row>
    <row r="95170" spans="2:10" x14ac:dyDescent="0.25">
      <c r="B95170" s="3"/>
      <c r="C95170" s="2" t="s">
        <v>40121</v>
      </c>
      <c r="D95170" s="2"/>
      <c r="E95170" s="2"/>
      <c r="F95170" s="2"/>
      <c r="G95170" s="2"/>
      <c r="H95170" s="2"/>
      <c r="I95170" s="2"/>
      <c r="J95170" s="2"/>
    </row>
    <row r="95171" spans="2:10" x14ac:dyDescent="0.25">
      <c r="B95171" s="3"/>
      <c r="C95171" s="2" t="s">
        <v>40122</v>
      </c>
      <c r="D95171" s="2"/>
      <c r="E95171" s="2"/>
      <c r="F95171" s="2"/>
      <c r="G95171" s="2"/>
      <c r="H95171" s="2"/>
      <c r="I95171" s="2"/>
      <c r="J95171" s="2"/>
    </row>
    <row r="95172" spans="2:10" x14ac:dyDescent="0.25">
      <c r="B95172" s="3"/>
      <c r="C95172" s="2" t="s">
        <v>40123</v>
      </c>
      <c r="D95172" s="2"/>
      <c r="E95172" s="2"/>
      <c r="F95172" s="2"/>
      <c r="G95172" s="2"/>
      <c r="H95172" s="2"/>
      <c r="I95172" s="2"/>
      <c r="J95172" s="2"/>
    </row>
    <row r="95173" spans="2:10" x14ac:dyDescent="0.25">
      <c r="B95173" s="3"/>
      <c r="C95173" s="2" t="s">
        <v>40124</v>
      </c>
      <c r="D95173" s="2"/>
      <c r="E95173" s="2"/>
      <c r="F95173" s="2"/>
      <c r="G95173" s="2"/>
      <c r="H95173" s="2"/>
      <c r="I95173" s="2"/>
      <c r="J95173" s="2"/>
    </row>
    <row r="95174" spans="2:10" x14ac:dyDescent="0.25">
      <c r="B95174" s="3"/>
      <c r="C95174" s="2" t="s">
        <v>40125</v>
      </c>
      <c r="D95174" s="2"/>
      <c r="E95174" s="2"/>
      <c r="F95174" s="2"/>
      <c r="G95174" s="2"/>
      <c r="H95174" s="2"/>
      <c r="I95174" s="2"/>
      <c r="J95174" s="2"/>
    </row>
    <row r="95175" spans="2:10" x14ac:dyDescent="0.25">
      <c r="B95175" s="3"/>
      <c r="C95175" s="2" t="s">
        <v>40126</v>
      </c>
      <c r="D95175" s="2"/>
      <c r="E95175" s="2"/>
      <c r="F95175" s="2"/>
      <c r="G95175" s="2"/>
      <c r="H95175" s="2"/>
      <c r="I95175" s="2"/>
      <c r="J95175" s="2"/>
    </row>
    <row r="95176" spans="2:10" x14ac:dyDescent="0.25">
      <c r="B95176" s="3"/>
      <c r="C95176" s="2" t="s">
        <v>40127</v>
      </c>
      <c r="D95176" s="2"/>
      <c r="E95176" s="2"/>
      <c r="F95176" s="2"/>
      <c r="G95176" s="2"/>
      <c r="H95176" s="2"/>
      <c r="I95176" s="2"/>
      <c r="J95176" s="2"/>
    </row>
    <row r="95177" spans="2:10" x14ac:dyDescent="0.25">
      <c r="B95177" s="3"/>
      <c r="C95177" s="2" t="s">
        <v>40128</v>
      </c>
      <c r="D95177" s="2"/>
      <c r="E95177" s="2"/>
      <c r="F95177" s="2"/>
      <c r="G95177" s="2"/>
      <c r="H95177" s="2"/>
      <c r="I95177" s="2"/>
      <c r="J95177" s="2"/>
    </row>
    <row r="95178" spans="2:10" x14ac:dyDescent="0.25">
      <c r="B95178" s="3"/>
      <c r="C95178" s="2" t="s">
        <v>40129</v>
      </c>
      <c r="D95178" s="2"/>
      <c r="E95178" s="2"/>
      <c r="F95178" s="2"/>
      <c r="G95178" s="2"/>
      <c r="H95178" s="2"/>
      <c r="I95178" s="2"/>
      <c r="J95178" s="2"/>
    </row>
    <row r="95179" spans="2:10" x14ac:dyDescent="0.25">
      <c r="B95179" s="3"/>
      <c r="C95179" s="2" t="s">
        <v>40130</v>
      </c>
      <c r="D95179" s="2"/>
      <c r="E95179" s="2"/>
      <c r="F95179" s="2"/>
      <c r="G95179" s="2"/>
      <c r="H95179" s="2"/>
      <c r="I95179" s="2"/>
      <c r="J95179" s="2"/>
    </row>
    <row r="95180" spans="2:10" x14ac:dyDescent="0.25">
      <c r="B95180" s="3"/>
      <c r="C95180" s="2" t="s">
        <v>40131</v>
      </c>
      <c r="D95180" s="2"/>
      <c r="E95180" s="2"/>
      <c r="F95180" s="2"/>
      <c r="G95180" s="2"/>
      <c r="H95180" s="2"/>
      <c r="I95180" s="2"/>
      <c r="J95180" s="2"/>
    </row>
    <row r="95181" spans="2:10" x14ac:dyDescent="0.25">
      <c r="B95181" s="3"/>
      <c r="C95181" s="2" t="s">
        <v>40132</v>
      </c>
      <c r="D95181" s="2"/>
      <c r="E95181" s="2"/>
      <c r="F95181" s="2"/>
      <c r="G95181" s="2"/>
      <c r="H95181" s="2"/>
      <c r="I95181" s="2"/>
      <c r="J95181" s="2"/>
    </row>
    <row r="95182" spans="2:10" x14ac:dyDescent="0.25">
      <c r="B95182" s="3"/>
      <c r="C95182" s="2" t="s">
        <v>40133</v>
      </c>
      <c r="D95182" s="2"/>
      <c r="E95182" s="2"/>
      <c r="F95182" s="2"/>
      <c r="G95182" s="2"/>
      <c r="H95182" s="2"/>
      <c r="I95182" s="2"/>
      <c r="J95182" s="2"/>
    </row>
    <row r="95183" spans="2:10" x14ac:dyDescent="0.25">
      <c r="B95183" s="3"/>
      <c r="C95183" s="2" t="s">
        <v>40134</v>
      </c>
      <c r="D95183" s="2"/>
      <c r="E95183" s="2"/>
      <c r="F95183" s="2"/>
      <c r="G95183" s="2"/>
      <c r="H95183" s="2"/>
      <c r="I95183" s="2"/>
      <c r="J95183" s="2"/>
    </row>
    <row r="95184" spans="2:10" x14ac:dyDescent="0.25">
      <c r="B95184" s="3"/>
      <c r="C95184" s="2" t="s">
        <v>40135</v>
      </c>
      <c r="D95184" s="2"/>
      <c r="E95184" s="2"/>
      <c r="F95184" s="2"/>
      <c r="G95184" s="2"/>
      <c r="H95184" s="2"/>
      <c r="I95184" s="2"/>
      <c r="J95184" s="2"/>
    </row>
    <row r="95185" spans="2:10" x14ac:dyDescent="0.25">
      <c r="B95185" s="3"/>
      <c r="C95185" s="2" t="s">
        <v>40136</v>
      </c>
      <c r="D95185" s="2"/>
      <c r="E95185" s="2"/>
      <c r="F95185" s="2"/>
      <c r="G95185" s="2"/>
      <c r="H95185" s="2"/>
      <c r="I95185" s="2"/>
      <c r="J95185" s="2"/>
    </row>
    <row r="95186" spans="2:10" x14ac:dyDescent="0.25">
      <c r="B95186" s="3"/>
      <c r="C95186" s="2" t="s">
        <v>40137</v>
      </c>
      <c r="D95186" s="2"/>
      <c r="E95186" s="2"/>
      <c r="F95186" s="2"/>
      <c r="G95186" s="2"/>
      <c r="H95186" s="2"/>
      <c r="I95186" s="2"/>
      <c r="J95186" s="2"/>
    </row>
    <row r="95187" spans="2:10" x14ac:dyDescent="0.25">
      <c r="B95187" s="3"/>
      <c r="C95187" s="2" t="s">
        <v>40138</v>
      </c>
      <c r="D95187" s="2"/>
      <c r="E95187" s="2"/>
      <c r="F95187" s="2"/>
      <c r="G95187" s="2"/>
      <c r="H95187" s="2"/>
      <c r="I95187" s="2"/>
      <c r="J95187" s="2"/>
    </row>
    <row r="95188" spans="2:10" x14ac:dyDescent="0.25">
      <c r="B95188" s="3"/>
      <c r="C95188" s="2" t="s">
        <v>40139</v>
      </c>
      <c r="D95188" s="2"/>
      <c r="E95188" s="2"/>
      <c r="F95188" s="2"/>
      <c r="G95188" s="2"/>
      <c r="H95188" s="2"/>
      <c r="I95188" s="2"/>
      <c r="J95188" s="2"/>
    </row>
    <row r="95189" spans="2:10" x14ac:dyDescent="0.25">
      <c r="B95189" s="3"/>
      <c r="C95189" s="2" t="s">
        <v>40140</v>
      </c>
      <c r="D95189" s="2"/>
      <c r="E95189" s="2"/>
      <c r="F95189" s="2"/>
      <c r="G95189" s="2"/>
      <c r="H95189" s="2"/>
      <c r="I95189" s="2"/>
      <c r="J95189" s="2"/>
    </row>
    <row r="95190" spans="2:10" x14ac:dyDescent="0.25">
      <c r="B95190" s="3"/>
      <c r="C95190" s="2" t="s">
        <v>40141</v>
      </c>
      <c r="D95190" s="2"/>
      <c r="E95190" s="2"/>
      <c r="F95190" s="2"/>
      <c r="G95190" s="2"/>
      <c r="H95190" s="2"/>
      <c r="I95190" s="2"/>
      <c r="J95190" s="2"/>
    </row>
    <row r="95191" spans="2:10" x14ac:dyDescent="0.25">
      <c r="B95191" s="3"/>
      <c r="C95191" s="2" t="s">
        <v>40142</v>
      </c>
      <c r="D95191" s="2"/>
      <c r="E95191" s="2"/>
      <c r="F95191" s="2"/>
      <c r="G95191" s="2"/>
      <c r="H95191" s="2"/>
      <c r="I95191" s="2"/>
      <c r="J95191" s="2"/>
    </row>
    <row r="95192" spans="2:10" x14ac:dyDescent="0.25">
      <c r="B95192" s="3"/>
      <c r="C95192" s="2" t="s">
        <v>40143</v>
      </c>
      <c r="D95192" s="2"/>
      <c r="E95192" s="2"/>
      <c r="F95192" s="2"/>
      <c r="G95192" s="2"/>
      <c r="H95192" s="2"/>
      <c r="I95192" s="2"/>
      <c r="J95192" s="2"/>
    </row>
    <row r="95193" spans="2:10" x14ac:dyDescent="0.25">
      <c r="B95193" s="3"/>
      <c r="C95193" s="2" t="s">
        <v>40144</v>
      </c>
      <c r="D95193" s="2"/>
      <c r="E95193" s="2"/>
      <c r="F95193" s="2"/>
      <c r="G95193" s="2"/>
      <c r="H95193" s="2"/>
      <c r="I95193" s="2"/>
      <c r="J95193" s="2"/>
    </row>
    <row r="95194" spans="2:10" x14ac:dyDescent="0.25">
      <c r="B95194" s="3"/>
      <c r="C95194" s="2" t="s">
        <v>40145</v>
      </c>
      <c r="D95194" s="2"/>
      <c r="E95194" s="2"/>
      <c r="F95194" s="2"/>
      <c r="G95194" s="2"/>
      <c r="H95194" s="2"/>
      <c r="I95194" s="2"/>
      <c r="J95194" s="2"/>
    </row>
    <row r="95195" spans="2:10" x14ac:dyDescent="0.25">
      <c r="B95195" s="3"/>
      <c r="C95195" s="2" t="s">
        <v>40146</v>
      </c>
      <c r="D95195" s="2"/>
      <c r="E95195" s="2"/>
      <c r="F95195" s="2"/>
      <c r="G95195" s="2"/>
      <c r="H95195" s="2"/>
      <c r="I95195" s="2"/>
      <c r="J95195" s="2"/>
    </row>
    <row r="95196" spans="2:10" x14ac:dyDescent="0.25">
      <c r="B95196" s="3"/>
      <c r="C95196" s="2" t="s">
        <v>40147</v>
      </c>
      <c r="D95196" s="2"/>
      <c r="E95196" s="2"/>
      <c r="F95196" s="2"/>
      <c r="G95196" s="2"/>
      <c r="H95196" s="2"/>
      <c r="I95196" s="2"/>
      <c r="J95196" s="2"/>
    </row>
    <row r="95197" spans="2:10" x14ac:dyDescent="0.25">
      <c r="B95197" s="3"/>
      <c r="C95197" s="2" t="s">
        <v>40148</v>
      </c>
      <c r="D95197" s="2"/>
      <c r="E95197" s="2"/>
      <c r="F95197" s="2"/>
      <c r="G95197" s="2"/>
      <c r="H95197" s="2"/>
      <c r="I95197" s="2"/>
      <c r="J95197" s="2"/>
    </row>
    <row r="95198" spans="2:10" x14ac:dyDescent="0.25">
      <c r="B95198" s="3"/>
      <c r="C95198" s="2" t="s">
        <v>40149</v>
      </c>
      <c r="D95198" s="2"/>
      <c r="E95198" s="2"/>
      <c r="F95198" s="2"/>
      <c r="G95198" s="2"/>
      <c r="H95198" s="2"/>
      <c r="I95198" s="2"/>
      <c r="J95198" s="2"/>
    </row>
    <row r="95199" spans="2:10" x14ac:dyDescent="0.25">
      <c r="B95199" s="3"/>
      <c r="C95199" s="2" t="s">
        <v>40150</v>
      </c>
      <c r="D95199" s="2"/>
      <c r="E95199" s="2"/>
      <c r="F95199" s="2"/>
      <c r="G95199" s="2"/>
      <c r="H95199" s="2"/>
      <c r="I95199" s="2"/>
      <c r="J95199" s="2"/>
    </row>
    <row r="95200" spans="2:10" x14ac:dyDescent="0.25">
      <c r="B95200" s="3"/>
      <c r="C95200" s="2" t="s">
        <v>40151</v>
      </c>
      <c r="D95200" s="2"/>
      <c r="E95200" s="2"/>
      <c r="F95200" s="2"/>
      <c r="G95200" s="2"/>
      <c r="H95200" s="2"/>
      <c r="I95200" s="2"/>
      <c r="J95200" s="2"/>
    </row>
    <row r="95201" spans="2:10" x14ac:dyDescent="0.25">
      <c r="B95201" s="3"/>
      <c r="C95201" s="2" t="s">
        <v>40152</v>
      </c>
      <c r="D95201" s="2"/>
      <c r="E95201" s="2"/>
      <c r="F95201" s="2"/>
      <c r="G95201" s="2"/>
      <c r="H95201" s="2"/>
      <c r="I95201" s="2"/>
      <c r="J95201" s="2"/>
    </row>
    <row r="95202" spans="2:10" x14ac:dyDescent="0.25">
      <c r="B95202" s="3"/>
      <c r="C95202" s="2" t="s">
        <v>40154</v>
      </c>
      <c r="D95202" s="2"/>
      <c r="E95202" s="2"/>
      <c r="F95202" s="2"/>
      <c r="G95202" s="2"/>
      <c r="H95202" s="2"/>
      <c r="I95202" s="2"/>
      <c r="J95202" s="2"/>
    </row>
    <row r="95203" spans="2:10" x14ac:dyDescent="0.25">
      <c r="B95203" s="3"/>
      <c r="C95203" s="2" t="s">
        <v>40155</v>
      </c>
      <c r="D95203" s="2"/>
      <c r="E95203" s="2"/>
      <c r="F95203" s="2"/>
      <c r="G95203" s="2"/>
      <c r="H95203" s="2"/>
      <c r="I95203" s="2"/>
      <c r="J95203" s="2"/>
    </row>
    <row r="95204" spans="2:10" x14ac:dyDescent="0.25">
      <c r="B95204" s="3"/>
      <c r="C95204" s="2" t="s">
        <v>40157</v>
      </c>
      <c r="D95204" s="2"/>
      <c r="E95204" s="2"/>
      <c r="F95204" s="2"/>
      <c r="G95204" s="2"/>
      <c r="H95204" s="2"/>
      <c r="I95204" s="2"/>
      <c r="J95204" s="2"/>
    </row>
    <row r="95205" spans="2:10" x14ac:dyDescent="0.25">
      <c r="B95205" s="3"/>
      <c r="C95205" s="2" t="s">
        <v>40158</v>
      </c>
      <c r="D95205" s="2"/>
      <c r="E95205" s="2"/>
      <c r="F95205" s="2"/>
      <c r="G95205" s="2"/>
      <c r="H95205" s="2"/>
      <c r="I95205" s="2"/>
      <c r="J95205" s="2"/>
    </row>
    <row r="95206" spans="2:10" x14ac:dyDescent="0.25">
      <c r="B95206" s="3"/>
      <c r="C95206" s="2" t="s">
        <v>40159</v>
      </c>
      <c r="D95206" s="2"/>
      <c r="E95206" s="2"/>
      <c r="F95206" s="2"/>
      <c r="G95206" s="2"/>
      <c r="H95206" s="2"/>
      <c r="I95206" s="2"/>
      <c r="J95206" s="2"/>
    </row>
    <row r="95207" spans="2:10" x14ac:dyDescent="0.25">
      <c r="B95207" s="3"/>
      <c r="C95207" s="2" t="s">
        <v>40160</v>
      </c>
      <c r="D95207" s="2"/>
      <c r="E95207" s="2"/>
      <c r="F95207" s="2"/>
      <c r="G95207" s="2"/>
      <c r="H95207" s="2"/>
      <c r="I95207" s="2"/>
      <c r="J95207" s="2"/>
    </row>
    <row r="95208" spans="2:10" x14ac:dyDescent="0.25">
      <c r="B95208" s="3"/>
      <c r="C95208" s="2" t="s">
        <v>40161</v>
      </c>
      <c r="D95208" s="2"/>
      <c r="E95208" s="2"/>
      <c r="F95208" s="2"/>
      <c r="G95208" s="2"/>
      <c r="H95208" s="2"/>
      <c r="I95208" s="2"/>
      <c r="J95208" s="2"/>
    </row>
    <row r="95209" spans="2:10" x14ac:dyDescent="0.25">
      <c r="B95209" s="3"/>
      <c r="C95209" s="2" t="s">
        <v>40162</v>
      </c>
      <c r="D95209" s="2"/>
      <c r="E95209" s="2"/>
      <c r="F95209" s="2"/>
      <c r="G95209" s="2"/>
      <c r="H95209" s="2"/>
      <c r="I95209" s="2"/>
      <c r="J95209" s="2"/>
    </row>
    <row r="95210" spans="2:10" x14ac:dyDescent="0.25">
      <c r="B95210" s="3"/>
      <c r="C95210" s="2" t="s">
        <v>40163</v>
      </c>
      <c r="D95210" s="2"/>
      <c r="E95210" s="2"/>
      <c r="F95210" s="2"/>
      <c r="G95210" s="2"/>
      <c r="H95210" s="2"/>
      <c r="I95210" s="2"/>
      <c r="J95210" s="2"/>
    </row>
    <row r="95211" spans="2:10" x14ac:dyDescent="0.25">
      <c r="B95211" s="3"/>
      <c r="C95211" s="2" t="s">
        <v>40168</v>
      </c>
      <c r="D95211" s="2"/>
      <c r="E95211" s="2"/>
      <c r="F95211" s="2"/>
      <c r="G95211" s="2"/>
      <c r="H95211" s="2"/>
      <c r="I95211" s="2"/>
      <c r="J95211" s="2"/>
    </row>
    <row r="95212" spans="2:10" x14ac:dyDescent="0.25">
      <c r="B95212" s="3"/>
      <c r="C95212" s="2" t="s">
        <v>40169</v>
      </c>
      <c r="D95212" s="2"/>
      <c r="E95212" s="2"/>
      <c r="F95212" s="2"/>
      <c r="G95212" s="2"/>
      <c r="H95212" s="2"/>
      <c r="I95212" s="2"/>
      <c r="J95212" s="2"/>
    </row>
    <row r="95213" spans="2:10" x14ac:dyDescent="0.25">
      <c r="B95213" s="3"/>
      <c r="C95213" s="2" t="s">
        <v>40171</v>
      </c>
      <c r="D95213" s="2"/>
      <c r="E95213" s="2"/>
      <c r="F95213" s="2"/>
      <c r="G95213" s="2"/>
      <c r="H95213" s="2"/>
      <c r="I95213" s="2"/>
      <c r="J95213" s="2"/>
    </row>
    <row r="95214" spans="2:10" x14ac:dyDescent="0.25">
      <c r="B95214" s="3"/>
      <c r="C95214" s="2" t="s">
        <v>40172</v>
      </c>
      <c r="D95214" s="2"/>
      <c r="E95214" s="2"/>
      <c r="F95214" s="2"/>
      <c r="G95214" s="2"/>
      <c r="H95214" s="2"/>
      <c r="I95214" s="2"/>
      <c r="J95214" s="2"/>
    </row>
    <row r="95215" spans="2:10" x14ac:dyDescent="0.25">
      <c r="B95215" s="3"/>
      <c r="C95215" s="2" t="s">
        <v>40174</v>
      </c>
      <c r="D95215" s="2"/>
      <c r="E95215" s="2"/>
      <c r="F95215" s="2"/>
      <c r="G95215" s="2"/>
      <c r="H95215" s="2"/>
      <c r="I95215" s="2"/>
      <c r="J95215" s="2"/>
    </row>
    <row r="95216" spans="2:10" x14ac:dyDescent="0.25">
      <c r="B95216" s="3"/>
      <c r="C95216" s="2" t="s">
        <v>40176</v>
      </c>
      <c r="D95216" s="2"/>
      <c r="E95216" s="2"/>
      <c r="F95216" s="2"/>
      <c r="G95216" s="2"/>
      <c r="H95216" s="2"/>
      <c r="I95216" s="2"/>
      <c r="J95216" s="2"/>
    </row>
    <row r="95217" spans="2:10" x14ac:dyDescent="0.25">
      <c r="B95217" s="3"/>
      <c r="C95217" s="2" t="s">
        <v>40177</v>
      </c>
      <c r="D95217" s="2"/>
      <c r="E95217" s="2"/>
      <c r="F95217" s="2"/>
      <c r="G95217" s="2"/>
      <c r="H95217" s="2"/>
      <c r="I95217" s="2"/>
      <c r="J95217" s="2"/>
    </row>
    <row r="95218" spans="2:10" x14ac:dyDescent="0.25">
      <c r="B95218" s="3"/>
      <c r="C95218" s="2" t="s">
        <v>40179</v>
      </c>
      <c r="D95218" s="2"/>
      <c r="E95218" s="2"/>
      <c r="F95218" s="2"/>
      <c r="G95218" s="2"/>
      <c r="H95218" s="2"/>
      <c r="I95218" s="2"/>
      <c r="J95218" s="2"/>
    </row>
    <row r="95219" spans="2:10" x14ac:dyDescent="0.25">
      <c r="B95219" s="3"/>
      <c r="C95219" s="2" t="s">
        <v>40180</v>
      </c>
      <c r="D95219" s="2"/>
      <c r="E95219" s="2"/>
      <c r="F95219" s="2"/>
      <c r="G95219" s="2"/>
      <c r="H95219" s="2"/>
      <c r="I95219" s="2"/>
      <c r="J95219" s="2"/>
    </row>
    <row r="95220" spans="2:10" x14ac:dyDescent="0.25">
      <c r="B95220" s="3"/>
      <c r="C95220" s="2" t="s">
        <v>40181</v>
      </c>
      <c r="D95220" s="2"/>
      <c r="E95220" s="2"/>
      <c r="F95220" s="2"/>
      <c r="G95220" s="2"/>
      <c r="H95220" s="2"/>
      <c r="I95220" s="2"/>
      <c r="J95220" s="2"/>
    </row>
    <row r="95221" spans="2:10" x14ac:dyDescent="0.25">
      <c r="B95221" s="3"/>
      <c r="C95221" s="2" t="s">
        <v>40182</v>
      </c>
      <c r="D95221" s="2"/>
      <c r="E95221" s="2"/>
      <c r="F95221" s="2"/>
      <c r="G95221" s="2"/>
      <c r="H95221" s="2"/>
      <c r="I95221" s="2"/>
      <c r="J95221" s="2"/>
    </row>
    <row r="95222" spans="2:10" x14ac:dyDescent="0.25">
      <c r="B95222" s="3"/>
      <c r="C95222" s="2" t="s">
        <v>40183</v>
      </c>
      <c r="D95222" s="2"/>
      <c r="E95222" s="2"/>
      <c r="F95222" s="2"/>
      <c r="G95222" s="2"/>
      <c r="H95222" s="2"/>
      <c r="I95222" s="2"/>
      <c r="J95222" s="2"/>
    </row>
    <row r="95223" spans="2:10" x14ac:dyDescent="0.25">
      <c r="B95223" s="3"/>
      <c r="C95223" s="2" t="s">
        <v>40184</v>
      </c>
      <c r="D95223" s="2"/>
      <c r="E95223" s="2"/>
      <c r="F95223" s="2"/>
      <c r="G95223" s="2"/>
      <c r="H95223" s="2"/>
      <c r="I95223" s="2"/>
      <c r="J95223" s="2"/>
    </row>
    <row r="95224" spans="2:10" x14ac:dyDescent="0.25">
      <c r="B95224" s="3"/>
      <c r="C95224" s="2" t="s">
        <v>40185</v>
      </c>
      <c r="D95224" s="2"/>
      <c r="E95224" s="2"/>
      <c r="F95224" s="2"/>
      <c r="G95224" s="2"/>
      <c r="H95224" s="2"/>
      <c r="I95224" s="2"/>
      <c r="J95224" s="2"/>
    </row>
    <row r="95225" spans="2:10" x14ac:dyDescent="0.25">
      <c r="B95225" s="3"/>
      <c r="C95225" s="2" t="s">
        <v>40186</v>
      </c>
      <c r="D95225" s="2"/>
      <c r="E95225" s="2"/>
      <c r="F95225" s="2"/>
      <c r="G95225" s="2"/>
      <c r="H95225" s="2"/>
      <c r="I95225" s="2"/>
      <c r="J95225" s="2"/>
    </row>
    <row r="95226" spans="2:10" x14ac:dyDescent="0.25">
      <c r="B95226" s="3"/>
      <c r="C95226" s="2" t="s">
        <v>40187</v>
      </c>
      <c r="D95226" s="2"/>
      <c r="E95226" s="2"/>
      <c r="F95226" s="2"/>
      <c r="G95226" s="2"/>
      <c r="H95226" s="2"/>
      <c r="I95226" s="2"/>
      <c r="J95226" s="2"/>
    </row>
    <row r="95227" spans="2:10" x14ac:dyDescent="0.25">
      <c r="B95227" s="3"/>
      <c r="C95227" s="2" t="s">
        <v>40188</v>
      </c>
      <c r="D95227" s="2"/>
      <c r="E95227" s="2"/>
      <c r="F95227" s="2"/>
      <c r="G95227" s="2"/>
      <c r="H95227" s="2"/>
      <c r="I95227" s="2"/>
      <c r="J95227" s="2"/>
    </row>
    <row r="95228" spans="2:10" x14ac:dyDescent="0.25">
      <c r="B95228" s="3"/>
      <c r="C95228" s="2" t="s">
        <v>40189</v>
      </c>
      <c r="D95228" s="2"/>
      <c r="E95228" s="2"/>
      <c r="F95228" s="2"/>
      <c r="G95228" s="2"/>
      <c r="H95228" s="2"/>
      <c r="I95228" s="2"/>
      <c r="J95228" s="2"/>
    </row>
    <row r="95229" spans="2:10" x14ac:dyDescent="0.25">
      <c r="B95229" s="3"/>
      <c r="C95229" s="2" t="s">
        <v>40190</v>
      </c>
      <c r="D95229" s="2"/>
      <c r="E95229" s="2"/>
      <c r="F95229" s="2"/>
      <c r="G95229" s="2"/>
      <c r="H95229" s="2"/>
      <c r="I95229" s="2"/>
      <c r="J95229" s="2"/>
    </row>
    <row r="95230" spans="2:10" x14ac:dyDescent="0.25">
      <c r="B95230" s="3"/>
      <c r="C95230" s="2" t="s">
        <v>40191</v>
      </c>
      <c r="D95230" s="2"/>
      <c r="E95230" s="2"/>
      <c r="F95230" s="2"/>
      <c r="G95230" s="2"/>
      <c r="H95230" s="2"/>
      <c r="I95230" s="2"/>
      <c r="J95230" s="2"/>
    </row>
    <row r="95231" spans="2:10" x14ac:dyDescent="0.25">
      <c r="B95231" s="3"/>
      <c r="C95231" s="2" t="s">
        <v>40192</v>
      </c>
      <c r="D95231" s="2"/>
      <c r="E95231" s="2"/>
      <c r="F95231" s="2"/>
      <c r="G95231" s="2"/>
      <c r="H95231" s="2"/>
      <c r="I95231" s="2"/>
      <c r="J95231" s="2"/>
    </row>
    <row r="95232" spans="2:10" x14ac:dyDescent="0.25">
      <c r="B95232" s="3"/>
      <c r="C95232" s="2" t="s">
        <v>40193</v>
      </c>
      <c r="D95232" s="2"/>
      <c r="E95232" s="2"/>
      <c r="F95232" s="2"/>
      <c r="G95232" s="2"/>
      <c r="H95232" s="2"/>
      <c r="I95232" s="2"/>
      <c r="J95232" s="2"/>
    </row>
    <row r="95233" spans="2:10" x14ac:dyDescent="0.25">
      <c r="B95233" s="3"/>
      <c r="C95233" s="2" t="s">
        <v>40195</v>
      </c>
      <c r="D95233" s="2"/>
      <c r="E95233" s="2"/>
      <c r="F95233" s="2"/>
      <c r="G95233" s="2"/>
      <c r="H95233" s="2"/>
      <c r="I95233" s="2"/>
      <c r="J95233" s="2"/>
    </row>
    <row r="95234" spans="2:10" x14ac:dyDescent="0.25">
      <c r="B95234" s="3"/>
      <c r="C95234" s="2" t="s">
        <v>40196</v>
      </c>
      <c r="D95234" s="2"/>
      <c r="E95234" s="2"/>
      <c r="F95234" s="2"/>
      <c r="G95234" s="2"/>
      <c r="H95234" s="2"/>
      <c r="I95234" s="2"/>
      <c r="J95234" s="2"/>
    </row>
    <row r="95235" spans="2:10" x14ac:dyDescent="0.25">
      <c r="B95235" s="3"/>
      <c r="C95235" s="2" t="s">
        <v>40197</v>
      </c>
      <c r="D95235" s="2"/>
      <c r="E95235" s="2"/>
      <c r="F95235" s="2"/>
      <c r="G95235" s="2"/>
      <c r="H95235" s="2"/>
      <c r="I95235" s="2"/>
      <c r="J95235" s="2"/>
    </row>
    <row r="95236" spans="2:10" x14ac:dyDescent="0.25">
      <c r="B95236" s="3"/>
      <c r="C95236" s="2" t="s">
        <v>40199</v>
      </c>
      <c r="D95236" s="2"/>
      <c r="E95236" s="2"/>
      <c r="F95236" s="2"/>
      <c r="G95236" s="2"/>
      <c r="H95236" s="2"/>
      <c r="I95236" s="2"/>
      <c r="J95236" s="2"/>
    </row>
    <row r="95237" spans="2:10" x14ac:dyDescent="0.25">
      <c r="B95237" s="3"/>
      <c r="C95237" s="2" t="s">
        <v>40200</v>
      </c>
      <c r="D95237" s="2"/>
      <c r="E95237" s="2"/>
      <c r="F95237" s="2"/>
      <c r="G95237" s="2"/>
      <c r="H95237" s="2"/>
      <c r="I95237" s="2"/>
      <c r="J95237" s="2"/>
    </row>
    <row r="95238" spans="2:10" x14ac:dyDescent="0.25">
      <c r="B95238" s="3"/>
      <c r="C95238" s="2" t="s">
        <v>40201</v>
      </c>
      <c r="D95238" s="2"/>
      <c r="E95238" s="2"/>
      <c r="F95238" s="2"/>
      <c r="G95238" s="2"/>
      <c r="H95238" s="2"/>
      <c r="I95238" s="2"/>
      <c r="J95238" s="2"/>
    </row>
    <row r="95239" spans="2:10" x14ac:dyDescent="0.25">
      <c r="B95239" s="3"/>
      <c r="C95239" s="2" t="s">
        <v>40202</v>
      </c>
      <c r="D95239" s="2"/>
      <c r="E95239" s="2"/>
      <c r="F95239" s="2"/>
      <c r="G95239" s="2"/>
      <c r="H95239" s="2"/>
      <c r="I95239" s="2"/>
      <c r="J95239" s="2"/>
    </row>
    <row r="95240" spans="2:10" x14ac:dyDescent="0.25">
      <c r="B95240" s="3"/>
      <c r="C95240" s="2" t="s">
        <v>40203</v>
      </c>
      <c r="D95240" s="2"/>
      <c r="E95240" s="2"/>
      <c r="F95240" s="2"/>
      <c r="G95240" s="2"/>
      <c r="H95240" s="2"/>
      <c r="I95240" s="2"/>
      <c r="J95240" s="2"/>
    </row>
    <row r="95241" spans="2:10" x14ac:dyDescent="0.25">
      <c r="B95241" s="3"/>
      <c r="C95241" s="2" t="s">
        <v>40205</v>
      </c>
      <c r="D95241" s="2"/>
      <c r="E95241" s="2"/>
      <c r="F95241" s="2"/>
      <c r="G95241" s="2"/>
      <c r="H95241" s="2"/>
      <c r="I95241" s="2"/>
      <c r="J95241" s="2"/>
    </row>
    <row r="95242" spans="2:10" x14ac:dyDescent="0.25">
      <c r="B95242" s="3"/>
      <c r="C95242" s="2" t="s">
        <v>40206</v>
      </c>
      <c r="D95242" s="2"/>
      <c r="E95242" s="2"/>
      <c r="F95242" s="2"/>
      <c r="G95242" s="2"/>
      <c r="H95242" s="2"/>
      <c r="I95242" s="2"/>
      <c r="J95242" s="2"/>
    </row>
    <row r="95243" spans="2:10" x14ac:dyDescent="0.25">
      <c r="B95243" s="3"/>
      <c r="C95243" s="2" t="s">
        <v>40207</v>
      </c>
      <c r="D95243" s="2"/>
      <c r="E95243" s="2"/>
      <c r="F95243" s="2"/>
      <c r="G95243" s="2"/>
      <c r="H95243" s="2"/>
      <c r="I95243" s="2"/>
      <c r="J95243" s="2"/>
    </row>
    <row r="95244" spans="2:10" x14ac:dyDescent="0.25">
      <c r="B95244" s="3"/>
      <c r="C95244" s="2" t="s">
        <v>40208</v>
      </c>
      <c r="D95244" s="2"/>
      <c r="E95244" s="2"/>
      <c r="F95244" s="2"/>
      <c r="G95244" s="2"/>
      <c r="H95244" s="2"/>
      <c r="I95244" s="2"/>
      <c r="J95244" s="2"/>
    </row>
    <row r="95245" spans="2:10" x14ac:dyDescent="0.25">
      <c r="B95245" s="3"/>
      <c r="C95245" s="2" t="s">
        <v>40209</v>
      </c>
      <c r="D95245" s="2"/>
      <c r="E95245" s="2"/>
      <c r="F95245" s="2"/>
      <c r="G95245" s="2"/>
      <c r="H95245" s="2"/>
      <c r="I95245" s="2"/>
      <c r="J95245" s="2"/>
    </row>
    <row r="95246" spans="2:10" x14ac:dyDescent="0.25">
      <c r="B95246" s="3"/>
      <c r="C95246" s="2" t="s">
        <v>40210</v>
      </c>
      <c r="D95246" s="2"/>
      <c r="E95246" s="2"/>
      <c r="F95246" s="2"/>
      <c r="G95246" s="2"/>
      <c r="H95246" s="2"/>
      <c r="I95246" s="2"/>
      <c r="J95246" s="2"/>
    </row>
    <row r="95247" spans="2:10" x14ac:dyDescent="0.25">
      <c r="B95247" s="3"/>
      <c r="C95247" s="2" t="s">
        <v>40211</v>
      </c>
      <c r="D95247" s="2"/>
      <c r="E95247" s="2"/>
      <c r="F95247" s="2"/>
      <c r="G95247" s="2"/>
      <c r="H95247" s="2"/>
      <c r="I95247" s="2"/>
      <c r="J95247" s="2"/>
    </row>
    <row r="95248" spans="2:10" x14ac:dyDescent="0.25">
      <c r="B95248" s="3"/>
      <c r="C95248" s="2" t="s">
        <v>40212</v>
      </c>
      <c r="D95248" s="2"/>
      <c r="E95248" s="2"/>
      <c r="F95248" s="2"/>
      <c r="G95248" s="2"/>
      <c r="H95248" s="2"/>
      <c r="I95248" s="2"/>
      <c r="J95248" s="2"/>
    </row>
    <row r="95249" spans="2:10" x14ac:dyDescent="0.25">
      <c r="B95249" s="3"/>
      <c r="C95249" s="2" t="s">
        <v>40213</v>
      </c>
      <c r="D95249" s="2"/>
      <c r="E95249" s="2"/>
      <c r="F95249" s="2"/>
      <c r="G95249" s="2"/>
      <c r="H95249" s="2"/>
      <c r="I95249" s="2"/>
      <c r="J95249" s="2"/>
    </row>
    <row r="95250" spans="2:10" x14ac:dyDescent="0.25">
      <c r="B95250" s="3"/>
      <c r="C95250" s="2" t="s">
        <v>40214</v>
      </c>
      <c r="D95250" s="2"/>
      <c r="E95250" s="2"/>
      <c r="F95250" s="2"/>
      <c r="G95250" s="2"/>
      <c r="H95250" s="2"/>
      <c r="I95250" s="2"/>
      <c r="J95250" s="2"/>
    </row>
    <row r="95251" spans="2:10" x14ac:dyDescent="0.25">
      <c r="B95251" s="3"/>
      <c r="C95251" s="2" t="s">
        <v>40215</v>
      </c>
      <c r="D95251" s="2"/>
      <c r="E95251" s="2"/>
      <c r="F95251" s="2"/>
      <c r="G95251" s="2"/>
      <c r="H95251" s="2"/>
      <c r="I95251" s="2"/>
      <c r="J95251" s="2"/>
    </row>
    <row r="95252" spans="2:10" x14ac:dyDescent="0.25">
      <c r="B95252" s="3"/>
      <c r="C95252" s="2" t="s">
        <v>40216</v>
      </c>
      <c r="D95252" s="2"/>
      <c r="E95252" s="2"/>
      <c r="F95252" s="2"/>
      <c r="G95252" s="2"/>
      <c r="H95252" s="2"/>
      <c r="I95252" s="2"/>
      <c r="J95252" s="2"/>
    </row>
    <row r="95253" spans="2:10" x14ac:dyDescent="0.25">
      <c r="B95253" s="3"/>
      <c r="C95253" s="2" t="s">
        <v>40217</v>
      </c>
      <c r="D95253" s="2"/>
      <c r="E95253" s="2"/>
      <c r="F95253" s="2"/>
      <c r="G95253" s="2"/>
      <c r="H95253" s="2"/>
      <c r="I95253" s="2"/>
      <c r="J95253" s="2"/>
    </row>
    <row r="95254" spans="2:10" x14ac:dyDescent="0.25">
      <c r="B95254" s="3"/>
      <c r="C95254" s="2" t="s">
        <v>40218</v>
      </c>
      <c r="D95254" s="2"/>
      <c r="E95254" s="2"/>
      <c r="F95254" s="2"/>
      <c r="G95254" s="2"/>
      <c r="H95254" s="2"/>
      <c r="I95254" s="2"/>
      <c r="J95254" s="2"/>
    </row>
    <row r="95255" spans="2:10" x14ac:dyDescent="0.25">
      <c r="B95255" s="3"/>
      <c r="C95255" s="2" t="s">
        <v>40225</v>
      </c>
      <c r="D95255" s="2"/>
      <c r="E95255" s="2"/>
      <c r="F95255" s="2"/>
      <c r="G95255" s="2"/>
      <c r="H95255" s="2"/>
      <c r="I95255" s="2"/>
      <c r="J95255" s="2"/>
    </row>
    <row r="95256" spans="2:10" x14ac:dyDescent="0.25">
      <c r="B95256" s="3"/>
      <c r="C95256" s="2" t="s">
        <v>40227</v>
      </c>
      <c r="D95256" s="2"/>
      <c r="E95256" s="2"/>
      <c r="F95256" s="2"/>
      <c r="G95256" s="2"/>
      <c r="H95256" s="2"/>
      <c r="I95256" s="2"/>
      <c r="J95256" s="2"/>
    </row>
    <row r="95257" spans="2:10" x14ac:dyDescent="0.25">
      <c r="B95257" s="3"/>
      <c r="C95257" s="2" t="s">
        <v>40228</v>
      </c>
      <c r="D95257" s="2"/>
      <c r="E95257" s="2"/>
      <c r="F95257" s="2"/>
      <c r="G95257" s="2"/>
      <c r="H95257" s="2"/>
      <c r="I95257" s="2"/>
      <c r="J95257" s="2"/>
    </row>
    <row r="95258" spans="2:10" x14ac:dyDescent="0.25">
      <c r="B95258" s="3"/>
      <c r="C95258" s="2" t="s">
        <v>40240</v>
      </c>
      <c r="D95258" s="2"/>
      <c r="E95258" s="2"/>
      <c r="F95258" s="2"/>
      <c r="G95258" s="2"/>
      <c r="H95258" s="2"/>
      <c r="I95258" s="2"/>
      <c r="J95258" s="2"/>
    </row>
    <row r="95259" spans="2:10" x14ac:dyDescent="0.25">
      <c r="B95259" s="3"/>
      <c r="C95259" s="2" t="s">
        <v>40242</v>
      </c>
      <c r="D95259" s="2"/>
      <c r="E95259" s="2"/>
      <c r="F95259" s="2"/>
      <c r="G95259" s="2"/>
      <c r="H95259" s="2"/>
      <c r="I95259" s="2"/>
      <c r="J95259" s="2"/>
    </row>
    <row r="95260" spans="2:10" x14ac:dyDescent="0.25">
      <c r="B95260" s="3"/>
      <c r="C95260" s="2" t="s">
        <v>40249</v>
      </c>
      <c r="D95260" s="2"/>
      <c r="E95260" s="2"/>
      <c r="F95260" s="2"/>
      <c r="G95260" s="2"/>
      <c r="H95260" s="2"/>
      <c r="I95260" s="2"/>
      <c r="J95260" s="2"/>
    </row>
    <row r="95261" spans="2:10" x14ac:dyDescent="0.25">
      <c r="B95261" s="3"/>
      <c r="C95261" s="2" t="s">
        <v>40251</v>
      </c>
      <c r="D95261" s="2"/>
      <c r="E95261" s="2"/>
      <c r="F95261" s="2"/>
      <c r="G95261" s="2"/>
      <c r="H95261" s="2"/>
      <c r="I95261" s="2"/>
      <c r="J95261" s="2"/>
    </row>
    <row r="95262" spans="2:10" x14ac:dyDescent="0.25">
      <c r="B95262" s="3"/>
      <c r="C95262" s="2" t="s">
        <v>40257</v>
      </c>
      <c r="D95262" s="2"/>
      <c r="E95262" s="2"/>
      <c r="F95262" s="2"/>
      <c r="G95262" s="2"/>
      <c r="H95262" s="2"/>
      <c r="I95262" s="2"/>
      <c r="J95262" s="2"/>
    </row>
    <row r="95263" spans="2:10" x14ac:dyDescent="0.25">
      <c r="B95263" s="3"/>
      <c r="C95263" s="2" t="s">
        <v>40262</v>
      </c>
      <c r="D95263" s="2"/>
      <c r="E95263" s="2"/>
      <c r="F95263" s="2"/>
      <c r="G95263" s="2"/>
      <c r="H95263" s="2"/>
      <c r="I95263" s="2"/>
      <c r="J95263" s="2"/>
    </row>
    <row r="95264" spans="2:10" x14ac:dyDescent="0.25">
      <c r="B95264" s="3"/>
      <c r="C95264" s="2" t="s">
        <v>40267</v>
      </c>
      <c r="D95264" s="2"/>
      <c r="E95264" s="2"/>
      <c r="F95264" s="2"/>
      <c r="G95264" s="2"/>
      <c r="H95264" s="2"/>
      <c r="I95264" s="2"/>
      <c r="J95264" s="2"/>
    </row>
    <row r="95265" spans="2:10" x14ac:dyDescent="0.25">
      <c r="B95265" s="3"/>
      <c r="C95265" s="2" t="s">
        <v>40271</v>
      </c>
      <c r="D95265" s="2"/>
      <c r="E95265" s="2"/>
      <c r="F95265" s="2"/>
      <c r="G95265" s="2"/>
      <c r="H95265" s="2"/>
      <c r="I95265" s="2"/>
      <c r="J95265" s="2"/>
    </row>
    <row r="95266" spans="2:10" x14ac:dyDescent="0.25">
      <c r="B95266" s="3"/>
      <c r="C95266" s="2" t="s">
        <v>40273</v>
      </c>
      <c r="D95266" s="2"/>
      <c r="E95266" s="2"/>
      <c r="F95266" s="2"/>
      <c r="G95266" s="2"/>
      <c r="H95266" s="2"/>
      <c r="I95266" s="2"/>
      <c r="J95266" s="2"/>
    </row>
    <row r="95267" spans="2:10" x14ac:dyDescent="0.25">
      <c r="B95267" s="3"/>
      <c r="C95267" s="2" t="s">
        <v>40274</v>
      </c>
      <c r="D95267" s="2"/>
      <c r="E95267" s="2"/>
      <c r="F95267" s="2"/>
      <c r="G95267" s="2"/>
      <c r="H95267" s="2"/>
      <c r="I95267" s="2"/>
      <c r="J95267" s="2"/>
    </row>
    <row r="95268" spans="2:10" x14ac:dyDescent="0.25">
      <c r="B95268" s="3"/>
      <c r="C95268" s="2" t="s">
        <v>40275</v>
      </c>
      <c r="D95268" s="2"/>
      <c r="E95268" s="2"/>
      <c r="F95268" s="2"/>
      <c r="G95268" s="2"/>
      <c r="H95268" s="2"/>
      <c r="I95268" s="2"/>
      <c r="J95268" s="2"/>
    </row>
    <row r="95269" spans="2:10" x14ac:dyDescent="0.25">
      <c r="B95269" s="3"/>
      <c r="C95269" s="2" t="s">
        <v>40279</v>
      </c>
      <c r="D95269" s="2"/>
      <c r="E95269" s="2"/>
      <c r="F95269" s="2"/>
      <c r="G95269" s="2"/>
      <c r="H95269" s="2"/>
      <c r="I95269" s="2"/>
      <c r="J95269" s="2"/>
    </row>
    <row r="95270" spans="2:10" x14ac:dyDescent="0.25">
      <c r="B95270" s="3"/>
      <c r="C95270" s="2" t="s">
        <v>40280</v>
      </c>
      <c r="D95270" s="2"/>
      <c r="E95270" s="2"/>
      <c r="F95270" s="2"/>
      <c r="G95270" s="2"/>
      <c r="H95270" s="2"/>
      <c r="I95270" s="2"/>
      <c r="J95270" s="2"/>
    </row>
    <row r="95271" spans="2:10" x14ac:dyDescent="0.25">
      <c r="B95271" s="3"/>
      <c r="C95271" s="2" t="s">
        <v>40281</v>
      </c>
      <c r="D95271" s="2"/>
      <c r="E95271" s="2"/>
      <c r="F95271" s="2"/>
      <c r="G95271" s="2"/>
      <c r="H95271" s="2"/>
      <c r="I95271" s="2"/>
      <c r="J95271" s="2"/>
    </row>
    <row r="95272" spans="2:10" x14ac:dyDescent="0.25">
      <c r="B95272" s="3"/>
      <c r="C95272" s="2" t="s">
        <v>40282</v>
      </c>
      <c r="D95272" s="2"/>
      <c r="E95272" s="2"/>
      <c r="F95272" s="2"/>
      <c r="G95272" s="2"/>
      <c r="H95272" s="2"/>
      <c r="I95272" s="2"/>
      <c r="J95272" s="2"/>
    </row>
    <row r="95273" spans="2:10" x14ac:dyDescent="0.25">
      <c r="B95273" s="3"/>
      <c r="C95273" s="2" t="s">
        <v>40283</v>
      </c>
      <c r="D95273" s="2"/>
      <c r="E95273" s="2"/>
      <c r="F95273" s="2"/>
      <c r="G95273" s="2"/>
      <c r="H95273" s="2"/>
      <c r="I95273" s="2"/>
      <c r="J95273" s="2"/>
    </row>
    <row r="95274" spans="2:10" x14ac:dyDescent="0.25">
      <c r="B95274" s="3"/>
      <c r="C95274" s="2" t="s">
        <v>40284</v>
      </c>
      <c r="D95274" s="2"/>
      <c r="E95274" s="2"/>
      <c r="F95274" s="2"/>
      <c r="G95274" s="2"/>
      <c r="H95274" s="2"/>
      <c r="I95274" s="2"/>
      <c r="J95274" s="2"/>
    </row>
    <row r="95275" spans="2:10" x14ac:dyDescent="0.25">
      <c r="B95275" s="3"/>
      <c r="C95275" s="2" t="s">
        <v>40285</v>
      </c>
      <c r="D95275" s="2"/>
      <c r="E95275" s="2"/>
      <c r="F95275" s="2"/>
      <c r="G95275" s="2"/>
      <c r="H95275" s="2"/>
      <c r="I95275" s="2"/>
      <c r="J95275" s="2"/>
    </row>
    <row r="95276" spans="2:10" x14ac:dyDescent="0.25">
      <c r="B95276" s="3"/>
      <c r="C95276" s="2" t="s">
        <v>40286</v>
      </c>
      <c r="D95276" s="2"/>
      <c r="E95276" s="2"/>
      <c r="F95276" s="2"/>
      <c r="G95276" s="2"/>
      <c r="H95276" s="2"/>
      <c r="I95276" s="2"/>
      <c r="J95276" s="2"/>
    </row>
    <row r="95277" spans="2:10" x14ac:dyDescent="0.25">
      <c r="B95277" s="3"/>
      <c r="C95277" s="2" t="s">
        <v>40288</v>
      </c>
      <c r="D95277" s="2"/>
      <c r="E95277" s="2"/>
      <c r="F95277" s="2"/>
      <c r="G95277" s="2"/>
      <c r="H95277" s="2"/>
      <c r="I95277" s="2"/>
      <c r="J95277" s="2"/>
    </row>
    <row r="95278" spans="2:10" x14ac:dyDescent="0.25">
      <c r="B95278" s="3"/>
      <c r="C95278" s="2" t="s">
        <v>40289</v>
      </c>
      <c r="D95278" s="2"/>
      <c r="E95278" s="2"/>
      <c r="F95278" s="2"/>
      <c r="G95278" s="2"/>
      <c r="H95278" s="2"/>
      <c r="I95278" s="2"/>
      <c r="J95278" s="2"/>
    </row>
    <row r="95279" spans="2:10" x14ac:dyDescent="0.25">
      <c r="B95279" s="3"/>
      <c r="C95279" s="2" t="s">
        <v>40290</v>
      </c>
      <c r="D95279" s="2"/>
      <c r="E95279" s="2"/>
      <c r="F95279" s="2"/>
      <c r="G95279" s="2"/>
      <c r="H95279" s="2"/>
      <c r="I95279" s="2"/>
      <c r="J95279" s="2"/>
    </row>
    <row r="95280" spans="2:10" x14ac:dyDescent="0.25">
      <c r="B95280" s="3"/>
      <c r="C95280" s="2" t="s">
        <v>40291</v>
      </c>
      <c r="D95280" s="2"/>
      <c r="E95280" s="2"/>
      <c r="F95280" s="2"/>
      <c r="G95280" s="2"/>
      <c r="H95280" s="2"/>
      <c r="I95280" s="2"/>
      <c r="J95280" s="2"/>
    </row>
    <row r="95281" spans="2:10" x14ac:dyDescent="0.25">
      <c r="B95281" s="3"/>
      <c r="C95281" s="2" t="s">
        <v>40292</v>
      </c>
      <c r="D95281" s="2"/>
      <c r="E95281" s="2"/>
      <c r="F95281" s="2"/>
      <c r="G95281" s="2"/>
      <c r="H95281" s="2"/>
      <c r="I95281" s="2"/>
      <c r="J95281" s="2"/>
    </row>
    <row r="95282" spans="2:10" x14ac:dyDescent="0.25">
      <c r="B95282" s="3"/>
      <c r="C95282" s="2" t="s">
        <v>40293</v>
      </c>
      <c r="D95282" s="2"/>
      <c r="E95282" s="2"/>
      <c r="F95282" s="2"/>
      <c r="G95282" s="2"/>
      <c r="H95282" s="2"/>
      <c r="I95282" s="2"/>
      <c r="J95282" s="2"/>
    </row>
    <row r="95283" spans="2:10" x14ac:dyDescent="0.25">
      <c r="B95283" s="3"/>
      <c r="C95283" s="2" t="s">
        <v>40294</v>
      </c>
      <c r="D95283" s="2"/>
      <c r="E95283" s="2"/>
      <c r="F95283" s="2"/>
      <c r="G95283" s="2"/>
      <c r="H95283" s="2"/>
      <c r="I95283" s="2"/>
      <c r="J95283" s="2"/>
    </row>
    <row r="95284" spans="2:10" x14ac:dyDescent="0.25">
      <c r="B95284" s="3"/>
      <c r="C95284" s="2" t="s">
        <v>40295</v>
      </c>
      <c r="D95284" s="2"/>
      <c r="E95284" s="2"/>
      <c r="F95284" s="2"/>
      <c r="G95284" s="2"/>
      <c r="H95284" s="2"/>
      <c r="I95284" s="2"/>
      <c r="J95284" s="2"/>
    </row>
    <row r="95285" spans="2:10" x14ac:dyDescent="0.25">
      <c r="B95285" s="3"/>
      <c r="C95285" s="2" t="s">
        <v>40296</v>
      </c>
      <c r="D95285" s="2"/>
      <c r="E95285" s="2"/>
      <c r="F95285" s="2"/>
      <c r="G95285" s="2"/>
      <c r="H95285" s="2"/>
      <c r="I95285" s="2"/>
      <c r="J95285" s="2"/>
    </row>
    <row r="95286" spans="2:10" x14ac:dyDescent="0.25">
      <c r="B95286" s="3"/>
      <c r="C95286" s="2" t="s">
        <v>40297</v>
      </c>
      <c r="D95286" s="2"/>
      <c r="E95286" s="2"/>
      <c r="F95286" s="2"/>
      <c r="G95286" s="2"/>
      <c r="H95286" s="2"/>
      <c r="I95286" s="2"/>
      <c r="J95286" s="2"/>
    </row>
    <row r="95287" spans="2:10" x14ac:dyDescent="0.25">
      <c r="B95287" s="3"/>
      <c r="C95287" s="2" t="s">
        <v>40298</v>
      </c>
      <c r="D95287" s="2"/>
      <c r="E95287" s="2"/>
      <c r="F95287" s="2"/>
      <c r="G95287" s="2"/>
      <c r="H95287" s="2"/>
      <c r="I95287" s="2"/>
      <c r="J95287" s="2"/>
    </row>
    <row r="95288" spans="2:10" x14ac:dyDescent="0.25">
      <c r="B95288" s="3"/>
      <c r="C95288" s="2" t="s">
        <v>40299</v>
      </c>
      <c r="D95288" s="2"/>
      <c r="E95288" s="2"/>
      <c r="F95288" s="2"/>
      <c r="G95288" s="2"/>
      <c r="H95288" s="2"/>
      <c r="I95288" s="2"/>
      <c r="J95288" s="2"/>
    </row>
    <row r="95289" spans="2:10" x14ac:dyDescent="0.25">
      <c r="B95289" s="3"/>
      <c r="C95289" s="2" t="s">
        <v>40301</v>
      </c>
      <c r="D95289" s="2"/>
      <c r="E95289" s="2"/>
      <c r="F95289" s="2"/>
      <c r="G95289" s="2"/>
      <c r="H95289" s="2"/>
      <c r="I95289" s="2"/>
      <c r="J95289" s="2"/>
    </row>
    <row r="95290" spans="2:10" x14ac:dyDescent="0.25">
      <c r="B95290" s="3"/>
      <c r="C95290" s="2" t="s">
        <v>40302</v>
      </c>
      <c r="D95290" s="2"/>
      <c r="E95290" s="2"/>
      <c r="F95290" s="2"/>
      <c r="G95290" s="2"/>
      <c r="H95290" s="2"/>
      <c r="I95290" s="2"/>
      <c r="J95290" s="2"/>
    </row>
    <row r="95291" spans="2:10" x14ac:dyDescent="0.25">
      <c r="B95291" s="3"/>
      <c r="C95291" s="2" t="s">
        <v>40303</v>
      </c>
      <c r="D95291" s="2"/>
      <c r="E95291" s="2"/>
      <c r="F95291" s="2"/>
      <c r="G95291" s="2"/>
      <c r="H95291" s="2"/>
      <c r="I95291" s="2"/>
      <c r="J95291" s="2"/>
    </row>
    <row r="95292" spans="2:10" x14ac:dyDescent="0.25">
      <c r="B95292" s="3"/>
      <c r="C95292" s="2" t="s">
        <v>40304</v>
      </c>
      <c r="D95292" s="2"/>
      <c r="E95292" s="2"/>
      <c r="F95292" s="2"/>
      <c r="G95292" s="2"/>
      <c r="H95292" s="2"/>
      <c r="I95292" s="2"/>
      <c r="J95292" s="2"/>
    </row>
    <row r="95293" spans="2:10" x14ac:dyDescent="0.25">
      <c r="B95293" s="3"/>
      <c r="C95293" s="2" t="s">
        <v>40306</v>
      </c>
      <c r="D95293" s="2"/>
      <c r="E95293" s="2"/>
      <c r="F95293" s="2"/>
      <c r="G95293" s="2"/>
      <c r="H95293" s="2"/>
      <c r="I95293" s="2"/>
      <c r="J95293" s="2"/>
    </row>
    <row r="95294" spans="2:10" x14ac:dyDescent="0.25">
      <c r="B95294" s="3"/>
      <c r="C95294" s="2" t="s">
        <v>40307</v>
      </c>
      <c r="D95294" s="2"/>
      <c r="E95294" s="2"/>
      <c r="F95294" s="2"/>
      <c r="G95294" s="2"/>
      <c r="H95294" s="2"/>
      <c r="I95294" s="2"/>
      <c r="J95294" s="2"/>
    </row>
    <row r="95295" spans="2:10" x14ac:dyDescent="0.25">
      <c r="B95295" s="3"/>
      <c r="C95295" s="2" t="s">
        <v>40311</v>
      </c>
      <c r="D95295" s="2"/>
      <c r="E95295" s="2"/>
      <c r="F95295" s="2"/>
      <c r="G95295" s="2"/>
      <c r="H95295" s="2"/>
      <c r="I95295" s="2"/>
      <c r="J95295" s="2"/>
    </row>
    <row r="95296" spans="2:10" x14ac:dyDescent="0.25">
      <c r="B95296" s="3"/>
      <c r="C95296" s="2" t="s">
        <v>40312</v>
      </c>
      <c r="D95296" s="2"/>
      <c r="E95296" s="2"/>
      <c r="F95296" s="2"/>
      <c r="G95296" s="2"/>
      <c r="H95296" s="2"/>
      <c r="I95296" s="2"/>
      <c r="J95296" s="2"/>
    </row>
    <row r="95297" spans="2:10" x14ac:dyDescent="0.25">
      <c r="B95297" s="3"/>
      <c r="C95297" s="2" t="s">
        <v>40313</v>
      </c>
      <c r="D95297" s="2"/>
      <c r="E95297" s="2"/>
      <c r="F95297" s="2"/>
      <c r="G95297" s="2"/>
      <c r="H95297" s="2"/>
      <c r="I95297" s="2"/>
      <c r="J95297" s="2"/>
    </row>
    <row r="95298" spans="2:10" x14ac:dyDescent="0.25">
      <c r="B95298" s="3"/>
      <c r="C95298" s="2" t="s">
        <v>40316</v>
      </c>
      <c r="D95298" s="2"/>
      <c r="E95298" s="2"/>
      <c r="F95298" s="2"/>
      <c r="G95298" s="2"/>
      <c r="H95298" s="2"/>
      <c r="I95298" s="2"/>
      <c r="J95298" s="2"/>
    </row>
    <row r="95299" spans="2:10" x14ac:dyDescent="0.25">
      <c r="B95299" s="3"/>
      <c r="C95299" s="2" t="s">
        <v>40320</v>
      </c>
      <c r="D95299" s="2"/>
      <c r="E95299" s="2"/>
      <c r="F95299" s="2"/>
      <c r="G95299" s="2"/>
      <c r="H95299" s="2"/>
      <c r="I95299" s="2"/>
      <c r="J95299" s="2"/>
    </row>
    <row r="95300" spans="2:10" x14ac:dyDescent="0.25">
      <c r="B95300" s="3"/>
      <c r="C95300" s="2" t="s">
        <v>40322</v>
      </c>
      <c r="D95300" s="2"/>
      <c r="E95300" s="2"/>
      <c r="F95300" s="2"/>
      <c r="G95300" s="2"/>
      <c r="H95300" s="2"/>
      <c r="I95300" s="2"/>
      <c r="J95300" s="2"/>
    </row>
    <row r="95301" spans="2:10" x14ac:dyDescent="0.25">
      <c r="B95301" s="3"/>
      <c r="C95301" s="2" t="s">
        <v>40323</v>
      </c>
      <c r="D95301" s="2"/>
      <c r="E95301" s="2"/>
      <c r="F95301" s="2"/>
      <c r="G95301" s="2"/>
      <c r="H95301" s="2"/>
      <c r="I95301" s="2"/>
      <c r="J95301" s="2"/>
    </row>
    <row r="95302" spans="2:10" x14ac:dyDescent="0.25">
      <c r="B95302" s="3"/>
      <c r="C95302" s="2" t="s">
        <v>40325</v>
      </c>
      <c r="D95302" s="2"/>
      <c r="E95302" s="2"/>
      <c r="F95302" s="2"/>
      <c r="G95302" s="2"/>
      <c r="H95302" s="2"/>
      <c r="I95302" s="2"/>
      <c r="J95302" s="2"/>
    </row>
    <row r="95303" spans="2:10" x14ac:dyDescent="0.25">
      <c r="B95303" s="3"/>
      <c r="C95303" s="2" t="s">
        <v>40326</v>
      </c>
      <c r="D95303" s="2"/>
      <c r="E95303" s="2"/>
      <c r="F95303" s="2"/>
      <c r="G95303" s="2"/>
      <c r="H95303" s="2"/>
      <c r="I95303" s="2"/>
      <c r="J95303" s="2"/>
    </row>
    <row r="95304" spans="2:10" x14ac:dyDescent="0.25">
      <c r="B95304" s="3"/>
      <c r="C95304" s="2" t="s">
        <v>40327</v>
      </c>
      <c r="D95304" s="2"/>
      <c r="E95304" s="2"/>
      <c r="F95304" s="2"/>
      <c r="G95304" s="2"/>
      <c r="H95304" s="2"/>
      <c r="I95304" s="2"/>
      <c r="J95304" s="2"/>
    </row>
    <row r="95305" spans="2:10" x14ac:dyDescent="0.25">
      <c r="B95305" s="3"/>
      <c r="C95305" s="2" t="s">
        <v>40330</v>
      </c>
      <c r="D95305" s="2"/>
      <c r="E95305" s="2"/>
      <c r="F95305" s="2"/>
      <c r="G95305" s="2"/>
      <c r="H95305" s="2"/>
      <c r="I95305" s="2"/>
      <c r="J95305" s="2"/>
    </row>
    <row r="95306" spans="2:10" x14ac:dyDescent="0.25">
      <c r="B95306" s="3"/>
      <c r="C95306" s="2" t="s">
        <v>40331</v>
      </c>
      <c r="D95306" s="2"/>
      <c r="E95306" s="2"/>
      <c r="F95306" s="2"/>
      <c r="G95306" s="2"/>
      <c r="H95306" s="2"/>
      <c r="I95306" s="2"/>
      <c r="J95306" s="2"/>
    </row>
    <row r="95307" spans="2:10" x14ac:dyDescent="0.25">
      <c r="B95307" s="3"/>
      <c r="C95307" s="2" t="s">
        <v>40333</v>
      </c>
      <c r="D95307" s="2"/>
      <c r="E95307" s="2"/>
      <c r="F95307" s="2"/>
      <c r="G95307" s="2"/>
      <c r="H95307" s="2"/>
      <c r="I95307" s="2"/>
      <c r="J95307" s="2"/>
    </row>
    <row r="95308" spans="2:10" x14ac:dyDescent="0.25">
      <c r="B95308" s="3"/>
      <c r="C95308" s="2" t="s">
        <v>40337</v>
      </c>
      <c r="D95308" s="2"/>
      <c r="E95308" s="2"/>
      <c r="F95308" s="2"/>
      <c r="G95308" s="2"/>
      <c r="H95308" s="2"/>
      <c r="I95308" s="2"/>
      <c r="J95308" s="2"/>
    </row>
    <row r="95309" spans="2:10" x14ac:dyDescent="0.25">
      <c r="B95309" s="3"/>
      <c r="C95309" s="2" t="s">
        <v>40338</v>
      </c>
      <c r="D95309" s="2"/>
      <c r="E95309" s="2"/>
      <c r="F95309" s="2"/>
      <c r="G95309" s="2"/>
      <c r="H95309" s="2"/>
      <c r="I95309" s="2"/>
      <c r="J95309" s="2"/>
    </row>
    <row r="95310" spans="2:10" x14ac:dyDescent="0.25">
      <c r="B95310" s="3"/>
      <c r="C95310" s="2" t="s">
        <v>40339</v>
      </c>
      <c r="D95310" s="2"/>
      <c r="E95310" s="2"/>
      <c r="F95310" s="2"/>
      <c r="G95310" s="2"/>
      <c r="H95310" s="2"/>
      <c r="I95310" s="2"/>
      <c r="J95310" s="2"/>
    </row>
    <row r="95311" spans="2:10" x14ac:dyDescent="0.25">
      <c r="B95311" s="3"/>
      <c r="C95311" s="2" t="s">
        <v>40340</v>
      </c>
      <c r="D95311" s="2"/>
      <c r="E95311" s="2"/>
      <c r="F95311" s="2"/>
      <c r="G95311" s="2"/>
      <c r="H95311" s="2"/>
      <c r="I95311" s="2"/>
      <c r="J95311" s="2"/>
    </row>
    <row r="95312" spans="2:10" x14ac:dyDescent="0.25">
      <c r="B95312" s="3"/>
      <c r="C95312" s="2" t="s">
        <v>40342</v>
      </c>
      <c r="D95312" s="2"/>
      <c r="E95312" s="2"/>
      <c r="F95312" s="2"/>
      <c r="G95312" s="2"/>
      <c r="H95312" s="2"/>
      <c r="I95312" s="2"/>
      <c r="J95312" s="2"/>
    </row>
    <row r="95313" spans="2:10" x14ac:dyDescent="0.25">
      <c r="B95313" s="3"/>
      <c r="C95313" s="2" t="s">
        <v>40344</v>
      </c>
      <c r="D95313" s="2"/>
      <c r="E95313" s="2"/>
      <c r="F95313" s="2"/>
      <c r="G95313" s="2"/>
      <c r="H95313" s="2"/>
      <c r="I95313" s="2"/>
      <c r="J95313" s="2"/>
    </row>
    <row r="95314" spans="2:10" x14ac:dyDescent="0.25">
      <c r="B95314" s="3"/>
      <c r="C95314" s="2" t="s">
        <v>40345</v>
      </c>
      <c r="D95314" s="2"/>
      <c r="E95314" s="2"/>
      <c r="F95314" s="2"/>
      <c r="G95314" s="2"/>
      <c r="H95314" s="2"/>
      <c r="I95314" s="2"/>
      <c r="J95314" s="2"/>
    </row>
    <row r="95315" spans="2:10" x14ac:dyDescent="0.25">
      <c r="B95315" s="3"/>
      <c r="C95315" s="2" t="s">
        <v>40346</v>
      </c>
      <c r="D95315" s="2"/>
      <c r="E95315" s="2"/>
      <c r="F95315" s="2"/>
      <c r="G95315" s="2"/>
      <c r="H95315" s="2"/>
      <c r="I95315" s="2"/>
      <c r="J95315" s="2"/>
    </row>
    <row r="95316" spans="2:10" x14ac:dyDescent="0.25">
      <c r="B95316" s="3"/>
      <c r="C95316" s="2" t="s">
        <v>40347</v>
      </c>
      <c r="D95316" s="2"/>
      <c r="E95316" s="2"/>
      <c r="F95316" s="2"/>
      <c r="G95316" s="2"/>
      <c r="H95316" s="2"/>
      <c r="I95316" s="2"/>
      <c r="J95316" s="2"/>
    </row>
    <row r="95317" spans="2:10" x14ac:dyDescent="0.25">
      <c r="B95317" s="3"/>
      <c r="C95317" s="2" t="s">
        <v>40348</v>
      </c>
      <c r="D95317" s="2"/>
      <c r="E95317" s="2"/>
      <c r="F95317" s="2"/>
      <c r="G95317" s="2"/>
      <c r="H95317" s="2"/>
      <c r="I95317" s="2"/>
      <c r="J95317" s="2"/>
    </row>
    <row r="95318" spans="2:10" x14ac:dyDescent="0.25">
      <c r="B95318" s="3"/>
      <c r="C95318" s="2" t="s">
        <v>40351</v>
      </c>
      <c r="D95318" s="2"/>
      <c r="E95318" s="2"/>
      <c r="F95318" s="2"/>
      <c r="G95318" s="2"/>
      <c r="H95318" s="2"/>
      <c r="I95318" s="2"/>
      <c r="J95318" s="2"/>
    </row>
    <row r="95319" spans="2:10" x14ac:dyDescent="0.25">
      <c r="B95319" s="3"/>
      <c r="C95319" s="2" t="s">
        <v>40353</v>
      </c>
      <c r="D95319" s="2"/>
      <c r="E95319" s="2"/>
      <c r="F95319" s="2"/>
      <c r="G95319" s="2"/>
      <c r="H95319" s="2"/>
      <c r="I95319" s="2"/>
      <c r="J95319" s="2"/>
    </row>
    <row r="95320" spans="2:10" x14ac:dyDescent="0.25">
      <c r="B95320" s="3"/>
      <c r="C95320" s="2" t="s">
        <v>40354</v>
      </c>
      <c r="D95320" s="2"/>
      <c r="E95320" s="2"/>
      <c r="F95320" s="2"/>
      <c r="G95320" s="2"/>
      <c r="H95320" s="2"/>
      <c r="I95320" s="2"/>
      <c r="J95320" s="2"/>
    </row>
    <row r="95321" spans="2:10" x14ac:dyDescent="0.25">
      <c r="B95321" s="3"/>
      <c r="C95321" s="2" t="s">
        <v>40355</v>
      </c>
      <c r="D95321" s="2"/>
      <c r="E95321" s="2"/>
      <c r="F95321" s="2"/>
      <c r="G95321" s="2"/>
      <c r="H95321" s="2"/>
      <c r="I95321" s="2"/>
      <c r="J95321" s="2"/>
    </row>
    <row r="95322" spans="2:10" x14ac:dyDescent="0.25">
      <c r="B95322" s="3"/>
      <c r="C95322" s="2" t="s">
        <v>40356</v>
      </c>
      <c r="D95322" s="2"/>
      <c r="E95322" s="2"/>
      <c r="F95322" s="2"/>
      <c r="G95322" s="2"/>
      <c r="H95322" s="2"/>
      <c r="I95322" s="2"/>
      <c r="J95322" s="2"/>
    </row>
    <row r="95323" spans="2:10" x14ac:dyDescent="0.25">
      <c r="B95323" s="3"/>
      <c r="C95323" s="2" t="s">
        <v>40357</v>
      </c>
      <c r="D95323" s="2"/>
      <c r="E95323" s="2"/>
      <c r="F95323" s="2"/>
      <c r="G95323" s="2"/>
      <c r="H95323" s="2"/>
      <c r="I95323" s="2"/>
      <c r="J95323" s="2"/>
    </row>
    <row r="95324" spans="2:10" x14ac:dyDescent="0.25">
      <c r="B95324" s="3"/>
      <c r="C95324" s="2" t="s">
        <v>40358</v>
      </c>
      <c r="D95324" s="2"/>
      <c r="E95324" s="2"/>
      <c r="F95324" s="2"/>
      <c r="G95324" s="2"/>
      <c r="H95324" s="2"/>
      <c r="I95324" s="2"/>
      <c r="J95324" s="2"/>
    </row>
    <row r="95325" spans="2:10" x14ac:dyDescent="0.25">
      <c r="B95325" s="3"/>
      <c r="C95325" s="2" t="s">
        <v>40359</v>
      </c>
      <c r="D95325" s="2"/>
      <c r="E95325" s="2"/>
      <c r="F95325" s="2"/>
      <c r="G95325" s="2"/>
      <c r="H95325" s="2"/>
      <c r="I95325" s="2"/>
      <c r="J95325" s="2"/>
    </row>
    <row r="95326" spans="2:10" x14ac:dyDescent="0.25">
      <c r="B95326" s="3"/>
      <c r="C95326" s="2" t="s">
        <v>40360</v>
      </c>
      <c r="D95326" s="2"/>
      <c r="E95326" s="2"/>
      <c r="F95326" s="2"/>
      <c r="G95326" s="2"/>
      <c r="H95326" s="2"/>
      <c r="I95326" s="2"/>
      <c r="J95326" s="2"/>
    </row>
    <row r="95327" spans="2:10" x14ac:dyDescent="0.25">
      <c r="B95327" s="3"/>
      <c r="C95327" s="2" t="s">
        <v>40361</v>
      </c>
      <c r="D95327" s="2"/>
      <c r="E95327" s="2"/>
      <c r="F95327" s="2"/>
      <c r="G95327" s="2"/>
      <c r="H95327" s="2"/>
      <c r="I95327" s="2"/>
      <c r="J95327" s="2"/>
    </row>
    <row r="95328" spans="2:10" x14ac:dyDescent="0.25">
      <c r="B95328" s="3"/>
      <c r="C95328" s="2" t="s">
        <v>40362</v>
      </c>
      <c r="D95328" s="2"/>
      <c r="E95328" s="2"/>
      <c r="F95328" s="2"/>
      <c r="G95328" s="2"/>
      <c r="H95328" s="2"/>
      <c r="I95328" s="2"/>
      <c r="J95328" s="2"/>
    </row>
    <row r="95329" spans="2:10" x14ac:dyDescent="0.25">
      <c r="B95329" s="3"/>
      <c r="C95329" s="2" t="s">
        <v>40363</v>
      </c>
      <c r="D95329" s="2"/>
      <c r="E95329" s="2"/>
      <c r="F95329" s="2"/>
      <c r="G95329" s="2"/>
      <c r="H95329" s="2"/>
      <c r="I95329" s="2"/>
      <c r="J95329" s="2"/>
    </row>
    <row r="95330" spans="2:10" x14ac:dyDescent="0.25">
      <c r="B95330" s="3"/>
      <c r="C95330" s="2" t="s">
        <v>40364</v>
      </c>
      <c r="D95330" s="2"/>
      <c r="E95330" s="2"/>
      <c r="F95330" s="2"/>
      <c r="G95330" s="2"/>
      <c r="H95330" s="2"/>
      <c r="I95330" s="2"/>
      <c r="J95330" s="2"/>
    </row>
    <row r="95331" spans="2:10" x14ac:dyDescent="0.25">
      <c r="B95331" s="3"/>
      <c r="C95331" s="2" t="s">
        <v>40365</v>
      </c>
      <c r="D95331" s="2"/>
      <c r="E95331" s="2"/>
      <c r="F95331" s="2"/>
      <c r="G95331" s="2"/>
      <c r="H95331" s="2"/>
      <c r="I95331" s="2"/>
      <c r="J95331" s="2"/>
    </row>
    <row r="95332" spans="2:10" x14ac:dyDescent="0.25">
      <c r="B95332" s="3"/>
      <c r="C95332" s="2" t="s">
        <v>40367</v>
      </c>
      <c r="D95332" s="2"/>
      <c r="E95332" s="2"/>
      <c r="F95332" s="2"/>
      <c r="G95332" s="2"/>
      <c r="H95332" s="2"/>
      <c r="I95332" s="2"/>
      <c r="J95332" s="2"/>
    </row>
    <row r="95333" spans="2:10" x14ac:dyDescent="0.25">
      <c r="B95333" s="3"/>
      <c r="C95333" s="2" t="s">
        <v>40368</v>
      </c>
      <c r="D95333" s="2"/>
      <c r="E95333" s="2"/>
      <c r="F95333" s="2"/>
      <c r="G95333" s="2"/>
      <c r="H95333" s="2"/>
      <c r="I95333" s="2"/>
      <c r="J95333" s="2"/>
    </row>
    <row r="95334" spans="2:10" x14ac:dyDescent="0.25">
      <c r="B95334" s="3"/>
      <c r="C95334" s="2" t="s">
        <v>40369</v>
      </c>
      <c r="D95334" s="2"/>
      <c r="E95334" s="2"/>
      <c r="F95334" s="2"/>
      <c r="G95334" s="2"/>
      <c r="H95334" s="2"/>
      <c r="I95334" s="2"/>
      <c r="J95334" s="2"/>
    </row>
    <row r="95335" spans="2:10" x14ac:dyDescent="0.25">
      <c r="B95335" s="3"/>
      <c r="C95335" s="2" t="s">
        <v>40371</v>
      </c>
      <c r="D95335" s="2"/>
      <c r="E95335" s="2"/>
      <c r="F95335" s="2"/>
      <c r="G95335" s="2"/>
      <c r="H95335" s="2"/>
      <c r="I95335" s="2"/>
      <c r="J95335" s="2"/>
    </row>
    <row r="95336" spans="2:10" x14ac:dyDescent="0.25">
      <c r="B95336" s="3"/>
      <c r="C95336" s="2" t="s">
        <v>40372</v>
      </c>
      <c r="D95336" s="2"/>
      <c r="E95336" s="2"/>
      <c r="F95336" s="2"/>
      <c r="G95336" s="2"/>
      <c r="H95336" s="2"/>
      <c r="I95336" s="2"/>
      <c r="J95336" s="2"/>
    </row>
    <row r="95337" spans="2:10" x14ac:dyDescent="0.25">
      <c r="B95337" s="3"/>
      <c r="C95337" s="2" t="s">
        <v>40374</v>
      </c>
      <c r="D95337" s="2"/>
      <c r="E95337" s="2"/>
      <c r="F95337" s="2"/>
      <c r="G95337" s="2"/>
      <c r="H95337" s="2"/>
      <c r="I95337" s="2"/>
      <c r="J95337" s="2"/>
    </row>
    <row r="95338" spans="2:10" x14ac:dyDescent="0.25">
      <c r="B95338" s="3"/>
      <c r="C95338" s="2" t="s">
        <v>40375</v>
      </c>
      <c r="D95338" s="2"/>
      <c r="E95338" s="2"/>
      <c r="F95338" s="2"/>
      <c r="G95338" s="2"/>
      <c r="H95338" s="2"/>
      <c r="I95338" s="2"/>
      <c r="J95338" s="2"/>
    </row>
    <row r="95339" spans="2:10" x14ac:dyDescent="0.25">
      <c r="B95339" s="3"/>
      <c r="C95339" s="2" t="s">
        <v>40376</v>
      </c>
      <c r="D95339" s="2"/>
      <c r="E95339" s="2"/>
      <c r="F95339" s="2"/>
      <c r="G95339" s="2"/>
      <c r="H95339" s="2"/>
      <c r="I95339" s="2"/>
      <c r="J95339" s="2"/>
    </row>
    <row r="95340" spans="2:10" x14ac:dyDescent="0.25">
      <c r="B95340" s="3"/>
      <c r="C95340" s="2" t="s">
        <v>40377</v>
      </c>
      <c r="D95340" s="2"/>
      <c r="E95340" s="2"/>
      <c r="F95340" s="2"/>
      <c r="G95340" s="2"/>
      <c r="H95340" s="2"/>
      <c r="I95340" s="2"/>
      <c r="J95340" s="2"/>
    </row>
    <row r="95341" spans="2:10" x14ac:dyDescent="0.25">
      <c r="B95341" s="3"/>
      <c r="C95341" s="2" t="s">
        <v>40378</v>
      </c>
      <c r="D95341" s="2"/>
      <c r="E95341" s="2"/>
      <c r="F95341" s="2"/>
      <c r="G95341" s="2"/>
      <c r="H95341" s="2"/>
      <c r="I95341" s="2"/>
      <c r="J95341" s="2"/>
    </row>
    <row r="95342" spans="2:10" x14ac:dyDescent="0.25">
      <c r="B95342" s="3"/>
      <c r="C95342" s="2" t="s">
        <v>40379</v>
      </c>
      <c r="D95342" s="2"/>
      <c r="E95342" s="2"/>
      <c r="F95342" s="2"/>
      <c r="G95342" s="2"/>
      <c r="H95342" s="2"/>
      <c r="I95342" s="2"/>
      <c r="J95342" s="2"/>
    </row>
    <row r="95343" spans="2:10" x14ac:dyDescent="0.25">
      <c r="B95343" s="3"/>
      <c r="C95343" s="2" t="s">
        <v>40381</v>
      </c>
      <c r="D95343" s="2"/>
      <c r="E95343" s="2"/>
      <c r="F95343" s="2"/>
      <c r="G95343" s="2"/>
      <c r="H95343" s="2"/>
      <c r="I95343" s="2"/>
      <c r="J95343" s="2"/>
    </row>
    <row r="95344" spans="2:10" x14ac:dyDescent="0.25">
      <c r="B95344" s="3"/>
      <c r="C95344" s="2" t="s">
        <v>40382</v>
      </c>
      <c r="D95344" s="2"/>
      <c r="E95344" s="2"/>
      <c r="F95344" s="2"/>
      <c r="G95344" s="2"/>
      <c r="H95344" s="2"/>
      <c r="I95344" s="2"/>
      <c r="J95344" s="2"/>
    </row>
    <row r="95345" spans="2:10" x14ac:dyDescent="0.25">
      <c r="B95345" s="3"/>
      <c r="C95345" s="2" t="s">
        <v>40384</v>
      </c>
      <c r="D95345" s="2"/>
      <c r="E95345" s="2"/>
      <c r="F95345" s="2"/>
      <c r="G95345" s="2"/>
      <c r="H95345" s="2"/>
      <c r="I95345" s="2"/>
      <c r="J95345" s="2"/>
    </row>
    <row r="95346" spans="2:10" x14ac:dyDescent="0.25">
      <c r="B95346" s="3"/>
      <c r="C95346" s="2" t="s">
        <v>40385</v>
      </c>
      <c r="D95346" s="2"/>
      <c r="E95346" s="2"/>
      <c r="F95346" s="2"/>
      <c r="G95346" s="2"/>
      <c r="H95346" s="2"/>
      <c r="I95346" s="2"/>
      <c r="J95346" s="2"/>
    </row>
    <row r="95347" spans="2:10" x14ac:dyDescent="0.25">
      <c r="B95347" s="3"/>
      <c r="C95347" s="2" t="s">
        <v>40387</v>
      </c>
      <c r="D95347" s="2"/>
      <c r="E95347" s="2"/>
      <c r="F95347" s="2"/>
      <c r="G95347" s="2"/>
      <c r="H95347" s="2"/>
      <c r="I95347" s="2"/>
      <c r="J95347" s="2"/>
    </row>
    <row r="95348" spans="2:10" x14ac:dyDescent="0.25">
      <c r="B95348" s="3"/>
      <c r="C95348" s="2" t="s">
        <v>40388</v>
      </c>
      <c r="D95348" s="2"/>
      <c r="E95348" s="2"/>
      <c r="F95348" s="2"/>
      <c r="G95348" s="2"/>
      <c r="H95348" s="2"/>
      <c r="I95348" s="2"/>
      <c r="J95348" s="2"/>
    </row>
    <row r="95349" spans="2:10" x14ac:dyDescent="0.25">
      <c r="B95349" s="3"/>
      <c r="C95349" s="2" t="s">
        <v>40389</v>
      </c>
      <c r="D95349" s="2"/>
      <c r="E95349" s="2"/>
      <c r="F95349" s="2"/>
      <c r="G95349" s="2"/>
      <c r="H95349" s="2"/>
      <c r="I95349" s="2"/>
      <c r="J95349" s="2"/>
    </row>
    <row r="95350" spans="2:10" x14ac:dyDescent="0.25">
      <c r="B95350" s="3"/>
      <c r="C95350" s="2" t="s">
        <v>40390</v>
      </c>
      <c r="D95350" s="2"/>
      <c r="E95350" s="2"/>
      <c r="F95350" s="2"/>
      <c r="G95350" s="2"/>
      <c r="H95350" s="2"/>
      <c r="I95350" s="2"/>
      <c r="J95350" s="2"/>
    </row>
    <row r="95351" spans="2:10" x14ac:dyDescent="0.25">
      <c r="B95351" s="3"/>
      <c r="C95351" s="2" t="s">
        <v>40391</v>
      </c>
      <c r="D95351" s="2"/>
      <c r="E95351" s="2"/>
      <c r="F95351" s="2"/>
      <c r="G95351" s="2"/>
      <c r="H95351" s="2"/>
      <c r="I95351" s="2"/>
      <c r="J95351" s="2"/>
    </row>
    <row r="95352" spans="2:10" x14ac:dyDescent="0.25">
      <c r="B95352" s="3"/>
      <c r="C95352" s="2" t="s">
        <v>40393</v>
      </c>
      <c r="D95352" s="2"/>
      <c r="E95352" s="2"/>
      <c r="F95352" s="2"/>
      <c r="G95352" s="2"/>
      <c r="H95352" s="2"/>
      <c r="I95352" s="2"/>
      <c r="J95352" s="2"/>
    </row>
    <row r="95353" spans="2:10" x14ac:dyDescent="0.25">
      <c r="B95353" s="3"/>
      <c r="C95353" s="2" t="s">
        <v>40394</v>
      </c>
      <c r="D95353" s="2"/>
      <c r="E95353" s="2"/>
      <c r="F95353" s="2"/>
      <c r="G95353" s="2"/>
      <c r="H95353" s="2"/>
      <c r="I95353" s="2"/>
      <c r="J95353" s="2"/>
    </row>
    <row r="95354" spans="2:10" x14ac:dyDescent="0.25">
      <c r="B95354" s="3"/>
      <c r="C95354" s="2" t="s">
        <v>40395</v>
      </c>
      <c r="D95354" s="2"/>
      <c r="E95354" s="2"/>
      <c r="F95354" s="2"/>
      <c r="G95354" s="2"/>
      <c r="H95354" s="2"/>
      <c r="I95354" s="2"/>
      <c r="J95354" s="2"/>
    </row>
    <row r="95355" spans="2:10" x14ac:dyDescent="0.25">
      <c r="B95355" s="3"/>
      <c r="C95355" s="2" t="s">
        <v>40396</v>
      </c>
      <c r="D95355" s="2"/>
      <c r="E95355" s="2"/>
      <c r="F95355" s="2"/>
      <c r="G95355" s="2"/>
      <c r="H95355" s="2"/>
      <c r="I95355" s="2"/>
      <c r="J95355" s="2"/>
    </row>
    <row r="95356" spans="2:10" x14ac:dyDescent="0.25">
      <c r="B95356" s="3"/>
      <c r="C95356" s="2" t="s">
        <v>40398</v>
      </c>
      <c r="D95356" s="2"/>
      <c r="E95356" s="2"/>
      <c r="F95356" s="2"/>
      <c r="G95356" s="2"/>
      <c r="H95356" s="2"/>
      <c r="I95356" s="2"/>
      <c r="J95356" s="2"/>
    </row>
    <row r="95357" spans="2:10" x14ac:dyDescent="0.25">
      <c r="B95357" s="3"/>
      <c r="C95357" s="2" t="s">
        <v>40399</v>
      </c>
      <c r="D95357" s="2"/>
      <c r="E95357" s="2"/>
      <c r="F95357" s="2"/>
      <c r="G95357" s="2"/>
      <c r="H95357" s="2"/>
      <c r="I95357" s="2"/>
      <c r="J95357" s="2"/>
    </row>
    <row r="95358" spans="2:10" x14ac:dyDescent="0.25">
      <c r="B95358" s="3"/>
      <c r="C95358" s="2" t="s">
        <v>40401</v>
      </c>
      <c r="D95358" s="2"/>
      <c r="E95358" s="2"/>
      <c r="F95358" s="2"/>
      <c r="G95358" s="2"/>
      <c r="H95358" s="2"/>
      <c r="I95358" s="2"/>
      <c r="J95358" s="2"/>
    </row>
    <row r="95359" spans="2:10" x14ac:dyDescent="0.25">
      <c r="B95359" s="3"/>
      <c r="C95359" s="2" t="s">
        <v>40402</v>
      </c>
      <c r="D95359" s="2"/>
      <c r="E95359" s="2"/>
      <c r="F95359" s="2"/>
      <c r="G95359" s="2"/>
      <c r="H95359" s="2"/>
      <c r="I95359" s="2"/>
      <c r="J95359" s="2"/>
    </row>
    <row r="95360" spans="2:10" x14ac:dyDescent="0.25">
      <c r="B95360" s="3"/>
      <c r="C95360" s="2" t="s">
        <v>40403</v>
      </c>
      <c r="D95360" s="2"/>
      <c r="E95360" s="2"/>
      <c r="F95360" s="2"/>
      <c r="G95360" s="2"/>
      <c r="H95360" s="2"/>
      <c r="I95360" s="2"/>
      <c r="J95360" s="2"/>
    </row>
    <row r="95361" spans="2:10" x14ac:dyDescent="0.25">
      <c r="B95361" s="3"/>
      <c r="C95361" s="2" t="s">
        <v>40404</v>
      </c>
      <c r="D95361" s="2"/>
      <c r="E95361" s="2"/>
      <c r="F95361" s="2"/>
      <c r="G95361" s="2"/>
      <c r="H95361" s="2"/>
      <c r="I95361" s="2"/>
      <c r="J95361" s="2"/>
    </row>
    <row r="95362" spans="2:10" x14ac:dyDescent="0.25">
      <c r="B95362" s="3"/>
      <c r="C95362" s="2" t="s">
        <v>40406</v>
      </c>
      <c r="D95362" s="2"/>
      <c r="E95362" s="2"/>
      <c r="F95362" s="2"/>
      <c r="G95362" s="2"/>
      <c r="H95362" s="2"/>
      <c r="I95362" s="2"/>
      <c r="J95362" s="2"/>
    </row>
    <row r="95363" spans="2:10" x14ac:dyDescent="0.25">
      <c r="B95363" s="3"/>
      <c r="C95363" s="2" t="s">
        <v>40408</v>
      </c>
      <c r="D95363" s="2"/>
      <c r="E95363" s="2"/>
      <c r="F95363" s="2"/>
      <c r="G95363" s="2"/>
      <c r="H95363" s="2"/>
      <c r="I95363" s="2"/>
      <c r="J95363" s="2"/>
    </row>
    <row r="95364" spans="2:10" x14ac:dyDescent="0.25">
      <c r="B95364" s="3"/>
      <c r="C95364" s="2" t="s">
        <v>40409</v>
      </c>
      <c r="D95364" s="2"/>
      <c r="E95364" s="2"/>
      <c r="F95364" s="2"/>
      <c r="G95364" s="2"/>
      <c r="H95364" s="2"/>
      <c r="I95364" s="2"/>
      <c r="J95364" s="2"/>
    </row>
    <row r="95365" spans="2:10" x14ac:dyDescent="0.25">
      <c r="B95365" s="3"/>
      <c r="C95365" s="2" t="s">
        <v>40410</v>
      </c>
      <c r="D95365" s="2"/>
      <c r="E95365" s="2"/>
      <c r="F95365" s="2"/>
      <c r="G95365" s="2"/>
      <c r="H95365" s="2"/>
      <c r="I95365" s="2"/>
      <c r="J95365" s="2"/>
    </row>
    <row r="95366" spans="2:10" x14ac:dyDescent="0.25">
      <c r="B95366" s="3"/>
      <c r="C95366" s="2" t="s">
        <v>40411</v>
      </c>
      <c r="D95366" s="2"/>
      <c r="E95366" s="2"/>
      <c r="F95366" s="2"/>
      <c r="G95366" s="2"/>
      <c r="H95366" s="2"/>
      <c r="I95366" s="2"/>
      <c r="J95366" s="2"/>
    </row>
    <row r="95367" spans="2:10" x14ac:dyDescent="0.25">
      <c r="B95367" s="3"/>
      <c r="C95367" s="2" t="s">
        <v>40412</v>
      </c>
      <c r="D95367" s="2"/>
      <c r="E95367" s="2"/>
      <c r="F95367" s="2"/>
      <c r="G95367" s="2"/>
      <c r="H95367" s="2"/>
      <c r="I95367" s="2"/>
      <c r="J95367" s="2"/>
    </row>
    <row r="95368" spans="2:10" x14ac:dyDescent="0.25">
      <c r="B95368" s="3"/>
      <c r="C95368" s="2" t="s">
        <v>40415</v>
      </c>
      <c r="D95368" s="2"/>
      <c r="E95368" s="2"/>
      <c r="F95368" s="2"/>
      <c r="G95368" s="2"/>
      <c r="H95368" s="2"/>
      <c r="I95368" s="2"/>
      <c r="J95368" s="2"/>
    </row>
    <row r="95369" spans="2:10" x14ac:dyDescent="0.25">
      <c r="B95369" s="3"/>
      <c r="C95369" s="2" t="s">
        <v>40417</v>
      </c>
      <c r="D95369" s="2"/>
      <c r="E95369" s="2"/>
      <c r="F95369" s="2"/>
      <c r="G95369" s="2"/>
      <c r="H95369" s="2"/>
      <c r="I95369" s="2"/>
      <c r="J95369" s="2"/>
    </row>
    <row r="95370" spans="2:10" x14ac:dyDescent="0.25">
      <c r="B95370" s="3"/>
      <c r="C95370" s="2" t="s">
        <v>40419</v>
      </c>
      <c r="D95370" s="2"/>
      <c r="E95370" s="2"/>
      <c r="F95370" s="2"/>
      <c r="G95370" s="2"/>
      <c r="H95370" s="2"/>
      <c r="I95370" s="2"/>
      <c r="J95370" s="2"/>
    </row>
    <row r="95371" spans="2:10" x14ac:dyDescent="0.25">
      <c r="B95371" s="3"/>
      <c r="C95371" s="2" t="s">
        <v>40420</v>
      </c>
      <c r="D95371" s="2"/>
      <c r="E95371" s="2"/>
      <c r="F95371" s="2"/>
      <c r="G95371" s="2"/>
      <c r="H95371" s="2"/>
      <c r="I95371" s="2"/>
      <c r="J95371" s="2"/>
    </row>
    <row r="95372" spans="2:10" x14ac:dyDescent="0.25">
      <c r="B95372" s="3"/>
      <c r="C95372" s="2" t="s">
        <v>40421</v>
      </c>
      <c r="D95372" s="2"/>
      <c r="E95372" s="2"/>
      <c r="F95372" s="2"/>
      <c r="G95372" s="2"/>
      <c r="H95372" s="2"/>
      <c r="I95372" s="2"/>
      <c r="J95372" s="2"/>
    </row>
    <row r="95373" spans="2:10" x14ac:dyDescent="0.25">
      <c r="B95373" s="3"/>
      <c r="C95373" s="2" t="s">
        <v>40422</v>
      </c>
      <c r="D95373" s="2"/>
      <c r="E95373" s="2"/>
      <c r="F95373" s="2"/>
      <c r="G95373" s="2"/>
      <c r="H95373" s="2"/>
      <c r="I95373" s="2"/>
      <c r="J95373" s="2"/>
    </row>
    <row r="95374" spans="2:10" x14ac:dyDescent="0.25">
      <c r="B95374" s="3"/>
      <c r="C95374" s="2" t="s">
        <v>40423</v>
      </c>
      <c r="D95374" s="2"/>
      <c r="E95374" s="2"/>
      <c r="F95374" s="2"/>
      <c r="G95374" s="2"/>
      <c r="H95374" s="2"/>
      <c r="I95374" s="2"/>
      <c r="J95374" s="2"/>
    </row>
    <row r="95375" spans="2:10" x14ac:dyDescent="0.25">
      <c r="B95375" s="3"/>
      <c r="C95375" s="2" t="s">
        <v>40424</v>
      </c>
      <c r="D95375" s="2"/>
      <c r="E95375" s="2"/>
      <c r="F95375" s="2"/>
      <c r="G95375" s="2"/>
      <c r="H95375" s="2"/>
      <c r="I95375" s="2"/>
      <c r="J95375" s="2"/>
    </row>
    <row r="95376" spans="2:10" x14ac:dyDescent="0.25">
      <c r="B95376" s="3"/>
      <c r="C95376" s="2" t="s">
        <v>40425</v>
      </c>
      <c r="D95376" s="2"/>
      <c r="E95376" s="2"/>
      <c r="F95376" s="2"/>
      <c r="G95376" s="2"/>
      <c r="H95376" s="2"/>
      <c r="I95376" s="2"/>
      <c r="J95376" s="2"/>
    </row>
    <row r="95377" spans="2:10" x14ac:dyDescent="0.25">
      <c r="B95377" s="3"/>
      <c r="C95377" s="2" t="s">
        <v>40430</v>
      </c>
      <c r="D95377" s="2"/>
      <c r="E95377" s="2"/>
      <c r="F95377" s="2"/>
      <c r="G95377" s="2"/>
      <c r="H95377" s="2"/>
      <c r="I95377" s="2"/>
      <c r="J95377" s="2"/>
    </row>
    <row r="95378" spans="2:10" x14ac:dyDescent="0.25">
      <c r="B95378" s="3"/>
      <c r="C95378" s="2" t="s">
        <v>40431</v>
      </c>
      <c r="D95378" s="2"/>
      <c r="E95378" s="2"/>
      <c r="F95378" s="2"/>
      <c r="G95378" s="2"/>
      <c r="H95378" s="2"/>
      <c r="I95378" s="2"/>
      <c r="J95378" s="2"/>
    </row>
    <row r="95379" spans="2:10" x14ac:dyDescent="0.25">
      <c r="B95379" s="3"/>
      <c r="C95379" s="2" t="s">
        <v>40432</v>
      </c>
      <c r="D95379" s="2"/>
      <c r="E95379" s="2"/>
      <c r="F95379" s="2"/>
      <c r="G95379" s="2"/>
      <c r="H95379" s="2"/>
      <c r="I95379" s="2"/>
      <c r="J95379" s="2"/>
    </row>
    <row r="95380" spans="2:10" x14ac:dyDescent="0.25">
      <c r="B95380" s="3"/>
      <c r="C95380" s="2" t="s">
        <v>40433</v>
      </c>
      <c r="D95380" s="2"/>
      <c r="E95380" s="2"/>
      <c r="F95380" s="2"/>
      <c r="G95380" s="2"/>
      <c r="H95380" s="2"/>
      <c r="I95380" s="2"/>
      <c r="J95380" s="2"/>
    </row>
    <row r="95381" spans="2:10" x14ac:dyDescent="0.25">
      <c r="B95381" s="3"/>
      <c r="C95381" s="2" t="s">
        <v>40434</v>
      </c>
      <c r="D95381" s="2"/>
      <c r="E95381" s="2"/>
      <c r="F95381" s="2"/>
      <c r="G95381" s="2"/>
      <c r="H95381" s="2"/>
      <c r="I95381" s="2"/>
      <c r="J95381" s="2"/>
    </row>
    <row r="95382" spans="2:10" x14ac:dyDescent="0.25">
      <c r="B95382" s="3"/>
      <c r="C95382" s="2" t="s">
        <v>40435</v>
      </c>
      <c r="D95382" s="2"/>
      <c r="E95382" s="2"/>
      <c r="F95382" s="2"/>
      <c r="G95382" s="2"/>
      <c r="H95382" s="2"/>
      <c r="I95382" s="2"/>
      <c r="J95382" s="2"/>
    </row>
    <row r="95383" spans="2:10" x14ac:dyDescent="0.25">
      <c r="B95383" s="3"/>
      <c r="C95383" s="2" t="s">
        <v>40437</v>
      </c>
      <c r="D95383" s="2"/>
      <c r="E95383" s="2"/>
      <c r="F95383" s="2"/>
      <c r="G95383" s="2"/>
      <c r="H95383" s="2"/>
      <c r="I95383" s="2"/>
      <c r="J95383" s="2"/>
    </row>
    <row r="95384" spans="2:10" x14ac:dyDescent="0.25">
      <c r="B95384" s="3"/>
      <c r="C95384" s="2" t="s">
        <v>40438</v>
      </c>
      <c r="D95384" s="2"/>
      <c r="E95384" s="2"/>
      <c r="F95384" s="2"/>
      <c r="G95384" s="2"/>
      <c r="H95384" s="2"/>
      <c r="I95384" s="2"/>
      <c r="J95384" s="2"/>
    </row>
    <row r="95385" spans="2:10" x14ac:dyDescent="0.25">
      <c r="B95385" s="3"/>
      <c r="C95385" s="2" t="s">
        <v>40440</v>
      </c>
      <c r="D95385" s="2"/>
      <c r="E95385" s="2"/>
      <c r="F95385" s="2"/>
      <c r="G95385" s="2"/>
      <c r="H95385" s="2"/>
      <c r="I95385" s="2"/>
      <c r="J95385" s="2"/>
    </row>
    <row r="95386" spans="2:10" x14ac:dyDescent="0.25">
      <c r="B95386" s="3"/>
      <c r="C95386" s="2" t="s">
        <v>40443</v>
      </c>
      <c r="D95386" s="2"/>
      <c r="E95386" s="2"/>
      <c r="F95386" s="2"/>
      <c r="G95386" s="2"/>
      <c r="H95386" s="2"/>
      <c r="I95386" s="2"/>
      <c r="J95386" s="2"/>
    </row>
    <row r="95387" spans="2:10" x14ac:dyDescent="0.25">
      <c r="B95387" s="3"/>
      <c r="C95387" s="2" t="s">
        <v>40444</v>
      </c>
      <c r="D95387" s="2"/>
      <c r="E95387" s="2"/>
      <c r="F95387" s="2"/>
      <c r="G95387" s="2"/>
      <c r="H95387" s="2"/>
      <c r="I95387" s="2"/>
      <c r="J95387" s="2"/>
    </row>
    <row r="95388" spans="2:10" x14ac:dyDescent="0.25">
      <c r="B95388" s="3"/>
      <c r="C95388" s="2" t="s">
        <v>40446</v>
      </c>
      <c r="D95388" s="2"/>
      <c r="E95388" s="2"/>
      <c r="F95388" s="2"/>
      <c r="G95388" s="2"/>
      <c r="H95388" s="2"/>
      <c r="I95388" s="2"/>
      <c r="J95388" s="2"/>
    </row>
    <row r="95389" spans="2:10" x14ac:dyDescent="0.25">
      <c r="B95389" s="3"/>
      <c r="C95389" s="2" t="s">
        <v>40447</v>
      </c>
      <c r="D95389" s="2"/>
      <c r="E95389" s="2"/>
      <c r="F95389" s="2"/>
      <c r="G95389" s="2"/>
      <c r="H95389" s="2"/>
      <c r="I95389" s="2"/>
      <c r="J95389" s="2"/>
    </row>
    <row r="95390" spans="2:10" x14ac:dyDescent="0.25">
      <c r="B95390" s="3"/>
      <c r="C95390" s="2" t="s">
        <v>40448</v>
      </c>
      <c r="D95390" s="2"/>
      <c r="E95390" s="2"/>
      <c r="F95390" s="2"/>
      <c r="G95390" s="2"/>
      <c r="H95390" s="2"/>
      <c r="I95390" s="2"/>
      <c r="J95390" s="2"/>
    </row>
    <row r="95391" spans="2:10" x14ac:dyDescent="0.25">
      <c r="B95391" s="3"/>
      <c r="C95391" s="2" t="s">
        <v>40451</v>
      </c>
      <c r="D95391" s="2"/>
      <c r="E95391" s="2"/>
      <c r="F95391" s="2"/>
      <c r="G95391" s="2"/>
      <c r="H95391" s="2"/>
      <c r="I95391" s="2"/>
      <c r="J95391" s="2"/>
    </row>
    <row r="95392" spans="2:10" x14ac:dyDescent="0.25">
      <c r="B95392" s="3"/>
      <c r="C95392" s="2" t="s">
        <v>40454</v>
      </c>
      <c r="D95392" s="2"/>
      <c r="E95392" s="2"/>
      <c r="F95392" s="2"/>
      <c r="G95392" s="2"/>
      <c r="H95392" s="2"/>
      <c r="I95392" s="2"/>
      <c r="J95392" s="2"/>
    </row>
    <row r="95393" spans="2:10" x14ac:dyDescent="0.25">
      <c r="B95393" s="3"/>
      <c r="C95393" s="2" t="s">
        <v>40455</v>
      </c>
      <c r="D95393" s="2"/>
      <c r="E95393" s="2"/>
      <c r="F95393" s="2"/>
      <c r="G95393" s="2"/>
      <c r="H95393" s="2"/>
      <c r="I95393" s="2"/>
      <c r="J95393" s="2"/>
    </row>
    <row r="95394" spans="2:10" x14ac:dyDescent="0.25">
      <c r="B95394" s="3"/>
      <c r="C95394" s="2" t="s">
        <v>40456</v>
      </c>
      <c r="D95394" s="2"/>
      <c r="E95394" s="2"/>
      <c r="F95394" s="2"/>
      <c r="G95394" s="2"/>
      <c r="H95394" s="2"/>
      <c r="I95394" s="2"/>
      <c r="J95394" s="2"/>
    </row>
    <row r="95395" spans="2:10" x14ac:dyDescent="0.25">
      <c r="B95395" s="3"/>
      <c r="C95395" s="2" t="s">
        <v>40457</v>
      </c>
      <c r="D95395" s="2"/>
      <c r="E95395" s="2"/>
      <c r="F95395" s="2"/>
      <c r="G95395" s="2"/>
      <c r="H95395" s="2"/>
      <c r="I95395" s="2"/>
      <c r="J95395" s="2"/>
    </row>
    <row r="95396" spans="2:10" x14ac:dyDescent="0.25">
      <c r="B95396" s="3"/>
      <c r="C95396" s="2" t="s">
        <v>40458</v>
      </c>
      <c r="D95396" s="2"/>
      <c r="E95396" s="2"/>
      <c r="F95396" s="2"/>
      <c r="G95396" s="2"/>
      <c r="H95396" s="2"/>
      <c r="I95396" s="2"/>
      <c r="J95396" s="2"/>
    </row>
    <row r="95397" spans="2:10" x14ac:dyDescent="0.25">
      <c r="B95397" s="3"/>
      <c r="C95397" s="2" t="s">
        <v>40460</v>
      </c>
      <c r="D95397" s="2"/>
      <c r="E95397" s="2"/>
      <c r="F95397" s="2"/>
      <c r="G95397" s="2"/>
      <c r="H95397" s="2"/>
      <c r="I95397" s="2"/>
      <c r="J95397" s="2"/>
    </row>
    <row r="95398" spans="2:10" x14ac:dyDescent="0.25">
      <c r="B95398" s="3"/>
      <c r="C95398" s="2" t="s">
        <v>40461</v>
      </c>
      <c r="D95398" s="2"/>
      <c r="E95398" s="2"/>
      <c r="F95398" s="2"/>
      <c r="G95398" s="2"/>
      <c r="H95398" s="2"/>
      <c r="I95398" s="2"/>
      <c r="J95398" s="2"/>
    </row>
    <row r="95399" spans="2:10" x14ac:dyDescent="0.25">
      <c r="B95399" s="3"/>
      <c r="C95399" s="2" t="s">
        <v>40462</v>
      </c>
      <c r="D95399" s="2"/>
      <c r="E95399" s="2"/>
      <c r="F95399" s="2"/>
      <c r="G95399" s="2"/>
      <c r="H95399" s="2"/>
      <c r="I95399" s="2"/>
      <c r="J95399" s="2"/>
    </row>
    <row r="95400" spans="2:10" x14ac:dyDescent="0.25">
      <c r="B95400" s="3"/>
      <c r="C95400" s="2" t="s">
        <v>40465</v>
      </c>
      <c r="D95400" s="2"/>
      <c r="E95400" s="2"/>
      <c r="F95400" s="2"/>
      <c r="G95400" s="2"/>
      <c r="H95400" s="2"/>
      <c r="I95400" s="2"/>
      <c r="J95400" s="2"/>
    </row>
    <row r="95401" spans="2:10" x14ac:dyDescent="0.25">
      <c r="B95401" s="3"/>
      <c r="C95401" s="2" t="s">
        <v>40466</v>
      </c>
      <c r="D95401" s="2"/>
      <c r="E95401" s="2"/>
      <c r="F95401" s="2"/>
      <c r="G95401" s="2"/>
      <c r="H95401" s="2"/>
      <c r="I95401" s="2"/>
      <c r="J95401" s="2"/>
    </row>
    <row r="95402" spans="2:10" x14ac:dyDescent="0.25">
      <c r="B95402" s="3"/>
      <c r="C95402" s="2" t="s">
        <v>40467</v>
      </c>
      <c r="D95402" s="2"/>
      <c r="E95402" s="2"/>
      <c r="F95402" s="2"/>
      <c r="G95402" s="2"/>
      <c r="H95402" s="2"/>
      <c r="I95402" s="2"/>
      <c r="J95402" s="2"/>
    </row>
    <row r="95403" spans="2:10" x14ac:dyDescent="0.25">
      <c r="B95403" s="3"/>
      <c r="C95403" s="2" t="s">
        <v>40468</v>
      </c>
      <c r="D95403" s="2"/>
      <c r="E95403" s="2"/>
      <c r="F95403" s="2"/>
      <c r="G95403" s="2"/>
      <c r="H95403" s="2"/>
      <c r="I95403" s="2"/>
      <c r="J95403" s="2"/>
    </row>
    <row r="95404" spans="2:10" x14ac:dyDescent="0.25">
      <c r="B95404" s="3"/>
      <c r="C95404" s="2" t="s">
        <v>40470</v>
      </c>
      <c r="D95404" s="2"/>
      <c r="E95404" s="2"/>
      <c r="F95404" s="2"/>
      <c r="G95404" s="2"/>
      <c r="H95404" s="2"/>
      <c r="I95404" s="2"/>
      <c r="J95404" s="2"/>
    </row>
    <row r="95405" spans="2:10" x14ac:dyDescent="0.25">
      <c r="B95405" s="3"/>
      <c r="C95405" s="2" t="s">
        <v>40472</v>
      </c>
      <c r="D95405" s="2"/>
      <c r="E95405" s="2"/>
      <c r="F95405" s="2"/>
      <c r="G95405" s="2"/>
      <c r="H95405" s="2"/>
      <c r="I95405" s="2"/>
      <c r="J95405" s="2"/>
    </row>
    <row r="95406" spans="2:10" x14ac:dyDescent="0.25">
      <c r="B95406" s="3"/>
      <c r="C95406" s="2" t="s">
        <v>40473</v>
      </c>
      <c r="D95406" s="2"/>
      <c r="E95406" s="2"/>
      <c r="F95406" s="2"/>
      <c r="G95406" s="2"/>
      <c r="H95406" s="2"/>
      <c r="I95406" s="2"/>
      <c r="J95406" s="2"/>
    </row>
    <row r="95407" spans="2:10" x14ac:dyDescent="0.25">
      <c r="B95407" s="3"/>
      <c r="C95407" s="2" t="s">
        <v>40475</v>
      </c>
      <c r="D95407" s="2"/>
      <c r="E95407" s="2"/>
      <c r="F95407" s="2"/>
      <c r="G95407" s="2"/>
      <c r="H95407" s="2"/>
      <c r="I95407" s="2"/>
      <c r="J95407" s="2"/>
    </row>
    <row r="95408" spans="2:10" x14ac:dyDescent="0.25">
      <c r="B95408" s="3"/>
      <c r="C95408" s="2" t="s">
        <v>40476</v>
      </c>
      <c r="D95408" s="2"/>
      <c r="E95408" s="2"/>
      <c r="F95408" s="2"/>
      <c r="G95408" s="2"/>
      <c r="H95408" s="2"/>
      <c r="I95408" s="2"/>
      <c r="J95408" s="2"/>
    </row>
    <row r="95409" spans="2:10" x14ac:dyDescent="0.25">
      <c r="B95409" s="3"/>
      <c r="C95409" s="2" t="s">
        <v>40477</v>
      </c>
      <c r="D95409" s="2"/>
      <c r="E95409" s="2"/>
      <c r="F95409" s="2"/>
      <c r="G95409" s="2"/>
      <c r="H95409" s="2"/>
      <c r="I95409" s="2"/>
      <c r="J95409" s="2"/>
    </row>
    <row r="95410" spans="2:10" x14ac:dyDescent="0.25">
      <c r="B95410" s="3"/>
      <c r="C95410" s="2" t="s">
        <v>40478</v>
      </c>
      <c r="D95410" s="2"/>
      <c r="E95410" s="2"/>
      <c r="F95410" s="2"/>
      <c r="G95410" s="2"/>
      <c r="H95410" s="2"/>
      <c r="I95410" s="2"/>
      <c r="J95410" s="2"/>
    </row>
    <row r="95411" spans="2:10" x14ac:dyDescent="0.25">
      <c r="B95411" s="3"/>
      <c r="C95411" s="2" t="s">
        <v>40481</v>
      </c>
      <c r="D95411" s="2"/>
      <c r="E95411" s="2"/>
      <c r="F95411" s="2"/>
      <c r="G95411" s="2"/>
      <c r="H95411" s="2"/>
      <c r="I95411" s="2"/>
      <c r="J95411" s="2"/>
    </row>
    <row r="95412" spans="2:10" x14ac:dyDescent="0.25">
      <c r="B95412" s="3"/>
      <c r="C95412" s="2" t="s">
        <v>40482</v>
      </c>
      <c r="D95412" s="2"/>
      <c r="E95412" s="2"/>
      <c r="F95412" s="2"/>
      <c r="G95412" s="2"/>
      <c r="H95412" s="2"/>
      <c r="I95412" s="2"/>
      <c r="J95412" s="2"/>
    </row>
    <row r="95413" spans="2:10" x14ac:dyDescent="0.25">
      <c r="B95413" s="3"/>
      <c r="C95413" s="2" t="s">
        <v>40483</v>
      </c>
      <c r="D95413" s="2"/>
      <c r="E95413" s="2"/>
      <c r="F95413" s="2"/>
      <c r="G95413" s="2"/>
      <c r="H95413" s="2"/>
      <c r="I95413" s="2"/>
      <c r="J95413" s="2"/>
    </row>
    <row r="95414" spans="2:10" x14ac:dyDescent="0.25">
      <c r="B95414" s="3"/>
      <c r="C95414" s="2" t="s">
        <v>40484</v>
      </c>
      <c r="D95414" s="2"/>
      <c r="E95414" s="2"/>
      <c r="F95414" s="2"/>
      <c r="G95414" s="2"/>
      <c r="H95414" s="2"/>
      <c r="I95414" s="2"/>
      <c r="J95414" s="2"/>
    </row>
    <row r="95415" spans="2:10" x14ac:dyDescent="0.25">
      <c r="B95415" s="3"/>
      <c r="C95415" s="2" t="s">
        <v>40486</v>
      </c>
      <c r="D95415" s="2"/>
      <c r="E95415" s="2"/>
      <c r="F95415" s="2"/>
      <c r="G95415" s="2"/>
      <c r="H95415" s="2"/>
      <c r="I95415" s="2"/>
      <c r="J95415" s="2"/>
    </row>
    <row r="95416" spans="2:10" x14ac:dyDescent="0.25">
      <c r="B95416" s="3"/>
      <c r="C95416" s="2" t="s">
        <v>40487</v>
      </c>
      <c r="D95416" s="2"/>
      <c r="E95416" s="2"/>
      <c r="F95416" s="2"/>
      <c r="G95416" s="2"/>
      <c r="H95416" s="2"/>
      <c r="I95416" s="2"/>
      <c r="J95416" s="2"/>
    </row>
    <row r="95417" spans="2:10" x14ac:dyDescent="0.25">
      <c r="B95417" s="3"/>
      <c r="C95417" s="2" t="s">
        <v>40488</v>
      </c>
      <c r="D95417" s="2"/>
      <c r="E95417" s="2"/>
      <c r="F95417" s="2"/>
      <c r="G95417" s="2"/>
      <c r="H95417" s="2"/>
      <c r="I95417" s="2"/>
      <c r="J95417" s="2"/>
    </row>
    <row r="95418" spans="2:10" x14ac:dyDescent="0.25">
      <c r="B95418" s="3"/>
      <c r="C95418" s="2" t="s">
        <v>40490</v>
      </c>
      <c r="D95418" s="2"/>
      <c r="E95418" s="2"/>
      <c r="F95418" s="2"/>
      <c r="G95418" s="2"/>
      <c r="H95418" s="2"/>
      <c r="I95418" s="2"/>
      <c r="J95418" s="2"/>
    </row>
    <row r="95419" spans="2:10" x14ac:dyDescent="0.25">
      <c r="B95419" s="3"/>
      <c r="C95419" s="2" t="s">
        <v>40491</v>
      </c>
      <c r="D95419" s="2"/>
      <c r="E95419" s="2"/>
      <c r="F95419" s="2"/>
      <c r="G95419" s="2"/>
      <c r="H95419" s="2"/>
      <c r="I95419" s="2"/>
      <c r="J95419" s="2"/>
    </row>
    <row r="95420" spans="2:10" x14ac:dyDescent="0.25">
      <c r="B95420" s="3"/>
      <c r="C95420" s="2" t="s">
        <v>40492</v>
      </c>
      <c r="D95420" s="2"/>
      <c r="E95420" s="2"/>
      <c r="F95420" s="2"/>
      <c r="G95420" s="2"/>
      <c r="H95420" s="2"/>
      <c r="I95420" s="2"/>
      <c r="J95420" s="2"/>
    </row>
    <row r="95421" spans="2:10" x14ac:dyDescent="0.25">
      <c r="B95421" s="3"/>
      <c r="C95421" s="2" t="s">
        <v>40493</v>
      </c>
      <c r="D95421" s="2"/>
      <c r="E95421" s="2"/>
      <c r="F95421" s="2"/>
      <c r="G95421" s="2"/>
      <c r="H95421" s="2"/>
      <c r="I95421" s="2"/>
      <c r="J95421" s="2"/>
    </row>
    <row r="95422" spans="2:10" x14ac:dyDescent="0.25">
      <c r="B95422" s="3"/>
      <c r="C95422" s="2" t="s">
        <v>40497</v>
      </c>
      <c r="D95422" s="2"/>
      <c r="E95422" s="2"/>
      <c r="F95422" s="2"/>
      <c r="G95422" s="2"/>
      <c r="H95422" s="2"/>
      <c r="I95422" s="2"/>
      <c r="J95422" s="2"/>
    </row>
    <row r="95423" spans="2:10" x14ac:dyDescent="0.25">
      <c r="B95423" s="3"/>
      <c r="C95423" s="2" t="s">
        <v>40498</v>
      </c>
      <c r="D95423" s="2"/>
      <c r="E95423" s="2"/>
      <c r="F95423" s="2"/>
      <c r="G95423" s="2"/>
      <c r="H95423" s="2"/>
      <c r="I95423" s="2"/>
      <c r="J95423" s="2"/>
    </row>
    <row r="95424" spans="2:10" x14ac:dyDescent="0.25">
      <c r="B95424" s="3"/>
      <c r="C95424" s="2" t="s">
        <v>40501</v>
      </c>
      <c r="D95424" s="2"/>
      <c r="E95424" s="2"/>
      <c r="F95424" s="2"/>
      <c r="G95424" s="2"/>
      <c r="H95424" s="2"/>
      <c r="I95424" s="2"/>
      <c r="J95424" s="2"/>
    </row>
    <row r="95425" spans="2:10" x14ac:dyDescent="0.25">
      <c r="B95425" s="3"/>
      <c r="C95425" s="2" t="s">
        <v>40502</v>
      </c>
      <c r="D95425" s="2"/>
      <c r="E95425" s="2"/>
      <c r="F95425" s="2"/>
      <c r="G95425" s="2"/>
      <c r="H95425" s="2"/>
      <c r="I95425" s="2"/>
      <c r="J95425" s="2"/>
    </row>
    <row r="95426" spans="2:10" x14ac:dyDescent="0.25">
      <c r="B95426" s="3"/>
      <c r="C95426" s="2" t="s">
        <v>40503</v>
      </c>
      <c r="D95426" s="2"/>
      <c r="E95426" s="2"/>
      <c r="F95426" s="2"/>
      <c r="G95426" s="2"/>
      <c r="H95426" s="2"/>
      <c r="I95426" s="2"/>
      <c r="J95426" s="2"/>
    </row>
    <row r="95427" spans="2:10" x14ac:dyDescent="0.25">
      <c r="B95427" s="3"/>
      <c r="C95427" s="2" t="s">
        <v>40504</v>
      </c>
      <c r="D95427" s="2"/>
      <c r="E95427" s="2"/>
      <c r="F95427" s="2"/>
      <c r="G95427" s="2"/>
      <c r="H95427" s="2"/>
      <c r="I95427" s="2"/>
      <c r="J95427" s="2"/>
    </row>
    <row r="95428" spans="2:10" x14ac:dyDescent="0.25">
      <c r="B95428" s="3"/>
      <c r="C95428" s="2" t="s">
        <v>40507</v>
      </c>
      <c r="D95428" s="2"/>
      <c r="E95428" s="2"/>
      <c r="F95428" s="2"/>
      <c r="G95428" s="2"/>
      <c r="H95428" s="2"/>
      <c r="I95428" s="2"/>
      <c r="J95428" s="2"/>
    </row>
    <row r="95429" spans="2:10" x14ac:dyDescent="0.25">
      <c r="B95429" s="3"/>
      <c r="C95429" s="2" t="s">
        <v>40509</v>
      </c>
      <c r="D95429" s="2"/>
      <c r="E95429" s="2"/>
      <c r="F95429" s="2"/>
      <c r="G95429" s="2"/>
      <c r="H95429" s="2"/>
      <c r="I95429" s="2"/>
      <c r="J95429" s="2"/>
    </row>
    <row r="95430" spans="2:10" x14ac:dyDescent="0.25">
      <c r="B95430" s="3"/>
      <c r="C95430" s="2" t="s">
        <v>40510</v>
      </c>
      <c r="D95430" s="2"/>
      <c r="E95430" s="2"/>
      <c r="F95430" s="2"/>
      <c r="G95430" s="2"/>
      <c r="H95430" s="2"/>
      <c r="I95430" s="2"/>
      <c r="J95430" s="2"/>
    </row>
    <row r="95431" spans="2:10" x14ac:dyDescent="0.25">
      <c r="B95431" s="3"/>
      <c r="C95431" s="2" t="s">
        <v>40511</v>
      </c>
      <c r="D95431" s="2"/>
      <c r="E95431" s="2"/>
      <c r="F95431" s="2"/>
      <c r="G95431" s="2"/>
      <c r="H95431" s="2"/>
      <c r="I95431" s="2"/>
      <c r="J95431" s="2"/>
    </row>
    <row r="95432" spans="2:10" x14ac:dyDescent="0.25">
      <c r="B95432" s="3"/>
      <c r="C95432" s="2" t="s">
        <v>40512</v>
      </c>
      <c r="D95432" s="2"/>
      <c r="E95432" s="2"/>
      <c r="F95432" s="2"/>
      <c r="G95432" s="2"/>
      <c r="H95432" s="2"/>
      <c r="I95432" s="2"/>
      <c r="J95432" s="2"/>
    </row>
    <row r="95433" spans="2:10" x14ac:dyDescent="0.25">
      <c r="B95433" s="3"/>
      <c r="C95433" s="2" t="s">
        <v>40513</v>
      </c>
      <c r="D95433" s="2"/>
      <c r="E95433" s="2"/>
      <c r="F95433" s="2"/>
      <c r="G95433" s="2"/>
      <c r="H95433" s="2"/>
      <c r="I95433" s="2"/>
      <c r="J95433" s="2"/>
    </row>
    <row r="95434" spans="2:10" x14ac:dyDescent="0.25">
      <c r="B95434" s="3"/>
      <c r="C95434" s="2" t="s">
        <v>40514</v>
      </c>
      <c r="D95434" s="2"/>
      <c r="E95434" s="2"/>
      <c r="F95434" s="2"/>
      <c r="G95434" s="2"/>
      <c r="H95434" s="2"/>
      <c r="I95434" s="2"/>
      <c r="J95434" s="2"/>
    </row>
    <row r="95435" spans="2:10" x14ac:dyDescent="0.25">
      <c r="B95435" s="3"/>
      <c r="C95435" s="2" t="s">
        <v>40515</v>
      </c>
      <c r="D95435" s="2"/>
      <c r="E95435" s="2"/>
      <c r="F95435" s="2"/>
      <c r="G95435" s="2"/>
      <c r="H95435" s="2"/>
      <c r="I95435" s="2"/>
      <c r="J95435" s="2"/>
    </row>
    <row r="95436" spans="2:10" x14ac:dyDescent="0.25">
      <c r="B95436" s="3"/>
      <c r="C95436" s="2" t="s">
        <v>40516</v>
      </c>
      <c r="D95436" s="2"/>
      <c r="E95436" s="2"/>
      <c r="F95436" s="2"/>
      <c r="G95436" s="2"/>
      <c r="H95436" s="2"/>
      <c r="I95436" s="2"/>
      <c r="J95436" s="2"/>
    </row>
    <row r="95437" spans="2:10" x14ac:dyDescent="0.25">
      <c r="B95437" s="3"/>
      <c r="C95437" s="2" t="s">
        <v>40518</v>
      </c>
      <c r="D95437" s="2"/>
      <c r="E95437" s="2"/>
      <c r="F95437" s="2"/>
      <c r="G95437" s="2"/>
      <c r="H95437" s="2"/>
      <c r="I95437" s="2"/>
      <c r="J95437" s="2"/>
    </row>
    <row r="95438" spans="2:10" x14ac:dyDescent="0.25">
      <c r="B95438" s="3"/>
      <c r="C95438" s="2" t="s">
        <v>40519</v>
      </c>
      <c r="D95438" s="2"/>
      <c r="E95438" s="2"/>
      <c r="F95438" s="2"/>
      <c r="G95438" s="2"/>
      <c r="H95438" s="2"/>
      <c r="I95438" s="2"/>
      <c r="J95438" s="2"/>
    </row>
    <row r="95439" spans="2:10" x14ac:dyDescent="0.25">
      <c r="B95439" s="3"/>
      <c r="C95439" s="2" t="s">
        <v>40521</v>
      </c>
      <c r="D95439" s="2"/>
      <c r="E95439" s="2"/>
      <c r="F95439" s="2"/>
      <c r="G95439" s="2"/>
      <c r="H95439" s="2"/>
      <c r="I95439" s="2"/>
      <c r="J95439" s="2"/>
    </row>
    <row r="95440" spans="2:10" x14ac:dyDescent="0.25">
      <c r="B95440" s="3"/>
      <c r="C95440" s="2" t="s">
        <v>40522</v>
      </c>
      <c r="D95440" s="2"/>
      <c r="E95440" s="2"/>
      <c r="F95440" s="2"/>
      <c r="G95440" s="2"/>
      <c r="H95440" s="2"/>
      <c r="I95440" s="2"/>
      <c r="J95440" s="2"/>
    </row>
    <row r="95441" spans="2:10" x14ac:dyDescent="0.25">
      <c r="B95441" s="3"/>
      <c r="C95441" s="2" t="s">
        <v>40523</v>
      </c>
      <c r="D95441" s="2"/>
      <c r="E95441" s="2"/>
      <c r="F95441" s="2"/>
      <c r="G95441" s="2"/>
      <c r="H95441" s="2"/>
      <c r="I95441" s="2"/>
      <c r="J95441" s="2"/>
    </row>
    <row r="95442" spans="2:10" x14ac:dyDescent="0.25">
      <c r="B95442" s="3"/>
      <c r="C95442" s="2" t="s">
        <v>40524</v>
      </c>
      <c r="D95442" s="2"/>
      <c r="E95442" s="2"/>
      <c r="F95442" s="2"/>
      <c r="G95442" s="2"/>
      <c r="H95442" s="2"/>
      <c r="I95442" s="2"/>
      <c r="J95442" s="2"/>
    </row>
    <row r="95443" spans="2:10" x14ac:dyDescent="0.25">
      <c r="B95443" s="3"/>
      <c r="C95443" s="2" t="s">
        <v>40526</v>
      </c>
      <c r="D95443" s="2"/>
      <c r="E95443" s="2"/>
      <c r="F95443" s="2"/>
      <c r="G95443" s="2"/>
      <c r="H95443" s="2"/>
      <c r="I95443" s="2"/>
      <c r="J95443" s="2"/>
    </row>
    <row r="95444" spans="2:10" x14ac:dyDescent="0.25">
      <c r="B95444" s="3"/>
      <c r="C95444" s="2" t="s">
        <v>40528</v>
      </c>
      <c r="D95444" s="2"/>
      <c r="E95444" s="2"/>
      <c r="F95444" s="2"/>
      <c r="G95444" s="2"/>
      <c r="H95444" s="2"/>
      <c r="I95444" s="2"/>
      <c r="J95444" s="2"/>
    </row>
    <row r="95445" spans="2:10" x14ac:dyDescent="0.25">
      <c r="B95445" s="3"/>
      <c r="C95445" s="2" t="s">
        <v>40529</v>
      </c>
      <c r="D95445" s="2"/>
      <c r="E95445" s="2"/>
      <c r="F95445" s="2"/>
      <c r="G95445" s="2"/>
      <c r="H95445" s="2"/>
      <c r="I95445" s="2"/>
      <c r="J95445" s="2"/>
    </row>
    <row r="95446" spans="2:10" x14ac:dyDescent="0.25">
      <c r="B95446" s="3"/>
      <c r="C95446" s="2" t="s">
        <v>40530</v>
      </c>
      <c r="D95446" s="2"/>
      <c r="E95446" s="2"/>
      <c r="F95446" s="2"/>
      <c r="G95446" s="2"/>
      <c r="H95446" s="2"/>
      <c r="I95446" s="2"/>
      <c r="J95446" s="2"/>
    </row>
    <row r="95447" spans="2:10" x14ac:dyDescent="0.25">
      <c r="B95447" s="3"/>
      <c r="C95447" s="2" t="s">
        <v>40531</v>
      </c>
      <c r="D95447" s="2"/>
      <c r="E95447" s="2"/>
      <c r="F95447" s="2"/>
      <c r="G95447" s="2"/>
      <c r="H95447" s="2"/>
      <c r="I95447" s="2"/>
      <c r="J95447" s="2"/>
    </row>
    <row r="95448" spans="2:10" x14ac:dyDescent="0.25">
      <c r="B95448" s="3"/>
      <c r="C95448" s="2" t="s">
        <v>40533</v>
      </c>
      <c r="D95448" s="2"/>
      <c r="E95448" s="2"/>
      <c r="F95448" s="2"/>
      <c r="G95448" s="2"/>
      <c r="H95448" s="2"/>
      <c r="I95448" s="2"/>
      <c r="J95448" s="2"/>
    </row>
    <row r="95449" spans="2:10" x14ac:dyDescent="0.25">
      <c r="B95449" s="3"/>
      <c r="C95449" s="2" t="s">
        <v>40534</v>
      </c>
      <c r="D95449" s="2"/>
      <c r="E95449" s="2"/>
      <c r="F95449" s="2"/>
      <c r="G95449" s="2"/>
      <c r="H95449" s="2"/>
      <c r="I95449" s="2"/>
      <c r="J95449" s="2"/>
    </row>
    <row r="95450" spans="2:10" x14ac:dyDescent="0.25">
      <c r="B95450" s="3"/>
      <c r="C95450" s="2" t="s">
        <v>40535</v>
      </c>
      <c r="D95450" s="2"/>
      <c r="E95450" s="2"/>
      <c r="F95450" s="2"/>
      <c r="G95450" s="2"/>
      <c r="H95450" s="2"/>
      <c r="I95450" s="2"/>
      <c r="J95450" s="2"/>
    </row>
    <row r="95451" spans="2:10" x14ac:dyDescent="0.25">
      <c r="B95451" s="3"/>
      <c r="C95451" s="2" t="s">
        <v>40537</v>
      </c>
      <c r="D95451" s="2"/>
      <c r="E95451" s="2"/>
      <c r="F95451" s="2"/>
      <c r="G95451" s="2"/>
      <c r="H95451" s="2"/>
      <c r="I95451" s="2"/>
      <c r="J95451" s="2"/>
    </row>
    <row r="95452" spans="2:10" x14ac:dyDescent="0.25">
      <c r="B95452" s="3"/>
      <c r="C95452" s="2" t="s">
        <v>40538</v>
      </c>
      <c r="D95452" s="2"/>
      <c r="E95452" s="2"/>
      <c r="F95452" s="2"/>
      <c r="G95452" s="2"/>
      <c r="H95452" s="2"/>
      <c r="I95452" s="2"/>
      <c r="J95452" s="2"/>
    </row>
    <row r="95453" spans="2:10" x14ac:dyDescent="0.25">
      <c r="B95453" s="3"/>
      <c r="C95453" s="2" t="s">
        <v>40539</v>
      </c>
      <c r="D95453" s="2"/>
      <c r="E95453" s="2"/>
      <c r="F95453" s="2"/>
      <c r="G95453" s="2"/>
      <c r="H95453" s="2"/>
      <c r="I95453" s="2"/>
      <c r="J95453" s="2"/>
    </row>
    <row r="95454" spans="2:10" x14ac:dyDescent="0.25">
      <c r="B95454" s="3"/>
      <c r="C95454" s="2" t="s">
        <v>40540</v>
      </c>
      <c r="D95454" s="2"/>
      <c r="E95454" s="2"/>
      <c r="F95454" s="2"/>
      <c r="G95454" s="2"/>
      <c r="H95454" s="2"/>
      <c r="I95454" s="2"/>
      <c r="J95454" s="2"/>
    </row>
    <row r="95455" spans="2:10" x14ac:dyDescent="0.25">
      <c r="B95455" s="3"/>
      <c r="C95455" s="2" t="s">
        <v>40542</v>
      </c>
      <c r="D95455" s="2"/>
      <c r="E95455" s="2"/>
      <c r="F95455" s="2"/>
      <c r="G95455" s="2"/>
      <c r="H95455" s="2"/>
      <c r="I95455" s="2"/>
      <c r="J95455" s="2"/>
    </row>
    <row r="95456" spans="2:10" x14ac:dyDescent="0.25">
      <c r="B95456" s="3"/>
      <c r="C95456" s="2" t="s">
        <v>40543</v>
      </c>
      <c r="D95456" s="2"/>
      <c r="E95456" s="2"/>
      <c r="F95456" s="2"/>
      <c r="G95456" s="2"/>
      <c r="H95456" s="2"/>
      <c r="I95456" s="2"/>
      <c r="J95456" s="2"/>
    </row>
    <row r="95457" spans="2:10" x14ac:dyDescent="0.25">
      <c r="B95457" s="3"/>
      <c r="C95457" s="2" t="s">
        <v>40544</v>
      </c>
      <c r="D95457" s="2"/>
      <c r="E95457" s="2"/>
      <c r="F95457" s="2"/>
      <c r="G95457" s="2"/>
      <c r="H95457" s="2"/>
      <c r="I95457" s="2"/>
      <c r="J95457" s="2"/>
    </row>
    <row r="95458" spans="2:10" x14ac:dyDescent="0.25">
      <c r="B95458" s="3"/>
      <c r="C95458" s="2" t="s">
        <v>40545</v>
      </c>
      <c r="D95458" s="2"/>
      <c r="E95458" s="2"/>
      <c r="F95458" s="2"/>
      <c r="G95458" s="2"/>
      <c r="H95458" s="2"/>
      <c r="I95458" s="2"/>
      <c r="J95458" s="2"/>
    </row>
    <row r="95459" spans="2:10" x14ac:dyDescent="0.25">
      <c r="B95459" s="3"/>
      <c r="C95459" s="2" t="s">
        <v>40546</v>
      </c>
      <c r="D95459" s="2"/>
      <c r="E95459" s="2"/>
      <c r="F95459" s="2"/>
      <c r="G95459" s="2"/>
      <c r="H95459" s="2"/>
      <c r="I95459" s="2"/>
      <c r="J95459" s="2"/>
    </row>
    <row r="95460" spans="2:10" x14ac:dyDescent="0.25">
      <c r="B95460" s="3"/>
      <c r="C95460" s="2" t="s">
        <v>40549</v>
      </c>
      <c r="D95460" s="2"/>
      <c r="E95460" s="2"/>
      <c r="F95460" s="2"/>
      <c r="G95460" s="2"/>
      <c r="H95460" s="2"/>
      <c r="I95460" s="2"/>
      <c r="J95460" s="2"/>
    </row>
    <row r="95461" spans="2:10" x14ac:dyDescent="0.25">
      <c r="B95461" s="3"/>
      <c r="C95461" s="2" t="s">
        <v>40550</v>
      </c>
      <c r="D95461" s="2"/>
      <c r="E95461" s="2"/>
      <c r="F95461" s="2"/>
      <c r="G95461" s="2"/>
      <c r="H95461" s="2"/>
      <c r="I95461" s="2"/>
      <c r="J95461" s="2"/>
    </row>
    <row r="95462" spans="2:10" x14ac:dyDescent="0.25">
      <c r="B95462" s="3"/>
      <c r="C95462" s="2" t="s">
        <v>40551</v>
      </c>
      <c r="D95462" s="2"/>
      <c r="E95462" s="2"/>
      <c r="F95462" s="2"/>
      <c r="G95462" s="2"/>
      <c r="H95462" s="2"/>
      <c r="I95462" s="2"/>
      <c r="J95462" s="2"/>
    </row>
    <row r="95463" spans="2:10" x14ac:dyDescent="0.25">
      <c r="B95463" s="3"/>
      <c r="C95463" s="2" t="s">
        <v>40552</v>
      </c>
      <c r="D95463" s="2"/>
      <c r="E95463" s="2"/>
      <c r="F95463" s="2"/>
      <c r="G95463" s="2"/>
      <c r="H95463" s="2"/>
      <c r="I95463" s="2"/>
      <c r="J95463" s="2"/>
    </row>
    <row r="95464" spans="2:10" x14ac:dyDescent="0.25">
      <c r="B95464" s="3"/>
      <c r="C95464" s="2" t="s">
        <v>40555</v>
      </c>
      <c r="D95464" s="2"/>
      <c r="E95464" s="2"/>
      <c r="F95464" s="2"/>
      <c r="G95464" s="2"/>
      <c r="H95464" s="2"/>
      <c r="I95464" s="2"/>
      <c r="J95464" s="2"/>
    </row>
    <row r="95465" spans="2:10" x14ac:dyDescent="0.25">
      <c r="B95465" s="3"/>
      <c r="C95465" s="2" t="s">
        <v>40556</v>
      </c>
      <c r="D95465" s="2"/>
      <c r="E95465" s="2"/>
      <c r="F95465" s="2"/>
      <c r="G95465" s="2"/>
      <c r="H95465" s="2"/>
      <c r="I95465" s="2"/>
      <c r="J95465" s="2"/>
    </row>
    <row r="95466" spans="2:10" x14ac:dyDescent="0.25">
      <c r="B95466" s="3"/>
      <c r="C95466" s="2" t="s">
        <v>40557</v>
      </c>
      <c r="D95466" s="2"/>
      <c r="E95466" s="2"/>
      <c r="F95466" s="2"/>
      <c r="G95466" s="2"/>
      <c r="H95466" s="2"/>
      <c r="I95466" s="2"/>
      <c r="J95466" s="2"/>
    </row>
    <row r="95467" spans="2:10" x14ac:dyDescent="0.25">
      <c r="B95467" s="3"/>
      <c r="C95467" s="2" t="s">
        <v>40558</v>
      </c>
      <c r="D95467" s="2"/>
      <c r="E95467" s="2"/>
      <c r="F95467" s="2"/>
      <c r="G95467" s="2"/>
      <c r="H95467" s="2"/>
      <c r="I95467" s="2"/>
      <c r="J95467" s="2"/>
    </row>
    <row r="95468" spans="2:10" x14ac:dyDescent="0.25">
      <c r="B95468" s="3"/>
      <c r="C95468" s="2" t="s">
        <v>40560</v>
      </c>
      <c r="D95468" s="2"/>
      <c r="E95468" s="2"/>
      <c r="F95468" s="2"/>
      <c r="G95468" s="2"/>
      <c r="H95468" s="2"/>
      <c r="I95468" s="2"/>
      <c r="J95468" s="2"/>
    </row>
    <row r="95469" spans="2:10" x14ac:dyDescent="0.25">
      <c r="B95469" s="3"/>
      <c r="C95469" s="2" t="s">
        <v>40561</v>
      </c>
      <c r="D95469" s="2"/>
      <c r="E95469" s="2"/>
      <c r="F95469" s="2"/>
      <c r="G95469" s="2"/>
      <c r="H95469" s="2"/>
      <c r="I95469" s="2"/>
      <c r="J95469" s="2"/>
    </row>
    <row r="95470" spans="2:10" x14ac:dyDescent="0.25">
      <c r="B95470" s="3"/>
      <c r="C95470" s="2" t="s">
        <v>40562</v>
      </c>
      <c r="D95470" s="2"/>
      <c r="E95470" s="2"/>
      <c r="F95470" s="2"/>
      <c r="G95470" s="2"/>
      <c r="H95470" s="2"/>
      <c r="I95470" s="2"/>
      <c r="J95470" s="2"/>
    </row>
    <row r="95471" spans="2:10" x14ac:dyDescent="0.25">
      <c r="B95471" s="3"/>
      <c r="C95471" s="2" t="s">
        <v>40565</v>
      </c>
      <c r="D95471" s="2"/>
      <c r="E95471" s="2"/>
      <c r="F95471" s="2"/>
      <c r="G95471" s="2"/>
      <c r="H95471" s="2"/>
      <c r="I95471" s="2"/>
      <c r="J95471" s="2"/>
    </row>
    <row r="95472" spans="2:10" x14ac:dyDescent="0.25">
      <c r="B95472" s="3"/>
      <c r="C95472" s="2" t="s">
        <v>40566</v>
      </c>
      <c r="D95472" s="2"/>
      <c r="E95472" s="2"/>
      <c r="F95472" s="2"/>
      <c r="G95472" s="2"/>
      <c r="H95472" s="2"/>
      <c r="I95472" s="2"/>
      <c r="J95472" s="2"/>
    </row>
    <row r="95473" spans="2:10" x14ac:dyDescent="0.25">
      <c r="B95473" s="3"/>
      <c r="C95473" s="2" t="s">
        <v>40567</v>
      </c>
      <c r="D95473" s="2"/>
      <c r="E95473" s="2"/>
      <c r="F95473" s="2"/>
      <c r="G95473" s="2"/>
      <c r="H95473" s="2"/>
      <c r="I95473" s="2"/>
      <c r="J95473" s="2"/>
    </row>
    <row r="95474" spans="2:10" x14ac:dyDescent="0.25">
      <c r="B95474" s="3"/>
      <c r="C95474" s="2" t="s">
        <v>40569</v>
      </c>
      <c r="D95474" s="2"/>
      <c r="E95474" s="2"/>
      <c r="F95474" s="2"/>
      <c r="G95474" s="2"/>
      <c r="H95474" s="2"/>
      <c r="I95474" s="2"/>
      <c r="J95474" s="2"/>
    </row>
    <row r="95475" spans="2:10" x14ac:dyDescent="0.25">
      <c r="B95475" s="3"/>
      <c r="C95475" s="2" t="s">
        <v>40570</v>
      </c>
      <c r="D95475" s="2"/>
      <c r="E95475" s="2"/>
      <c r="F95475" s="2"/>
      <c r="G95475" s="2"/>
      <c r="H95475" s="2"/>
      <c r="I95475" s="2"/>
      <c r="J95475" s="2"/>
    </row>
    <row r="95476" spans="2:10" x14ac:dyDescent="0.25">
      <c r="B95476" s="3"/>
      <c r="C95476" s="2" t="s">
        <v>40571</v>
      </c>
      <c r="D95476" s="2"/>
      <c r="E95476" s="2"/>
      <c r="F95476" s="2"/>
      <c r="G95476" s="2"/>
      <c r="H95476" s="2"/>
      <c r="I95476" s="2"/>
      <c r="J95476" s="2"/>
    </row>
    <row r="95477" spans="2:10" x14ac:dyDescent="0.25">
      <c r="B95477" s="3"/>
      <c r="C95477" s="2" t="s">
        <v>40574</v>
      </c>
      <c r="D95477" s="2"/>
      <c r="E95477" s="2"/>
      <c r="F95477" s="2"/>
      <c r="G95477" s="2"/>
      <c r="H95477" s="2"/>
      <c r="I95477" s="2"/>
      <c r="J95477" s="2"/>
    </row>
    <row r="95478" spans="2:10" x14ac:dyDescent="0.25">
      <c r="B95478" s="3"/>
      <c r="C95478" s="2" t="s">
        <v>40575</v>
      </c>
      <c r="D95478" s="2"/>
      <c r="E95478" s="2"/>
      <c r="F95478" s="2"/>
      <c r="G95478" s="2"/>
      <c r="H95478" s="2"/>
      <c r="I95478" s="2"/>
      <c r="J95478" s="2"/>
    </row>
    <row r="95479" spans="2:10" x14ac:dyDescent="0.25">
      <c r="B95479" s="3"/>
      <c r="C95479" s="2" t="s">
        <v>40576</v>
      </c>
      <c r="D95479" s="2"/>
      <c r="E95479" s="2"/>
      <c r="F95479" s="2"/>
      <c r="G95479" s="2"/>
      <c r="H95479" s="2"/>
      <c r="I95479" s="2"/>
      <c r="J95479" s="2"/>
    </row>
    <row r="95480" spans="2:10" x14ac:dyDescent="0.25">
      <c r="B95480" s="3"/>
      <c r="C95480" s="2" t="s">
        <v>40577</v>
      </c>
      <c r="D95480" s="2"/>
      <c r="E95480" s="2"/>
      <c r="F95480" s="2"/>
      <c r="G95480" s="2"/>
      <c r="H95480" s="2"/>
      <c r="I95480" s="2"/>
      <c r="J95480" s="2"/>
    </row>
    <row r="95481" spans="2:10" x14ac:dyDescent="0.25">
      <c r="B95481" s="3"/>
      <c r="C95481" s="2" t="s">
        <v>40578</v>
      </c>
      <c r="D95481" s="2"/>
      <c r="E95481" s="2"/>
      <c r="F95481" s="2"/>
      <c r="G95481" s="2"/>
      <c r="H95481" s="2"/>
      <c r="I95481" s="2"/>
      <c r="J95481" s="2"/>
    </row>
    <row r="95482" spans="2:10" x14ac:dyDescent="0.25">
      <c r="B95482" s="3"/>
      <c r="C95482" s="2" t="s">
        <v>40582</v>
      </c>
      <c r="D95482" s="2"/>
      <c r="E95482" s="2"/>
      <c r="F95482" s="2"/>
      <c r="G95482" s="2"/>
      <c r="H95482" s="2"/>
      <c r="I95482" s="2"/>
      <c r="J95482" s="2"/>
    </row>
    <row r="95483" spans="2:10" x14ac:dyDescent="0.25">
      <c r="B95483" s="3"/>
      <c r="C95483" s="2" t="s">
        <v>40583</v>
      </c>
      <c r="D95483" s="2"/>
      <c r="E95483" s="2"/>
      <c r="F95483" s="2"/>
      <c r="G95483" s="2"/>
      <c r="H95483" s="2"/>
      <c r="I95483" s="2"/>
      <c r="J95483" s="2"/>
    </row>
    <row r="95484" spans="2:10" x14ac:dyDescent="0.25">
      <c r="B95484" s="3"/>
      <c r="C95484" s="2" t="s">
        <v>40584</v>
      </c>
      <c r="D95484" s="2"/>
      <c r="E95484" s="2"/>
      <c r="F95484" s="2"/>
      <c r="G95484" s="2"/>
      <c r="H95484" s="2"/>
      <c r="I95484" s="2"/>
      <c r="J95484" s="2"/>
    </row>
    <row r="95485" spans="2:10" x14ac:dyDescent="0.25">
      <c r="B95485" s="3"/>
      <c r="C95485" s="2" t="s">
        <v>40585</v>
      </c>
      <c r="D95485" s="2"/>
      <c r="E95485" s="2"/>
      <c r="F95485" s="2"/>
      <c r="G95485" s="2"/>
      <c r="H95485" s="2"/>
      <c r="I95485" s="2"/>
      <c r="J95485" s="2"/>
    </row>
    <row r="95486" spans="2:10" x14ac:dyDescent="0.25">
      <c r="B95486" s="3"/>
      <c r="C95486" s="2" t="s">
        <v>40586</v>
      </c>
      <c r="D95486" s="2"/>
      <c r="E95486" s="2"/>
      <c r="F95486" s="2"/>
      <c r="G95486" s="2"/>
      <c r="H95486" s="2"/>
      <c r="I95486" s="2"/>
      <c r="J95486" s="2"/>
    </row>
    <row r="95487" spans="2:10" x14ac:dyDescent="0.25">
      <c r="B95487" s="3"/>
      <c r="C95487" s="2" t="s">
        <v>40588</v>
      </c>
      <c r="D95487" s="2"/>
      <c r="E95487" s="2"/>
      <c r="F95487" s="2"/>
      <c r="G95487" s="2"/>
      <c r="H95487" s="2"/>
      <c r="I95487" s="2"/>
      <c r="J95487" s="2"/>
    </row>
    <row r="95488" spans="2:10" x14ac:dyDescent="0.25">
      <c r="B95488" s="3"/>
      <c r="C95488" s="2" t="s">
        <v>40590</v>
      </c>
      <c r="D95488" s="2"/>
      <c r="E95488" s="2"/>
      <c r="F95488" s="2"/>
      <c r="G95488" s="2"/>
      <c r="H95488" s="2"/>
      <c r="I95488" s="2"/>
      <c r="J95488" s="2"/>
    </row>
    <row r="95489" spans="2:10" x14ac:dyDescent="0.25">
      <c r="B95489" s="3"/>
      <c r="C95489" s="2" t="s">
        <v>40591</v>
      </c>
      <c r="D95489" s="2"/>
      <c r="E95489" s="2"/>
      <c r="F95489" s="2"/>
      <c r="G95489" s="2"/>
      <c r="H95489" s="2"/>
      <c r="I95489" s="2"/>
      <c r="J95489" s="2"/>
    </row>
    <row r="95490" spans="2:10" x14ac:dyDescent="0.25">
      <c r="B95490" s="3"/>
      <c r="C95490" s="2" t="s">
        <v>40592</v>
      </c>
      <c r="D95490" s="2"/>
      <c r="E95490" s="2"/>
      <c r="F95490" s="2"/>
      <c r="G95490" s="2"/>
      <c r="H95490" s="2"/>
      <c r="I95490" s="2"/>
      <c r="J95490" s="2"/>
    </row>
    <row r="95491" spans="2:10" x14ac:dyDescent="0.25">
      <c r="B95491" s="3"/>
      <c r="C95491" s="2" t="s">
        <v>40593</v>
      </c>
      <c r="D95491" s="2"/>
      <c r="E95491" s="2"/>
      <c r="F95491" s="2"/>
      <c r="G95491" s="2"/>
      <c r="H95491" s="2"/>
      <c r="I95491" s="2"/>
      <c r="J95491" s="2"/>
    </row>
    <row r="95492" spans="2:10" x14ac:dyDescent="0.25">
      <c r="B95492" s="3"/>
      <c r="C95492" s="2" t="s">
        <v>40594</v>
      </c>
      <c r="D95492" s="2"/>
      <c r="E95492" s="2"/>
      <c r="F95492" s="2"/>
      <c r="G95492" s="2"/>
      <c r="H95492" s="2"/>
      <c r="I95492" s="2"/>
      <c r="J95492" s="2"/>
    </row>
    <row r="95493" spans="2:10" x14ac:dyDescent="0.25">
      <c r="B95493" s="3"/>
      <c r="C95493" s="2" t="s">
        <v>40595</v>
      </c>
      <c r="D95493" s="2"/>
      <c r="E95493" s="2"/>
      <c r="F95493" s="2"/>
      <c r="G95493" s="2"/>
      <c r="H95493" s="2"/>
      <c r="I95493" s="2"/>
      <c r="J95493" s="2"/>
    </row>
    <row r="95494" spans="2:10" x14ac:dyDescent="0.25">
      <c r="B95494" s="3"/>
      <c r="C95494" s="2" t="s">
        <v>40596</v>
      </c>
      <c r="D95494" s="2"/>
      <c r="E95494" s="2"/>
      <c r="F95494" s="2"/>
      <c r="G95494" s="2"/>
      <c r="H95494" s="2"/>
      <c r="I95494" s="2"/>
      <c r="J95494" s="2"/>
    </row>
    <row r="95495" spans="2:10" x14ac:dyDescent="0.25">
      <c r="B95495" s="3"/>
      <c r="C95495" s="2" t="s">
        <v>40597</v>
      </c>
      <c r="D95495" s="2"/>
      <c r="E95495" s="2"/>
      <c r="F95495" s="2"/>
      <c r="G95495" s="2"/>
      <c r="H95495" s="2"/>
      <c r="I95495" s="2"/>
      <c r="J95495" s="2"/>
    </row>
    <row r="95496" spans="2:10" x14ac:dyDescent="0.25">
      <c r="B95496" s="3"/>
      <c r="C95496" s="2" t="s">
        <v>40598</v>
      </c>
      <c r="D95496" s="2"/>
      <c r="E95496" s="2"/>
      <c r="F95496" s="2"/>
      <c r="G95496" s="2"/>
      <c r="H95496" s="2"/>
      <c r="I95496" s="2"/>
      <c r="J95496" s="2"/>
    </row>
    <row r="95497" spans="2:10" x14ac:dyDescent="0.25">
      <c r="B95497" s="3"/>
      <c r="C95497" s="2" t="s">
        <v>40599</v>
      </c>
      <c r="D95497" s="2"/>
      <c r="E95497" s="2"/>
      <c r="F95497" s="2"/>
      <c r="G95497" s="2"/>
      <c r="H95497" s="2"/>
      <c r="I95497" s="2"/>
      <c r="J95497" s="2"/>
    </row>
    <row r="95498" spans="2:10" x14ac:dyDescent="0.25">
      <c r="B95498" s="3"/>
      <c r="C95498" s="2" t="s">
        <v>40602</v>
      </c>
      <c r="D95498" s="2"/>
      <c r="E95498" s="2"/>
      <c r="F95498" s="2"/>
      <c r="G95498" s="2"/>
      <c r="H95498" s="2"/>
      <c r="I95498" s="2"/>
      <c r="J95498" s="2"/>
    </row>
    <row r="95499" spans="2:10" x14ac:dyDescent="0.25">
      <c r="B95499" s="3"/>
      <c r="C95499" s="2" t="s">
        <v>40603</v>
      </c>
      <c r="D95499" s="2"/>
      <c r="E95499" s="2"/>
      <c r="F95499" s="2"/>
      <c r="G95499" s="2"/>
      <c r="H95499" s="2"/>
      <c r="I95499" s="2"/>
      <c r="J95499" s="2"/>
    </row>
    <row r="95500" spans="2:10" x14ac:dyDescent="0.25">
      <c r="B95500" s="3"/>
      <c r="C95500" s="2" t="s">
        <v>40604</v>
      </c>
      <c r="D95500" s="2"/>
      <c r="E95500" s="2"/>
      <c r="F95500" s="2"/>
      <c r="G95500" s="2"/>
      <c r="H95500" s="2"/>
      <c r="I95500" s="2"/>
      <c r="J95500" s="2"/>
    </row>
    <row r="95501" spans="2:10" x14ac:dyDescent="0.25">
      <c r="B95501" s="3"/>
      <c r="C95501" s="2" t="s">
        <v>40606</v>
      </c>
      <c r="D95501" s="2"/>
      <c r="E95501" s="2"/>
      <c r="F95501" s="2"/>
      <c r="G95501" s="2"/>
      <c r="H95501" s="2"/>
      <c r="I95501" s="2"/>
      <c r="J95501" s="2"/>
    </row>
    <row r="95502" spans="2:10" x14ac:dyDescent="0.25">
      <c r="B95502" s="3"/>
      <c r="C95502" s="2" t="s">
        <v>40607</v>
      </c>
      <c r="D95502" s="2"/>
      <c r="E95502" s="2"/>
      <c r="F95502" s="2"/>
      <c r="G95502" s="2"/>
      <c r="H95502" s="2"/>
      <c r="I95502" s="2"/>
      <c r="J95502" s="2"/>
    </row>
    <row r="95503" spans="2:10" x14ac:dyDescent="0.25">
      <c r="B95503" s="3"/>
      <c r="C95503" s="2" t="s">
        <v>40612</v>
      </c>
      <c r="D95503" s="2"/>
      <c r="E95503" s="2"/>
      <c r="F95503" s="2"/>
      <c r="G95503" s="2"/>
      <c r="H95503" s="2"/>
      <c r="I95503" s="2"/>
      <c r="J95503" s="2"/>
    </row>
    <row r="95504" spans="2:10" x14ac:dyDescent="0.25">
      <c r="B95504" s="3"/>
      <c r="C95504" s="2" t="s">
        <v>40614</v>
      </c>
      <c r="D95504" s="2"/>
      <c r="E95504" s="2"/>
      <c r="F95504" s="2"/>
      <c r="G95504" s="2"/>
      <c r="H95504" s="2"/>
      <c r="I95504" s="2"/>
      <c r="J95504" s="2"/>
    </row>
    <row r="95505" spans="2:10" x14ac:dyDescent="0.25">
      <c r="B95505" s="3"/>
      <c r="C95505" s="2" t="s">
        <v>40615</v>
      </c>
      <c r="D95505" s="2"/>
      <c r="E95505" s="2"/>
      <c r="F95505" s="2"/>
      <c r="G95505" s="2"/>
      <c r="H95505" s="2"/>
      <c r="I95505" s="2"/>
      <c r="J95505" s="2"/>
    </row>
    <row r="95506" spans="2:10" x14ac:dyDescent="0.25">
      <c r="B95506" s="3"/>
      <c r="C95506" s="2" t="s">
        <v>40616</v>
      </c>
      <c r="D95506" s="2"/>
      <c r="E95506" s="2"/>
      <c r="F95506" s="2"/>
      <c r="G95506" s="2"/>
      <c r="H95506" s="2"/>
      <c r="I95506" s="2"/>
      <c r="J95506" s="2"/>
    </row>
    <row r="95507" spans="2:10" x14ac:dyDescent="0.25">
      <c r="B95507" s="3"/>
      <c r="C95507" s="2" t="s">
        <v>40617</v>
      </c>
      <c r="D95507" s="2"/>
      <c r="E95507" s="2"/>
      <c r="F95507" s="2"/>
      <c r="G95507" s="2"/>
      <c r="H95507" s="2"/>
      <c r="I95507" s="2"/>
      <c r="J95507" s="2"/>
    </row>
    <row r="95508" spans="2:10" x14ac:dyDescent="0.25">
      <c r="B95508" s="3"/>
      <c r="C95508" s="2" t="s">
        <v>40618</v>
      </c>
      <c r="D95508" s="2"/>
      <c r="E95508" s="2"/>
      <c r="F95508" s="2"/>
      <c r="G95508" s="2"/>
      <c r="H95508" s="2"/>
      <c r="I95508" s="2"/>
      <c r="J95508" s="2"/>
    </row>
    <row r="95509" spans="2:10" x14ac:dyDescent="0.25">
      <c r="B95509" s="3"/>
      <c r="C95509" s="2" t="s">
        <v>40619</v>
      </c>
      <c r="D95509" s="2"/>
      <c r="E95509" s="2"/>
      <c r="F95509" s="2"/>
      <c r="G95509" s="2"/>
      <c r="H95509" s="2"/>
      <c r="I95509" s="2"/>
      <c r="J95509" s="2"/>
    </row>
    <row r="95510" spans="2:10" x14ac:dyDescent="0.25">
      <c r="B95510" s="3"/>
      <c r="C95510" s="2" t="s">
        <v>40620</v>
      </c>
      <c r="D95510" s="2"/>
      <c r="E95510" s="2"/>
      <c r="F95510" s="2"/>
      <c r="G95510" s="2"/>
      <c r="H95510" s="2"/>
      <c r="I95510" s="2"/>
      <c r="J95510" s="2"/>
    </row>
    <row r="95511" spans="2:10" x14ac:dyDescent="0.25">
      <c r="B95511" s="3"/>
      <c r="C95511" s="2" t="s">
        <v>40621</v>
      </c>
      <c r="D95511" s="2"/>
      <c r="E95511" s="2"/>
      <c r="F95511" s="2"/>
      <c r="G95511" s="2"/>
      <c r="H95511" s="2"/>
      <c r="I95511" s="2"/>
      <c r="J95511" s="2"/>
    </row>
    <row r="95512" spans="2:10" x14ac:dyDescent="0.25">
      <c r="B95512" s="3"/>
      <c r="C95512" s="2" t="s">
        <v>40622</v>
      </c>
      <c r="D95512" s="2"/>
      <c r="E95512" s="2"/>
      <c r="F95512" s="2"/>
      <c r="G95512" s="2"/>
      <c r="H95512" s="2"/>
      <c r="I95512" s="2"/>
      <c r="J95512" s="2"/>
    </row>
    <row r="95513" spans="2:10" x14ac:dyDescent="0.25">
      <c r="B95513" s="3"/>
      <c r="C95513" s="2" t="s">
        <v>40623</v>
      </c>
      <c r="D95513" s="2"/>
      <c r="E95513" s="2"/>
      <c r="F95513" s="2"/>
      <c r="G95513" s="2"/>
      <c r="H95513" s="2"/>
      <c r="I95513" s="2"/>
      <c r="J95513" s="2"/>
    </row>
    <row r="95514" spans="2:10" x14ac:dyDescent="0.25">
      <c r="B95514" s="3"/>
      <c r="C95514" s="2" t="s">
        <v>40624</v>
      </c>
      <c r="D95514" s="2"/>
      <c r="E95514" s="2"/>
      <c r="F95514" s="2"/>
      <c r="G95514" s="2"/>
      <c r="H95514" s="2"/>
      <c r="I95514" s="2"/>
      <c r="J95514" s="2"/>
    </row>
    <row r="95515" spans="2:10" x14ac:dyDescent="0.25">
      <c r="B95515" s="3"/>
      <c r="C95515" s="2" t="s">
        <v>40625</v>
      </c>
      <c r="D95515" s="2"/>
      <c r="E95515" s="2"/>
      <c r="F95515" s="2"/>
      <c r="G95515" s="2"/>
      <c r="H95515" s="2"/>
      <c r="I95515" s="2"/>
      <c r="J95515" s="2"/>
    </row>
    <row r="95516" spans="2:10" x14ac:dyDescent="0.25">
      <c r="B95516" s="3"/>
      <c r="C95516" s="2" t="s">
        <v>40626</v>
      </c>
      <c r="D95516" s="2"/>
      <c r="E95516" s="2"/>
      <c r="F95516" s="2"/>
      <c r="G95516" s="2"/>
      <c r="H95516" s="2"/>
      <c r="I95516" s="2"/>
      <c r="J95516" s="2"/>
    </row>
    <row r="95517" spans="2:10" x14ac:dyDescent="0.25">
      <c r="B95517" s="3"/>
      <c r="C95517" s="2" t="s">
        <v>40627</v>
      </c>
      <c r="D95517" s="2"/>
      <c r="E95517" s="2"/>
      <c r="F95517" s="2"/>
      <c r="G95517" s="2"/>
      <c r="H95517" s="2"/>
      <c r="I95517" s="2"/>
      <c r="J95517" s="2"/>
    </row>
    <row r="95518" spans="2:10" x14ac:dyDescent="0.25">
      <c r="B95518" s="3"/>
      <c r="C95518" s="2" t="s">
        <v>40628</v>
      </c>
      <c r="D95518" s="2"/>
      <c r="E95518" s="2"/>
      <c r="F95518" s="2"/>
      <c r="G95518" s="2"/>
      <c r="H95518" s="2"/>
      <c r="I95518" s="2"/>
      <c r="J95518" s="2"/>
    </row>
    <row r="95519" spans="2:10" x14ac:dyDescent="0.25">
      <c r="B95519" s="3"/>
      <c r="C95519" s="2" t="s">
        <v>40629</v>
      </c>
      <c r="D95519" s="2"/>
      <c r="E95519" s="2"/>
      <c r="F95519" s="2"/>
      <c r="G95519" s="2"/>
      <c r="H95519" s="2"/>
      <c r="I95519" s="2"/>
      <c r="J95519" s="2"/>
    </row>
    <row r="95520" spans="2:10" x14ac:dyDescent="0.25">
      <c r="B95520" s="3"/>
      <c r="C95520" s="2" t="s">
        <v>40630</v>
      </c>
      <c r="D95520" s="2"/>
      <c r="E95520" s="2"/>
      <c r="F95520" s="2"/>
      <c r="G95520" s="2"/>
      <c r="H95520" s="2"/>
      <c r="I95520" s="2"/>
      <c r="J95520" s="2"/>
    </row>
    <row r="95521" spans="2:10" x14ac:dyDescent="0.25">
      <c r="B95521" s="3"/>
      <c r="C95521" s="2" t="s">
        <v>40631</v>
      </c>
      <c r="D95521" s="2"/>
      <c r="E95521" s="2"/>
      <c r="F95521" s="2"/>
      <c r="G95521" s="2"/>
      <c r="H95521" s="2"/>
      <c r="I95521" s="2"/>
      <c r="J95521" s="2"/>
    </row>
    <row r="95522" spans="2:10" x14ac:dyDescent="0.25">
      <c r="B95522" s="3"/>
      <c r="C95522" s="2" t="s">
        <v>40632</v>
      </c>
      <c r="D95522" s="2"/>
      <c r="E95522" s="2"/>
      <c r="F95522" s="2"/>
      <c r="G95522" s="2"/>
      <c r="H95522" s="2"/>
      <c r="I95522" s="2"/>
      <c r="J95522" s="2"/>
    </row>
    <row r="95523" spans="2:10" x14ac:dyDescent="0.25">
      <c r="B95523" s="3"/>
      <c r="C95523" s="2" t="s">
        <v>40633</v>
      </c>
      <c r="D95523" s="2"/>
      <c r="E95523" s="2"/>
      <c r="F95523" s="2"/>
      <c r="G95523" s="2"/>
      <c r="H95523" s="2"/>
      <c r="I95523" s="2"/>
      <c r="J95523" s="2"/>
    </row>
    <row r="95524" spans="2:10" x14ac:dyDescent="0.25">
      <c r="B95524" s="3"/>
      <c r="C95524" s="2" t="s">
        <v>40634</v>
      </c>
      <c r="D95524" s="2"/>
      <c r="E95524" s="2"/>
      <c r="F95524" s="2"/>
      <c r="G95524" s="2"/>
      <c r="H95524" s="2"/>
      <c r="I95524" s="2"/>
      <c r="J95524" s="2"/>
    </row>
    <row r="95525" spans="2:10" x14ac:dyDescent="0.25">
      <c r="B95525" s="3"/>
      <c r="C95525" s="2" t="s">
        <v>40635</v>
      </c>
      <c r="D95525" s="2"/>
      <c r="E95525" s="2"/>
      <c r="F95525" s="2"/>
      <c r="G95525" s="2"/>
      <c r="H95525" s="2"/>
      <c r="I95525" s="2"/>
      <c r="J95525" s="2"/>
    </row>
    <row r="95526" spans="2:10" x14ac:dyDescent="0.25">
      <c r="B95526" s="3"/>
      <c r="C95526" s="2" t="s">
        <v>40637</v>
      </c>
      <c r="D95526" s="2"/>
      <c r="E95526" s="2"/>
      <c r="F95526" s="2"/>
      <c r="G95526" s="2"/>
      <c r="H95526" s="2"/>
      <c r="I95526" s="2"/>
      <c r="J95526" s="2"/>
    </row>
    <row r="95527" spans="2:10" x14ac:dyDescent="0.25">
      <c r="B95527" s="3"/>
      <c r="C95527" s="2" t="s">
        <v>40638</v>
      </c>
      <c r="D95527" s="2"/>
      <c r="E95527" s="2"/>
      <c r="F95527" s="2"/>
      <c r="G95527" s="2"/>
      <c r="H95527" s="2"/>
      <c r="I95527" s="2"/>
      <c r="J95527" s="2"/>
    </row>
    <row r="95528" spans="2:10" x14ac:dyDescent="0.25">
      <c r="B95528" s="3"/>
      <c r="C95528" s="2" t="s">
        <v>40639</v>
      </c>
      <c r="D95528" s="2"/>
      <c r="E95528" s="2"/>
      <c r="F95528" s="2"/>
      <c r="G95528" s="2"/>
      <c r="H95528" s="2"/>
      <c r="I95528" s="2"/>
      <c r="J95528" s="2"/>
    </row>
    <row r="95529" spans="2:10" x14ac:dyDescent="0.25">
      <c r="B95529" s="3"/>
      <c r="C95529" s="2" t="s">
        <v>40640</v>
      </c>
      <c r="D95529" s="2"/>
      <c r="E95529" s="2"/>
      <c r="F95529" s="2"/>
      <c r="G95529" s="2"/>
      <c r="H95529" s="2"/>
      <c r="I95529" s="2"/>
      <c r="J95529" s="2"/>
    </row>
    <row r="95530" spans="2:10" x14ac:dyDescent="0.25">
      <c r="B95530" s="3"/>
      <c r="C95530" s="2" t="s">
        <v>40641</v>
      </c>
      <c r="D95530" s="2"/>
      <c r="E95530" s="2"/>
      <c r="F95530" s="2"/>
      <c r="G95530" s="2"/>
      <c r="H95530" s="2"/>
      <c r="I95530" s="2"/>
      <c r="J95530" s="2"/>
    </row>
    <row r="95531" spans="2:10" x14ac:dyDescent="0.25">
      <c r="B95531" s="3"/>
      <c r="C95531" s="2" t="s">
        <v>40642</v>
      </c>
      <c r="D95531" s="2"/>
      <c r="E95531" s="2"/>
      <c r="F95531" s="2"/>
      <c r="G95531" s="2"/>
      <c r="H95531" s="2"/>
      <c r="I95531" s="2"/>
      <c r="J95531" s="2"/>
    </row>
    <row r="95532" spans="2:10" x14ac:dyDescent="0.25">
      <c r="B95532" s="3"/>
      <c r="C95532" s="2" t="s">
        <v>40643</v>
      </c>
      <c r="D95532" s="2"/>
      <c r="E95532" s="2"/>
      <c r="F95532" s="2"/>
      <c r="G95532" s="2"/>
      <c r="H95532" s="2"/>
      <c r="I95532" s="2"/>
      <c r="J95532" s="2"/>
    </row>
    <row r="95533" spans="2:10" x14ac:dyDescent="0.25">
      <c r="B95533" s="3"/>
      <c r="C95533" s="2" t="s">
        <v>40644</v>
      </c>
      <c r="D95533" s="2"/>
      <c r="E95533" s="2"/>
      <c r="F95533" s="2"/>
      <c r="G95533" s="2"/>
      <c r="H95533" s="2"/>
      <c r="I95533" s="2"/>
      <c r="J95533" s="2"/>
    </row>
    <row r="95534" spans="2:10" x14ac:dyDescent="0.25">
      <c r="B95534" s="3"/>
      <c r="C95534" s="2" t="s">
        <v>40645</v>
      </c>
      <c r="D95534" s="2"/>
      <c r="E95534" s="2"/>
      <c r="F95534" s="2"/>
      <c r="G95534" s="2"/>
      <c r="H95534" s="2"/>
      <c r="I95534" s="2"/>
      <c r="J95534" s="2"/>
    </row>
    <row r="95535" spans="2:10" x14ac:dyDescent="0.25">
      <c r="B95535" s="3"/>
      <c r="C95535" s="2" t="s">
        <v>40646</v>
      </c>
      <c r="D95535" s="2"/>
      <c r="E95535" s="2"/>
      <c r="F95535" s="2"/>
      <c r="G95535" s="2"/>
      <c r="H95535" s="2"/>
      <c r="I95535" s="2"/>
      <c r="J95535" s="2"/>
    </row>
    <row r="95536" spans="2:10" x14ac:dyDescent="0.25">
      <c r="B95536" s="3"/>
      <c r="C95536" s="2" t="s">
        <v>40647</v>
      </c>
      <c r="D95536" s="2"/>
      <c r="E95536" s="2"/>
      <c r="F95536" s="2"/>
      <c r="G95536" s="2"/>
      <c r="H95536" s="2"/>
      <c r="I95536" s="2"/>
      <c r="J95536" s="2"/>
    </row>
    <row r="95537" spans="2:10" x14ac:dyDescent="0.25">
      <c r="B95537" s="3"/>
      <c r="C95537" s="2" t="s">
        <v>40648</v>
      </c>
      <c r="D95537" s="2"/>
      <c r="E95537" s="2"/>
      <c r="F95537" s="2"/>
      <c r="G95537" s="2"/>
      <c r="H95537" s="2"/>
      <c r="I95537" s="2"/>
      <c r="J95537" s="2"/>
    </row>
    <row r="95538" spans="2:10" x14ac:dyDescent="0.25">
      <c r="B95538" s="3"/>
      <c r="C95538" s="2" t="s">
        <v>40649</v>
      </c>
      <c r="D95538" s="2"/>
      <c r="E95538" s="2"/>
      <c r="F95538" s="2"/>
      <c r="G95538" s="2"/>
      <c r="H95538" s="2"/>
      <c r="I95538" s="2"/>
      <c r="J95538" s="2"/>
    </row>
    <row r="95539" spans="2:10" x14ac:dyDescent="0.25">
      <c r="B95539" s="3"/>
      <c r="C95539" s="2" t="s">
        <v>40650</v>
      </c>
      <c r="D95539" s="2"/>
      <c r="E95539" s="2"/>
      <c r="F95539" s="2"/>
      <c r="G95539" s="2"/>
      <c r="H95539" s="2"/>
      <c r="I95539" s="2"/>
      <c r="J95539" s="2"/>
    </row>
    <row r="95540" spans="2:10" x14ac:dyDescent="0.25">
      <c r="B95540" s="3"/>
      <c r="C95540" s="2" t="s">
        <v>40651</v>
      </c>
      <c r="D95540" s="2"/>
      <c r="E95540" s="2"/>
      <c r="F95540" s="2"/>
      <c r="G95540" s="2"/>
      <c r="H95540" s="2"/>
      <c r="I95540" s="2"/>
      <c r="J95540" s="2"/>
    </row>
    <row r="95541" spans="2:10" x14ac:dyDescent="0.25">
      <c r="B95541" s="3"/>
      <c r="C95541" s="2" t="s">
        <v>40652</v>
      </c>
      <c r="D95541" s="2"/>
      <c r="E95541" s="2"/>
      <c r="F95541" s="2"/>
      <c r="G95541" s="2"/>
      <c r="H95541" s="2"/>
      <c r="I95541" s="2"/>
      <c r="J95541" s="2"/>
    </row>
    <row r="95542" spans="2:10" x14ac:dyDescent="0.25">
      <c r="B95542" s="3"/>
      <c r="C95542" s="2" t="s">
        <v>40653</v>
      </c>
      <c r="D95542" s="2"/>
      <c r="E95542" s="2"/>
      <c r="F95542" s="2"/>
      <c r="G95542" s="2"/>
      <c r="H95542" s="2"/>
      <c r="I95542" s="2"/>
      <c r="J95542" s="2"/>
    </row>
    <row r="95543" spans="2:10" x14ac:dyDescent="0.25">
      <c r="B95543" s="3"/>
      <c r="C95543" s="2" t="s">
        <v>40654</v>
      </c>
      <c r="D95543" s="2"/>
      <c r="E95543" s="2"/>
      <c r="F95543" s="2"/>
      <c r="G95543" s="2"/>
      <c r="H95543" s="2"/>
      <c r="I95543" s="2"/>
      <c r="J95543" s="2"/>
    </row>
    <row r="95544" spans="2:10" x14ac:dyDescent="0.25">
      <c r="B95544" s="3"/>
      <c r="C95544" s="2" t="s">
        <v>40655</v>
      </c>
      <c r="D95544" s="2"/>
      <c r="E95544" s="2"/>
      <c r="F95544" s="2"/>
      <c r="G95544" s="2"/>
      <c r="H95544" s="2"/>
      <c r="I95544" s="2"/>
      <c r="J95544" s="2"/>
    </row>
    <row r="95545" spans="2:10" x14ac:dyDescent="0.25">
      <c r="B95545" s="3"/>
      <c r="C95545" s="2" t="s">
        <v>40656</v>
      </c>
      <c r="D95545" s="2"/>
      <c r="E95545" s="2"/>
      <c r="F95545" s="2"/>
      <c r="G95545" s="2"/>
      <c r="H95545" s="2"/>
      <c r="I95545" s="2"/>
      <c r="J95545" s="2"/>
    </row>
    <row r="95546" spans="2:10" x14ac:dyDescent="0.25">
      <c r="B95546" s="3"/>
      <c r="C95546" s="2" t="s">
        <v>40657</v>
      </c>
      <c r="D95546" s="2"/>
      <c r="E95546" s="2"/>
      <c r="F95546" s="2"/>
      <c r="G95546" s="2"/>
      <c r="H95546" s="2"/>
      <c r="I95546" s="2"/>
      <c r="J95546" s="2"/>
    </row>
    <row r="95547" spans="2:10" x14ac:dyDescent="0.25">
      <c r="B95547" s="3"/>
      <c r="C95547" s="2" t="s">
        <v>40658</v>
      </c>
      <c r="D95547" s="2"/>
      <c r="E95547" s="2"/>
      <c r="F95547" s="2"/>
      <c r="G95547" s="2"/>
      <c r="H95547" s="2"/>
      <c r="I95547" s="2"/>
      <c r="J95547" s="2"/>
    </row>
    <row r="95548" spans="2:10" x14ac:dyDescent="0.25">
      <c r="B95548" s="3"/>
      <c r="C95548" s="2" t="s">
        <v>40659</v>
      </c>
      <c r="D95548" s="2"/>
      <c r="E95548" s="2"/>
      <c r="F95548" s="2"/>
      <c r="G95548" s="2"/>
      <c r="H95548" s="2"/>
      <c r="I95548" s="2"/>
      <c r="J95548" s="2"/>
    </row>
    <row r="95549" spans="2:10" x14ac:dyDescent="0.25">
      <c r="B95549" s="3"/>
      <c r="C95549" s="2" t="s">
        <v>40660</v>
      </c>
      <c r="D95549" s="2"/>
      <c r="E95549" s="2"/>
      <c r="F95549" s="2"/>
      <c r="G95549" s="2"/>
      <c r="H95549" s="2"/>
      <c r="I95549" s="2"/>
      <c r="J95549" s="2"/>
    </row>
    <row r="95550" spans="2:10" x14ac:dyDescent="0.25">
      <c r="B95550" s="3"/>
      <c r="C95550" s="2" t="s">
        <v>40661</v>
      </c>
      <c r="D95550" s="2"/>
      <c r="E95550" s="2"/>
      <c r="F95550" s="2"/>
      <c r="G95550" s="2"/>
      <c r="H95550" s="2"/>
      <c r="I95550" s="2"/>
      <c r="J95550" s="2"/>
    </row>
    <row r="95551" spans="2:10" x14ac:dyDescent="0.25">
      <c r="B95551" s="3"/>
      <c r="C95551" s="2" t="s">
        <v>40662</v>
      </c>
      <c r="D95551" s="2"/>
      <c r="E95551" s="2"/>
      <c r="F95551" s="2"/>
      <c r="G95551" s="2"/>
      <c r="H95551" s="2"/>
      <c r="I95551" s="2"/>
      <c r="J95551" s="2"/>
    </row>
    <row r="95552" spans="2:10" x14ac:dyDescent="0.25">
      <c r="B95552" s="3"/>
      <c r="C95552" s="2" t="s">
        <v>40663</v>
      </c>
      <c r="D95552" s="2"/>
      <c r="E95552" s="2"/>
      <c r="F95552" s="2"/>
      <c r="G95552" s="2"/>
      <c r="H95552" s="2"/>
      <c r="I95552" s="2"/>
      <c r="J95552" s="2"/>
    </row>
    <row r="95553" spans="2:10" x14ac:dyDescent="0.25">
      <c r="B95553" s="3"/>
      <c r="C95553" s="2" t="s">
        <v>40664</v>
      </c>
      <c r="D95553" s="2"/>
      <c r="E95553" s="2"/>
      <c r="F95553" s="2"/>
      <c r="G95553" s="2"/>
      <c r="H95553" s="2"/>
      <c r="I95553" s="2"/>
      <c r="J95553" s="2"/>
    </row>
    <row r="95554" spans="2:10" x14ac:dyDescent="0.25">
      <c r="B95554" s="3"/>
      <c r="C95554" s="2" t="s">
        <v>40665</v>
      </c>
      <c r="D95554" s="2"/>
      <c r="E95554" s="2"/>
      <c r="F95554" s="2"/>
      <c r="G95554" s="2"/>
      <c r="H95554" s="2"/>
      <c r="I95554" s="2"/>
      <c r="J95554" s="2"/>
    </row>
    <row r="95555" spans="2:10" x14ac:dyDescent="0.25">
      <c r="B95555" s="3"/>
      <c r="C95555" s="2" t="s">
        <v>40666</v>
      </c>
      <c r="D95555" s="2"/>
      <c r="E95555" s="2"/>
      <c r="F95555" s="2"/>
      <c r="G95555" s="2"/>
      <c r="H95555" s="2"/>
      <c r="I95555" s="2"/>
      <c r="J95555" s="2"/>
    </row>
    <row r="95556" spans="2:10" x14ac:dyDescent="0.25">
      <c r="B95556" s="3"/>
      <c r="C95556" s="2" t="s">
        <v>40667</v>
      </c>
      <c r="D95556" s="2"/>
      <c r="E95556" s="2"/>
      <c r="F95556" s="2"/>
      <c r="G95556" s="2"/>
      <c r="H95556" s="2"/>
      <c r="I95556" s="2"/>
      <c r="J95556" s="2"/>
    </row>
    <row r="95557" spans="2:10" x14ac:dyDescent="0.25">
      <c r="B95557" s="3"/>
      <c r="C95557" s="2" t="s">
        <v>40668</v>
      </c>
      <c r="D95557" s="2"/>
      <c r="E95557" s="2"/>
      <c r="F95557" s="2"/>
      <c r="G95557" s="2"/>
      <c r="H95557" s="2"/>
      <c r="I95557" s="2"/>
      <c r="J95557" s="2"/>
    </row>
    <row r="95558" spans="2:10" x14ac:dyDescent="0.25">
      <c r="B95558" s="3"/>
      <c r="C95558" s="2" t="s">
        <v>40669</v>
      </c>
      <c r="D95558" s="2"/>
      <c r="E95558" s="2"/>
      <c r="F95558" s="2"/>
      <c r="G95558" s="2"/>
      <c r="H95558" s="2"/>
      <c r="I95558" s="2"/>
      <c r="J95558" s="2"/>
    </row>
    <row r="95559" spans="2:10" x14ac:dyDescent="0.25">
      <c r="B95559" s="3"/>
      <c r="C95559" s="2" t="s">
        <v>40670</v>
      </c>
      <c r="D95559" s="2"/>
      <c r="E95559" s="2"/>
      <c r="F95559" s="2"/>
      <c r="G95559" s="2"/>
      <c r="H95559" s="2"/>
      <c r="I95559" s="2"/>
      <c r="J95559" s="2"/>
    </row>
    <row r="95560" spans="2:10" x14ac:dyDescent="0.25">
      <c r="B95560" s="3"/>
      <c r="C95560" s="2" t="s">
        <v>40671</v>
      </c>
      <c r="D95560" s="2"/>
      <c r="E95560" s="2"/>
      <c r="F95560" s="2"/>
      <c r="G95560" s="2"/>
      <c r="H95560" s="2"/>
      <c r="I95560" s="2"/>
      <c r="J95560" s="2"/>
    </row>
    <row r="95561" spans="2:10" x14ac:dyDescent="0.25">
      <c r="B95561" s="3"/>
      <c r="C95561" s="2" t="s">
        <v>40673</v>
      </c>
      <c r="D95561" s="2"/>
      <c r="E95561" s="2"/>
      <c r="F95561" s="2"/>
      <c r="G95561" s="2"/>
      <c r="H95561" s="2"/>
      <c r="I95561" s="2"/>
      <c r="J95561" s="2"/>
    </row>
    <row r="95562" spans="2:10" x14ac:dyDescent="0.25">
      <c r="B95562" s="3"/>
      <c r="C95562" s="2" t="s">
        <v>40674</v>
      </c>
      <c r="D95562" s="2"/>
      <c r="E95562" s="2"/>
      <c r="F95562" s="2"/>
      <c r="G95562" s="2"/>
      <c r="H95562" s="2"/>
      <c r="I95562" s="2"/>
      <c r="J95562" s="2"/>
    </row>
    <row r="95563" spans="2:10" x14ac:dyDescent="0.25">
      <c r="B95563" s="3"/>
      <c r="C95563" s="2" t="s">
        <v>40675</v>
      </c>
      <c r="D95563" s="2"/>
      <c r="E95563" s="2"/>
      <c r="F95563" s="2"/>
      <c r="G95563" s="2"/>
      <c r="H95563" s="2"/>
      <c r="I95563" s="2"/>
      <c r="J95563" s="2"/>
    </row>
    <row r="95564" spans="2:10" x14ac:dyDescent="0.25">
      <c r="B95564" s="3"/>
      <c r="C95564" s="2" t="s">
        <v>40677</v>
      </c>
      <c r="D95564" s="2"/>
      <c r="E95564" s="2"/>
      <c r="F95564" s="2"/>
      <c r="G95564" s="2"/>
      <c r="H95564" s="2"/>
      <c r="I95564" s="2"/>
      <c r="J95564" s="2"/>
    </row>
    <row r="95565" spans="2:10" x14ac:dyDescent="0.25">
      <c r="B95565" s="3"/>
      <c r="C95565" s="2" t="s">
        <v>40678</v>
      </c>
      <c r="D95565" s="2"/>
      <c r="E95565" s="2"/>
      <c r="F95565" s="2"/>
      <c r="G95565" s="2"/>
      <c r="H95565" s="2"/>
      <c r="I95565" s="2"/>
      <c r="J95565" s="2"/>
    </row>
    <row r="95566" spans="2:10" x14ac:dyDescent="0.25">
      <c r="B95566" s="3"/>
      <c r="C95566" s="2" t="s">
        <v>40680</v>
      </c>
      <c r="D95566" s="2"/>
      <c r="E95566" s="2"/>
      <c r="F95566" s="2"/>
      <c r="G95566" s="2"/>
      <c r="H95566" s="2"/>
      <c r="I95566" s="2"/>
      <c r="J95566" s="2"/>
    </row>
    <row r="95567" spans="2:10" x14ac:dyDescent="0.25">
      <c r="B95567" s="3"/>
      <c r="C95567" s="2" t="s">
        <v>40681</v>
      </c>
      <c r="D95567" s="2"/>
      <c r="E95567" s="2"/>
      <c r="F95567" s="2"/>
      <c r="G95567" s="2"/>
      <c r="H95567" s="2"/>
      <c r="I95567" s="2"/>
      <c r="J95567" s="2"/>
    </row>
    <row r="95568" spans="2:10" x14ac:dyDescent="0.25">
      <c r="B95568" s="3"/>
      <c r="C95568" s="2" t="s">
        <v>40682</v>
      </c>
      <c r="D95568" s="2"/>
      <c r="E95568" s="2"/>
      <c r="F95568" s="2"/>
      <c r="G95568" s="2"/>
      <c r="H95568" s="2"/>
      <c r="I95568" s="2"/>
      <c r="J95568" s="2"/>
    </row>
    <row r="95569" spans="2:10" x14ac:dyDescent="0.25">
      <c r="B95569" s="3"/>
      <c r="C95569" s="2" t="s">
        <v>40683</v>
      </c>
      <c r="D95569" s="2"/>
      <c r="E95569" s="2"/>
      <c r="F95569" s="2"/>
      <c r="G95569" s="2"/>
      <c r="H95569" s="2"/>
      <c r="I95569" s="2"/>
      <c r="J95569" s="2"/>
    </row>
    <row r="95570" spans="2:10" x14ac:dyDescent="0.25">
      <c r="B95570" s="3"/>
      <c r="C95570" s="2" t="s">
        <v>40684</v>
      </c>
      <c r="D95570" s="2"/>
      <c r="E95570" s="2"/>
      <c r="F95570" s="2"/>
      <c r="G95570" s="2"/>
      <c r="H95570" s="2"/>
      <c r="I95570" s="2"/>
      <c r="J95570" s="2"/>
    </row>
    <row r="95571" spans="2:10" x14ac:dyDescent="0.25">
      <c r="B95571" s="3"/>
      <c r="C95571" s="2" t="s">
        <v>40685</v>
      </c>
      <c r="D95571" s="2"/>
      <c r="E95571" s="2"/>
      <c r="F95571" s="2"/>
      <c r="G95571" s="2"/>
      <c r="H95571" s="2"/>
      <c r="I95571" s="2"/>
      <c r="J95571" s="2"/>
    </row>
    <row r="95572" spans="2:10" x14ac:dyDescent="0.25">
      <c r="B95572" s="3"/>
      <c r="C95572" s="2" t="s">
        <v>40686</v>
      </c>
      <c r="D95572" s="2"/>
      <c r="E95572" s="2"/>
      <c r="F95572" s="2"/>
      <c r="G95572" s="2"/>
      <c r="H95572" s="2"/>
      <c r="I95572" s="2"/>
      <c r="J95572" s="2"/>
    </row>
    <row r="95573" spans="2:10" x14ac:dyDescent="0.25">
      <c r="B95573" s="3"/>
      <c r="C95573" s="2" t="s">
        <v>40687</v>
      </c>
      <c r="D95573" s="2"/>
      <c r="E95573" s="2"/>
      <c r="F95573" s="2"/>
      <c r="G95573" s="2"/>
      <c r="H95573" s="2"/>
      <c r="I95573" s="2"/>
      <c r="J95573" s="2"/>
    </row>
    <row r="95574" spans="2:10" x14ac:dyDescent="0.25">
      <c r="B95574" s="3"/>
      <c r="C95574" s="2" t="s">
        <v>40688</v>
      </c>
      <c r="D95574" s="2"/>
      <c r="E95574" s="2"/>
      <c r="F95574" s="2"/>
      <c r="G95574" s="2"/>
      <c r="H95574" s="2"/>
      <c r="I95574" s="2"/>
      <c r="J95574" s="2"/>
    </row>
    <row r="95575" spans="2:10" x14ac:dyDescent="0.25">
      <c r="B95575" s="3"/>
      <c r="C95575" s="2" t="s">
        <v>40689</v>
      </c>
      <c r="D95575" s="2"/>
      <c r="E95575" s="2"/>
      <c r="F95575" s="2"/>
      <c r="G95575" s="2"/>
      <c r="H95575" s="2"/>
      <c r="I95575" s="2"/>
      <c r="J95575" s="2"/>
    </row>
    <row r="95576" spans="2:10" x14ac:dyDescent="0.25">
      <c r="B95576" s="3"/>
      <c r="C95576" s="2" t="s">
        <v>40690</v>
      </c>
      <c r="D95576" s="2"/>
      <c r="E95576" s="2"/>
      <c r="F95576" s="2"/>
      <c r="G95576" s="2"/>
      <c r="H95576" s="2"/>
      <c r="I95576" s="2"/>
      <c r="J95576" s="2"/>
    </row>
    <row r="95577" spans="2:10" x14ac:dyDescent="0.25">
      <c r="B95577" s="3"/>
      <c r="C95577" s="2" t="s">
        <v>40691</v>
      </c>
      <c r="D95577" s="2"/>
      <c r="E95577" s="2"/>
      <c r="F95577" s="2"/>
      <c r="G95577" s="2"/>
      <c r="H95577" s="2"/>
      <c r="I95577" s="2"/>
      <c r="J95577" s="2"/>
    </row>
    <row r="95578" spans="2:10" x14ac:dyDescent="0.25">
      <c r="B95578" s="3"/>
      <c r="C95578" s="2" t="s">
        <v>40692</v>
      </c>
      <c r="D95578" s="2"/>
      <c r="E95578" s="2"/>
      <c r="F95578" s="2"/>
      <c r="G95578" s="2"/>
      <c r="H95578" s="2"/>
      <c r="I95578" s="2"/>
      <c r="J95578" s="2"/>
    </row>
    <row r="95579" spans="2:10" x14ac:dyDescent="0.25">
      <c r="B95579" s="3"/>
      <c r="C95579" s="2" t="s">
        <v>40693</v>
      </c>
      <c r="D95579" s="2"/>
      <c r="E95579" s="2"/>
      <c r="F95579" s="2"/>
      <c r="G95579" s="2"/>
      <c r="H95579" s="2"/>
      <c r="I95579" s="2"/>
      <c r="J95579" s="2"/>
    </row>
    <row r="95580" spans="2:10" x14ac:dyDescent="0.25">
      <c r="B95580" s="3"/>
      <c r="C95580" s="2" t="s">
        <v>40694</v>
      </c>
      <c r="D95580" s="2"/>
      <c r="E95580" s="2"/>
      <c r="F95580" s="2"/>
      <c r="G95580" s="2"/>
      <c r="H95580" s="2"/>
      <c r="I95580" s="2"/>
      <c r="J95580" s="2"/>
    </row>
    <row r="95581" spans="2:10" x14ac:dyDescent="0.25">
      <c r="B95581" s="3"/>
      <c r="C95581" s="2" t="s">
        <v>40695</v>
      </c>
      <c r="D95581" s="2"/>
      <c r="E95581" s="2"/>
      <c r="F95581" s="2"/>
      <c r="G95581" s="2"/>
      <c r="H95581" s="2"/>
      <c r="I95581" s="2"/>
      <c r="J95581" s="2"/>
    </row>
    <row r="95582" spans="2:10" x14ac:dyDescent="0.25">
      <c r="B95582" s="3"/>
      <c r="C95582" s="2" t="s">
        <v>40696</v>
      </c>
      <c r="D95582" s="2"/>
      <c r="E95582" s="2"/>
      <c r="F95582" s="2"/>
      <c r="G95582" s="2"/>
      <c r="H95582" s="2"/>
      <c r="I95582" s="2"/>
      <c r="J95582" s="2"/>
    </row>
    <row r="95583" spans="2:10" x14ac:dyDescent="0.25">
      <c r="B95583" s="3"/>
      <c r="C95583" s="2" t="s">
        <v>40697</v>
      </c>
      <c r="D95583" s="2"/>
      <c r="E95583" s="2"/>
      <c r="F95583" s="2"/>
      <c r="G95583" s="2"/>
      <c r="H95583" s="2"/>
      <c r="I95583" s="2"/>
      <c r="J95583" s="2"/>
    </row>
    <row r="95584" spans="2:10" x14ac:dyDescent="0.25">
      <c r="B95584" s="3"/>
      <c r="C95584" s="2" t="s">
        <v>40698</v>
      </c>
      <c r="D95584" s="2"/>
      <c r="E95584" s="2"/>
      <c r="F95584" s="2"/>
      <c r="G95584" s="2"/>
      <c r="H95584" s="2"/>
      <c r="I95584" s="2"/>
      <c r="J95584" s="2"/>
    </row>
    <row r="95585" spans="2:10" x14ac:dyDescent="0.25">
      <c r="B95585" s="3"/>
      <c r="C95585" s="2" t="s">
        <v>40699</v>
      </c>
      <c r="D95585" s="2"/>
      <c r="E95585" s="2"/>
      <c r="F95585" s="2"/>
      <c r="G95585" s="2"/>
      <c r="H95585" s="2"/>
      <c r="I95585" s="2"/>
      <c r="J95585" s="2"/>
    </row>
    <row r="95586" spans="2:10" x14ac:dyDescent="0.25">
      <c r="B95586" s="3"/>
      <c r="C95586" s="2" t="s">
        <v>40700</v>
      </c>
      <c r="D95586" s="2"/>
      <c r="E95586" s="2"/>
      <c r="F95586" s="2"/>
      <c r="G95586" s="2"/>
      <c r="H95586" s="2"/>
      <c r="I95586" s="2"/>
      <c r="J95586" s="2"/>
    </row>
    <row r="95587" spans="2:10" x14ac:dyDescent="0.25">
      <c r="B95587" s="3"/>
      <c r="C95587" s="2" t="s">
        <v>40701</v>
      </c>
      <c r="D95587" s="2"/>
      <c r="E95587" s="2"/>
      <c r="F95587" s="2"/>
      <c r="G95587" s="2"/>
      <c r="H95587" s="2"/>
      <c r="I95587" s="2"/>
      <c r="J95587" s="2"/>
    </row>
    <row r="95588" spans="2:10" x14ac:dyDescent="0.25">
      <c r="B95588" s="3"/>
      <c r="C95588" s="2" t="s">
        <v>40702</v>
      </c>
      <c r="D95588" s="2"/>
      <c r="E95588" s="2"/>
      <c r="F95588" s="2"/>
      <c r="G95588" s="2"/>
      <c r="H95588" s="2"/>
      <c r="I95588" s="2"/>
      <c r="J95588" s="2"/>
    </row>
    <row r="95589" spans="2:10" x14ac:dyDescent="0.25">
      <c r="B95589" s="3"/>
      <c r="C95589" s="2" t="s">
        <v>40703</v>
      </c>
      <c r="D95589" s="2"/>
      <c r="E95589" s="2"/>
      <c r="F95589" s="2"/>
      <c r="G95589" s="2"/>
      <c r="H95589" s="2"/>
      <c r="I95589" s="2"/>
      <c r="J95589" s="2"/>
    </row>
    <row r="95590" spans="2:10" x14ac:dyDescent="0.25">
      <c r="B95590" s="3"/>
      <c r="C95590" s="2" t="s">
        <v>40704</v>
      </c>
      <c r="D95590" s="2"/>
      <c r="E95590" s="2"/>
      <c r="F95590" s="2"/>
      <c r="G95590" s="2"/>
      <c r="H95590" s="2"/>
      <c r="I95590" s="2"/>
      <c r="J95590" s="2"/>
    </row>
    <row r="95591" spans="2:10" x14ac:dyDescent="0.25">
      <c r="B95591" s="3"/>
      <c r="C95591" s="2" t="s">
        <v>40705</v>
      </c>
      <c r="D95591" s="2"/>
      <c r="E95591" s="2"/>
      <c r="F95591" s="2"/>
      <c r="G95591" s="2"/>
      <c r="H95591" s="2"/>
      <c r="I95591" s="2"/>
      <c r="J95591" s="2"/>
    </row>
    <row r="95592" spans="2:10" x14ac:dyDescent="0.25">
      <c r="B95592" s="3"/>
      <c r="C95592" s="2" t="s">
        <v>40706</v>
      </c>
      <c r="D95592" s="2"/>
      <c r="E95592" s="2"/>
      <c r="F95592" s="2"/>
      <c r="G95592" s="2"/>
      <c r="H95592" s="2"/>
      <c r="I95592" s="2"/>
      <c r="J95592" s="2"/>
    </row>
    <row r="95593" spans="2:10" x14ac:dyDescent="0.25">
      <c r="B95593" s="3"/>
      <c r="C95593" s="2" t="s">
        <v>40707</v>
      </c>
      <c r="D95593" s="2"/>
      <c r="E95593" s="2"/>
      <c r="F95593" s="2"/>
      <c r="G95593" s="2"/>
      <c r="H95593" s="2"/>
      <c r="I95593" s="2"/>
      <c r="J95593" s="2"/>
    </row>
    <row r="95594" spans="2:10" x14ac:dyDescent="0.25">
      <c r="B95594" s="3"/>
      <c r="C95594" s="2" t="s">
        <v>40708</v>
      </c>
      <c r="D95594" s="2"/>
      <c r="E95594" s="2"/>
      <c r="F95594" s="2"/>
      <c r="G95594" s="2"/>
      <c r="H95594" s="2"/>
      <c r="I95594" s="2"/>
      <c r="J95594" s="2"/>
    </row>
    <row r="95595" spans="2:10" x14ac:dyDescent="0.25">
      <c r="B95595" s="3"/>
      <c r="C95595" s="2" t="s">
        <v>40709</v>
      </c>
      <c r="D95595" s="2"/>
      <c r="E95595" s="2"/>
      <c r="F95595" s="2"/>
      <c r="G95595" s="2"/>
      <c r="H95595" s="2"/>
      <c r="I95595" s="2"/>
      <c r="J95595" s="2"/>
    </row>
    <row r="95596" spans="2:10" x14ac:dyDescent="0.25">
      <c r="B95596" s="3"/>
      <c r="C95596" s="2" t="s">
        <v>40710</v>
      </c>
      <c r="D95596" s="2"/>
      <c r="E95596" s="2"/>
      <c r="F95596" s="2"/>
      <c r="G95596" s="2"/>
      <c r="H95596" s="2"/>
      <c r="I95596" s="2"/>
      <c r="J95596" s="2"/>
    </row>
    <row r="95597" spans="2:10" x14ac:dyDescent="0.25">
      <c r="B95597" s="3"/>
      <c r="C95597" s="2" t="s">
        <v>40711</v>
      </c>
      <c r="D95597" s="2"/>
      <c r="E95597" s="2"/>
      <c r="F95597" s="2"/>
      <c r="G95597" s="2"/>
      <c r="H95597" s="2"/>
      <c r="I95597" s="2"/>
      <c r="J95597" s="2"/>
    </row>
    <row r="95598" spans="2:10" x14ac:dyDescent="0.25">
      <c r="B95598" s="3"/>
      <c r="C95598" s="2" t="s">
        <v>40712</v>
      </c>
      <c r="D95598" s="2"/>
      <c r="E95598" s="2"/>
      <c r="F95598" s="2"/>
      <c r="G95598" s="2"/>
      <c r="H95598" s="2"/>
      <c r="I95598" s="2"/>
      <c r="J95598" s="2"/>
    </row>
    <row r="95599" spans="2:10" x14ac:dyDescent="0.25">
      <c r="B95599" s="3"/>
      <c r="C95599" s="2" t="s">
        <v>40713</v>
      </c>
      <c r="D95599" s="2"/>
      <c r="E95599" s="2"/>
      <c r="F95599" s="2"/>
      <c r="G95599" s="2"/>
      <c r="H95599" s="2"/>
      <c r="I95599" s="2"/>
      <c r="J95599" s="2"/>
    </row>
    <row r="95600" spans="2:10" x14ac:dyDescent="0.25">
      <c r="B95600" s="3"/>
      <c r="C95600" s="2" t="s">
        <v>40714</v>
      </c>
      <c r="D95600" s="2"/>
      <c r="E95600" s="2"/>
      <c r="F95600" s="2"/>
      <c r="G95600" s="2"/>
      <c r="H95600" s="2"/>
      <c r="I95600" s="2"/>
      <c r="J95600" s="2"/>
    </row>
    <row r="95601" spans="2:10" x14ac:dyDescent="0.25">
      <c r="B95601" s="3"/>
      <c r="C95601" s="2" t="s">
        <v>40715</v>
      </c>
      <c r="D95601" s="2"/>
      <c r="E95601" s="2"/>
      <c r="F95601" s="2"/>
      <c r="G95601" s="2"/>
      <c r="H95601" s="2"/>
      <c r="I95601" s="2"/>
      <c r="J95601" s="2"/>
    </row>
    <row r="95602" spans="2:10" x14ac:dyDescent="0.25">
      <c r="B95602" s="3"/>
      <c r="C95602" s="2" t="s">
        <v>40716</v>
      </c>
      <c r="D95602" s="2"/>
      <c r="E95602" s="2"/>
      <c r="F95602" s="2"/>
      <c r="G95602" s="2"/>
      <c r="H95602" s="2"/>
      <c r="I95602" s="2"/>
      <c r="J95602" s="2"/>
    </row>
    <row r="95603" spans="2:10" x14ac:dyDescent="0.25">
      <c r="B95603" s="3"/>
      <c r="C95603" s="2" t="s">
        <v>40717</v>
      </c>
      <c r="D95603" s="2"/>
      <c r="E95603" s="2"/>
      <c r="F95603" s="2"/>
      <c r="G95603" s="2"/>
      <c r="H95603" s="2"/>
      <c r="I95603" s="2"/>
      <c r="J95603" s="2"/>
    </row>
    <row r="95604" spans="2:10" x14ac:dyDescent="0.25">
      <c r="B95604" s="3"/>
      <c r="C95604" s="2" t="s">
        <v>40718</v>
      </c>
      <c r="D95604" s="2"/>
      <c r="E95604" s="2"/>
      <c r="F95604" s="2"/>
      <c r="G95604" s="2"/>
      <c r="H95604" s="2"/>
      <c r="I95604" s="2"/>
      <c r="J95604" s="2"/>
    </row>
    <row r="95605" spans="2:10" x14ac:dyDescent="0.25">
      <c r="B95605" s="3"/>
      <c r="C95605" s="2" t="s">
        <v>40719</v>
      </c>
      <c r="D95605" s="2"/>
      <c r="E95605" s="2"/>
      <c r="F95605" s="2"/>
      <c r="G95605" s="2"/>
      <c r="H95605" s="2"/>
      <c r="I95605" s="2"/>
      <c r="J95605" s="2"/>
    </row>
    <row r="95606" spans="2:10" x14ac:dyDescent="0.25">
      <c r="B95606" s="3"/>
      <c r="C95606" s="2" t="s">
        <v>40720</v>
      </c>
      <c r="D95606" s="2"/>
      <c r="E95606" s="2"/>
      <c r="F95606" s="2"/>
      <c r="G95606" s="2"/>
      <c r="H95606" s="2"/>
      <c r="I95606" s="2"/>
      <c r="J95606" s="2"/>
    </row>
    <row r="95607" spans="2:10" x14ac:dyDescent="0.25">
      <c r="B95607" s="3"/>
      <c r="C95607" s="2" t="s">
        <v>40721</v>
      </c>
      <c r="D95607" s="2"/>
      <c r="E95607" s="2"/>
      <c r="F95607" s="2"/>
      <c r="G95607" s="2"/>
      <c r="H95607" s="2"/>
      <c r="I95607" s="2"/>
      <c r="J95607" s="2"/>
    </row>
    <row r="95608" spans="2:10" x14ac:dyDescent="0.25">
      <c r="B95608" s="3"/>
      <c r="C95608" s="2" t="s">
        <v>40722</v>
      </c>
      <c r="D95608" s="2"/>
      <c r="E95608" s="2"/>
      <c r="F95608" s="2"/>
      <c r="G95608" s="2"/>
      <c r="H95608" s="2"/>
      <c r="I95608" s="2"/>
      <c r="J95608" s="2"/>
    </row>
    <row r="95609" spans="2:10" x14ac:dyDescent="0.25">
      <c r="B95609" s="3"/>
      <c r="C95609" s="2" t="s">
        <v>40723</v>
      </c>
      <c r="D95609" s="2"/>
      <c r="E95609" s="2"/>
      <c r="F95609" s="2"/>
      <c r="G95609" s="2"/>
      <c r="H95609" s="2"/>
      <c r="I95609" s="2"/>
      <c r="J95609" s="2"/>
    </row>
    <row r="95610" spans="2:10" x14ac:dyDescent="0.25">
      <c r="B95610" s="3"/>
      <c r="C95610" s="2" t="s">
        <v>40724</v>
      </c>
      <c r="D95610" s="2"/>
      <c r="E95610" s="2"/>
      <c r="F95610" s="2"/>
      <c r="G95610" s="2"/>
      <c r="H95610" s="2"/>
      <c r="I95610" s="2"/>
      <c r="J95610" s="2"/>
    </row>
    <row r="95611" spans="2:10" x14ac:dyDescent="0.25">
      <c r="B95611" s="3"/>
      <c r="C95611" s="2" t="s">
        <v>40725</v>
      </c>
      <c r="D95611" s="2"/>
      <c r="E95611" s="2"/>
      <c r="F95611" s="2"/>
      <c r="G95611" s="2"/>
      <c r="H95611" s="2"/>
      <c r="I95611" s="2"/>
      <c r="J95611" s="2"/>
    </row>
    <row r="95612" spans="2:10" x14ac:dyDescent="0.25">
      <c r="B95612" s="3"/>
      <c r="C95612" s="2" t="s">
        <v>40726</v>
      </c>
      <c r="D95612" s="2"/>
      <c r="E95612" s="2"/>
      <c r="F95612" s="2"/>
      <c r="G95612" s="2"/>
      <c r="H95612" s="2"/>
      <c r="I95612" s="2"/>
      <c r="J95612" s="2"/>
    </row>
    <row r="95613" spans="2:10" x14ac:dyDescent="0.25">
      <c r="B95613" s="3"/>
      <c r="C95613" s="2" t="s">
        <v>40727</v>
      </c>
      <c r="D95613" s="2"/>
      <c r="E95613" s="2"/>
      <c r="F95613" s="2"/>
      <c r="G95613" s="2"/>
      <c r="H95613" s="2"/>
      <c r="I95613" s="2"/>
      <c r="J95613" s="2"/>
    </row>
    <row r="95614" spans="2:10" x14ac:dyDescent="0.25">
      <c r="B95614" s="3"/>
      <c r="C95614" s="2" t="s">
        <v>40728</v>
      </c>
      <c r="D95614" s="2"/>
      <c r="E95614" s="2"/>
      <c r="F95614" s="2"/>
      <c r="G95614" s="2"/>
      <c r="H95614" s="2"/>
      <c r="I95614" s="2"/>
      <c r="J95614" s="2"/>
    </row>
    <row r="95615" spans="2:10" x14ac:dyDescent="0.25">
      <c r="B95615" s="3"/>
      <c r="C95615" s="2" t="s">
        <v>40729</v>
      </c>
      <c r="D95615" s="2"/>
      <c r="E95615" s="2"/>
      <c r="F95615" s="2"/>
      <c r="G95615" s="2"/>
      <c r="H95615" s="2"/>
      <c r="I95615" s="2"/>
      <c r="J95615" s="2"/>
    </row>
    <row r="95616" spans="2:10" x14ac:dyDescent="0.25">
      <c r="B95616" s="3"/>
      <c r="C95616" s="2" t="s">
        <v>40730</v>
      </c>
      <c r="D95616" s="2"/>
      <c r="E95616" s="2"/>
      <c r="F95616" s="2"/>
      <c r="G95616" s="2"/>
      <c r="H95616" s="2"/>
      <c r="I95616" s="2"/>
      <c r="J95616" s="2"/>
    </row>
    <row r="95617" spans="2:10" x14ac:dyDescent="0.25">
      <c r="B95617" s="3"/>
      <c r="C95617" s="2" t="s">
        <v>40731</v>
      </c>
      <c r="D95617" s="2"/>
      <c r="E95617" s="2"/>
      <c r="F95617" s="2"/>
      <c r="G95617" s="2"/>
      <c r="H95617" s="2"/>
      <c r="I95617" s="2"/>
      <c r="J95617" s="2"/>
    </row>
    <row r="95618" spans="2:10" x14ac:dyDescent="0.25">
      <c r="B95618" s="3"/>
      <c r="C95618" s="2" t="s">
        <v>40732</v>
      </c>
      <c r="D95618" s="2"/>
      <c r="E95618" s="2"/>
      <c r="F95618" s="2"/>
      <c r="G95618" s="2"/>
      <c r="H95618" s="2"/>
      <c r="I95618" s="2"/>
      <c r="J95618" s="2"/>
    </row>
    <row r="95619" spans="2:10" x14ac:dyDescent="0.25">
      <c r="B95619" s="3"/>
      <c r="C95619" s="2" t="s">
        <v>40734</v>
      </c>
      <c r="D95619" s="2"/>
      <c r="E95619" s="2"/>
      <c r="F95619" s="2"/>
      <c r="G95619" s="2"/>
      <c r="H95619" s="2"/>
      <c r="I95619" s="2"/>
      <c r="J95619" s="2"/>
    </row>
    <row r="95620" spans="2:10" x14ac:dyDescent="0.25">
      <c r="B95620" s="3"/>
      <c r="C95620" s="2" t="s">
        <v>40735</v>
      </c>
      <c r="D95620" s="2"/>
      <c r="E95620" s="2"/>
      <c r="F95620" s="2"/>
      <c r="G95620" s="2"/>
      <c r="H95620" s="2"/>
      <c r="I95620" s="2"/>
      <c r="J95620" s="2"/>
    </row>
    <row r="95621" spans="2:10" x14ac:dyDescent="0.25">
      <c r="B95621" s="3"/>
      <c r="C95621" s="2" t="s">
        <v>40736</v>
      </c>
      <c r="D95621" s="2"/>
      <c r="E95621" s="2"/>
      <c r="F95621" s="2"/>
      <c r="G95621" s="2"/>
      <c r="H95621" s="2"/>
      <c r="I95621" s="2"/>
      <c r="J95621" s="2"/>
    </row>
    <row r="95622" spans="2:10" x14ac:dyDescent="0.25">
      <c r="B95622" s="3"/>
      <c r="C95622" s="2" t="s">
        <v>40737</v>
      </c>
      <c r="D95622" s="2"/>
      <c r="E95622" s="2"/>
      <c r="F95622" s="2"/>
      <c r="G95622" s="2"/>
      <c r="H95622" s="2"/>
      <c r="I95622" s="2"/>
      <c r="J95622" s="2"/>
    </row>
    <row r="95623" spans="2:10" x14ac:dyDescent="0.25">
      <c r="B95623" s="3"/>
      <c r="C95623" s="2" t="s">
        <v>40738</v>
      </c>
      <c r="D95623" s="2"/>
      <c r="E95623" s="2"/>
      <c r="F95623" s="2"/>
      <c r="G95623" s="2"/>
      <c r="H95623" s="2"/>
      <c r="I95623" s="2"/>
      <c r="J95623" s="2"/>
    </row>
    <row r="95624" spans="2:10" x14ac:dyDescent="0.25">
      <c r="B95624" s="3"/>
      <c r="C95624" s="2" t="s">
        <v>40739</v>
      </c>
      <c r="D95624" s="2"/>
      <c r="E95624" s="2"/>
      <c r="F95624" s="2"/>
      <c r="G95624" s="2"/>
      <c r="H95624" s="2"/>
      <c r="I95624" s="2"/>
      <c r="J95624" s="2"/>
    </row>
    <row r="95625" spans="2:10" x14ac:dyDescent="0.25">
      <c r="B95625" s="3"/>
      <c r="C95625" s="2" t="s">
        <v>40740</v>
      </c>
      <c r="D95625" s="2"/>
      <c r="E95625" s="2"/>
      <c r="F95625" s="2"/>
      <c r="G95625" s="2"/>
      <c r="H95625" s="2"/>
      <c r="I95625" s="2"/>
      <c r="J95625" s="2"/>
    </row>
    <row r="95626" spans="2:10" x14ac:dyDescent="0.25">
      <c r="B95626" s="3"/>
      <c r="C95626" s="2" t="s">
        <v>40741</v>
      </c>
      <c r="D95626" s="2"/>
      <c r="E95626" s="2"/>
      <c r="F95626" s="2"/>
      <c r="G95626" s="2"/>
      <c r="H95626" s="2"/>
      <c r="I95626" s="2"/>
      <c r="J95626" s="2"/>
    </row>
    <row r="95627" spans="2:10" x14ac:dyDescent="0.25">
      <c r="B95627" s="3"/>
      <c r="C95627" s="2" t="s">
        <v>40742</v>
      </c>
      <c r="D95627" s="2"/>
      <c r="E95627" s="2"/>
      <c r="F95627" s="2"/>
      <c r="G95627" s="2"/>
      <c r="H95627" s="2"/>
      <c r="I95627" s="2"/>
      <c r="J95627" s="2"/>
    </row>
    <row r="95628" spans="2:10" x14ac:dyDescent="0.25">
      <c r="B95628" s="3"/>
      <c r="C95628" s="2" t="s">
        <v>40743</v>
      </c>
      <c r="D95628" s="2"/>
      <c r="E95628" s="2"/>
      <c r="F95628" s="2"/>
      <c r="G95628" s="2"/>
      <c r="H95628" s="2"/>
      <c r="I95628" s="2"/>
      <c r="J95628" s="2"/>
    </row>
    <row r="95629" spans="2:10" x14ac:dyDescent="0.25">
      <c r="B95629" s="3"/>
      <c r="C95629" s="2" t="s">
        <v>40745</v>
      </c>
      <c r="D95629" s="2"/>
      <c r="E95629" s="2"/>
      <c r="F95629" s="2"/>
      <c r="G95629" s="2"/>
      <c r="H95629" s="2"/>
      <c r="I95629" s="2"/>
      <c r="J95629" s="2"/>
    </row>
    <row r="95630" spans="2:10" x14ac:dyDescent="0.25">
      <c r="B95630" s="3"/>
      <c r="C95630" s="2" t="s">
        <v>40746</v>
      </c>
      <c r="D95630" s="2"/>
      <c r="E95630" s="2"/>
      <c r="F95630" s="2"/>
      <c r="G95630" s="2"/>
      <c r="H95630" s="2"/>
      <c r="I95630" s="2"/>
      <c r="J95630" s="2"/>
    </row>
    <row r="95631" spans="2:10" x14ac:dyDescent="0.25">
      <c r="B95631" s="3"/>
      <c r="C95631" s="2" t="s">
        <v>40747</v>
      </c>
      <c r="D95631" s="2"/>
      <c r="E95631" s="2"/>
      <c r="F95631" s="2"/>
      <c r="G95631" s="2"/>
      <c r="H95631" s="2"/>
      <c r="I95631" s="2"/>
      <c r="J95631" s="2"/>
    </row>
    <row r="95632" spans="2:10" x14ac:dyDescent="0.25">
      <c r="B95632" s="3"/>
      <c r="C95632" s="2" t="s">
        <v>40748</v>
      </c>
      <c r="D95632" s="2"/>
      <c r="E95632" s="2"/>
      <c r="F95632" s="2"/>
      <c r="G95632" s="2"/>
      <c r="H95632" s="2"/>
      <c r="I95632" s="2"/>
      <c r="J95632" s="2"/>
    </row>
    <row r="95633" spans="2:10" x14ac:dyDescent="0.25">
      <c r="B95633" s="3"/>
      <c r="C95633" s="2" t="s">
        <v>40749</v>
      </c>
      <c r="D95633" s="2"/>
      <c r="E95633" s="2"/>
      <c r="F95633" s="2"/>
      <c r="G95633" s="2"/>
      <c r="H95633" s="2"/>
      <c r="I95633" s="2"/>
      <c r="J95633" s="2"/>
    </row>
    <row r="95634" spans="2:10" x14ac:dyDescent="0.25">
      <c r="B95634" s="3"/>
      <c r="C95634" s="2" t="s">
        <v>40750</v>
      </c>
      <c r="D95634" s="2"/>
      <c r="E95634" s="2"/>
      <c r="F95634" s="2"/>
      <c r="G95634" s="2"/>
      <c r="H95634" s="2"/>
      <c r="I95634" s="2"/>
      <c r="J95634" s="2"/>
    </row>
    <row r="95635" spans="2:10" x14ac:dyDescent="0.25">
      <c r="B95635" s="3"/>
      <c r="C95635" s="2" t="s">
        <v>40752</v>
      </c>
      <c r="D95635" s="2"/>
      <c r="E95635" s="2"/>
      <c r="F95635" s="2"/>
      <c r="G95635" s="2"/>
      <c r="H95635" s="2"/>
      <c r="I95635" s="2"/>
      <c r="J95635" s="2"/>
    </row>
    <row r="95636" spans="2:10" x14ac:dyDescent="0.25">
      <c r="B95636" s="3"/>
      <c r="C95636" s="2" t="s">
        <v>40754</v>
      </c>
      <c r="D95636" s="2"/>
      <c r="E95636" s="2"/>
      <c r="F95636" s="2"/>
      <c r="G95636" s="2"/>
      <c r="H95636" s="2"/>
      <c r="I95636" s="2"/>
      <c r="J95636" s="2"/>
    </row>
    <row r="95637" spans="2:10" x14ac:dyDescent="0.25">
      <c r="B95637" s="3"/>
      <c r="C95637" s="2" t="s">
        <v>40755</v>
      </c>
      <c r="D95637" s="2"/>
      <c r="E95637" s="2"/>
      <c r="F95637" s="2"/>
      <c r="G95637" s="2"/>
      <c r="H95637" s="2"/>
      <c r="I95637" s="2"/>
      <c r="J95637" s="2"/>
    </row>
    <row r="95638" spans="2:10" x14ac:dyDescent="0.25">
      <c r="B95638" s="3"/>
      <c r="C95638" s="2" t="s">
        <v>40756</v>
      </c>
      <c r="D95638" s="2"/>
      <c r="E95638" s="2"/>
      <c r="F95638" s="2"/>
      <c r="G95638" s="2"/>
      <c r="H95638" s="2"/>
      <c r="I95638" s="2"/>
      <c r="J95638" s="2"/>
    </row>
    <row r="95639" spans="2:10" x14ac:dyDescent="0.25">
      <c r="B95639" s="3"/>
      <c r="C95639" s="2" t="s">
        <v>40757</v>
      </c>
      <c r="D95639" s="2"/>
      <c r="E95639" s="2"/>
      <c r="F95639" s="2"/>
      <c r="G95639" s="2"/>
      <c r="H95639" s="2"/>
      <c r="I95639" s="2"/>
      <c r="J95639" s="2"/>
    </row>
    <row r="95640" spans="2:10" x14ac:dyDescent="0.25">
      <c r="B95640" s="3"/>
      <c r="C95640" s="2" t="s">
        <v>40758</v>
      </c>
      <c r="D95640" s="2"/>
      <c r="E95640" s="2"/>
      <c r="F95640" s="2"/>
      <c r="G95640" s="2"/>
      <c r="H95640" s="2"/>
      <c r="I95640" s="2"/>
      <c r="J95640" s="2"/>
    </row>
    <row r="95641" spans="2:10" x14ac:dyDescent="0.25">
      <c r="B95641" s="3"/>
      <c r="C95641" s="2" t="s">
        <v>40759</v>
      </c>
      <c r="D95641" s="2"/>
      <c r="E95641" s="2"/>
      <c r="F95641" s="2"/>
      <c r="G95641" s="2"/>
      <c r="H95641" s="2"/>
      <c r="I95641" s="2"/>
      <c r="J95641" s="2"/>
    </row>
    <row r="95642" spans="2:10" x14ac:dyDescent="0.25">
      <c r="B95642" s="3"/>
      <c r="C95642" s="2" t="s">
        <v>40760</v>
      </c>
      <c r="D95642" s="2"/>
      <c r="E95642" s="2"/>
      <c r="F95642" s="2"/>
      <c r="G95642" s="2"/>
      <c r="H95642" s="2"/>
      <c r="I95642" s="2"/>
      <c r="J95642" s="2"/>
    </row>
    <row r="95643" spans="2:10" x14ac:dyDescent="0.25">
      <c r="B95643" s="3"/>
      <c r="C95643" s="2" t="s">
        <v>40761</v>
      </c>
      <c r="D95643" s="2"/>
      <c r="E95643" s="2"/>
      <c r="F95643" s="2"/>
      <c r="G95643" s="2"/>
      <c r="H95643" s="2"/>
      <c r="I95643" s="2"/>
      <c r="J95643" s="2"/>
    </row>
    <row r="95644" spans="2:10" x14ac:dyDescent="0.25">
      <c r="B95644" s="3"/>
      <c r="C95644" s="2" t="s">
        <v>40762</v>
      </c>
      <c r="D95644" s="2"/>
      <c r="E95644" s="2"/>
      <c r="F95644" s="2"/>
      <c r="G95644" s="2"/>
      <c r="H95644" s="2"/>
      <c r="I95644" s="2"/>
      <c r="J95644" s="2"/>
    </row>
    <row r="95645" spans="2:10" x14ac:dyDescent="0.25">
      <c r="B95645" s="3"/>
      <c r="C95645" s="2" t="s">
        <v>40763</v>
      </c>
      <c r="D95645" s="2"/>
      <c r="E95645" s="2"/>
      <c r="F95645" s="2"/>
      <c r="G95645" s="2"/>
      <c r="H95645" s="2"/>
      <c r="I95645" s="2"/>
      <c r="J95645" s="2"/>
    </row>
    <row r="95646" spans="2:10" x14ac:dyDescent="0.25">
      <c r="B95646" s="3"/>
      <c r="C95646" s="2" t="s">
        <v>40764</v>
      </c>
      <c r="D95646" s="2"/>
      <c r="E95646" s="2"/>
      <c r="F95646" s="2"/>
      <c r="G95646" s="2"/>
      <c r="H95646" s="2"/>
      <c r="I95646" s="2"/>
      <c r="J95646" s="2"/>
    </row>
    <row r="95647" spans="2:10" x14ac:dyDescent="0.25">
      <c r="B95647" s="3"/>
      <c r="C95647" s="2" t="s">
        <v>40766</v>
      </c>
      <c r="D95647" s="2"/>
      <c r="E95647" s="2"/>
      <c r="F95647" s="2"/>
      <c r="G95647" s="2"/>
      <c r="H95647" s="2"/>
      <c r="I95647" s="2"/>
      <c r="J95647" s="2"/>
    </row>
    <row r="95648" spans="2:10" x14ac:dyDescent="0.25">
      <c r="B95648" s="3"/>
      <c r="C95648" s="2" t="s">
        <v>40768</v>
      </c>
      <c r="D95648" s="2"/>
      <c r="E95648" s="2"/>
      <c r="F95648" s="2"/>
      <c r="G95648" s="2"/>
      <c r="H95648" s="2"/>
      <c r="I95648" s="2"/>
      <c r="J95648" s="2"/>
    </row>
    <row r="95649" spans="2:10" x14ac:dyDescent="0.25">
      <c r="B95649" s="3"/>
      <c r="C95649" s="2" t="s">
        <v>40769</v>
      </c>
      <c r="D95649" s="2"/>
      <c r="E95649" s="2"/>
      <c r="F95649" s="2"/>
      <c r="G95649" s="2"/>
      <c r="H95649" s="2"/>
      <c r="I95649" s="2"/>
      <c r="J95649" s="2"/>
    </row>
    <row r="95650" spans="2:10" x14ac:dyDescent="0.25">
      <c r="B95650" s="3"/>
      <c r="C95650" s="2" t="s">
        <v>40770</v>
      </c>
      <c r="D95650" s="2"/>
      <c r="E95650" s="2"/>
      <c r="F95650" s="2"/>
      <c r="G95650" s="2"/>
      <c r="H95650" s="2"/>
      <c r="I95650" s="2"/>
      <c r="J95650" s="2"/>
    </row>
    <row r="95651" spans="2:10" x14ac:dyDescent="0.25">
      <c r="B95651" s="3"/>
      <c r="C95651" s="2" t="s">
        <v>40771</v>
      </c>
      <c r="D95651" s="2"/>
      <c r="E95651" s="2"/>
      <c r="F95651" s="2"/>
      <c r="G95651" s="2"/>
      <c r="H95651" s="2"/>
      <c r="I95651" s="2"/>
      <c r="J95651" s="2"/>
    </row>
    <row r="95652" spans="2:10" x14ac:dyDescent="0.25">
      <c r="B95652" s="3"/>
      <c r="C95652" s="2" t="s">
        <v>40772</v>
      </c>
      <c r="D95652" s="2"/>
      <c r="E95652" s="2"/>
      <c r="F95652" s="2"/>
      <c r="G95652" s="2"/>
      <c r="H95652" s="2"/>
      <c r="I95652" s="2"/>
      <c r="J95652" s="2"/>
    </row>
    <row r="95653" spans="2:10" x14ac:dyDescent="0.25">
      <c r="B95653" s="3"/>
      <c r="C95653" s="2" t="s">
        <v>40773</v>
      </c>
      <c r="D95653" s="2"/>
      <c r="E95653" s="2"/>
      <c r="F95653" s="2"/>
      <c r="G95653" s="2"/>
      <c r="H95653" s="2"/>
      <c r="I95653" s="2"/>
      <c r="J95653" s="2"/>
    </row>
    <row r="95654" spans="2:10" x14ac:dyDescent="0.25">
      <c r="B95654" s="3"/>
      <c r="C95654" s="2" t="s">
        <v>40774</v>
      </c>
      <c r="D95654" s="2"/>
      <c r="E95654" s="2"/>
      <c r="F95654" s="2"/>
      <c r="G95654" s="2"/>
      <c r="H95654" s="2"/>
      <c r="I95654" s="2"/>
      <c r="J95654" s="2"/>
    </row>
    <row r="95655" spans="2:10" x14ac:dyDescent="0.25">
      <c r="B95655" s="3"/>
      <c r="C95655" s="2" t="s">
        <v>40775</v>
      </c>
      <c r="D95655" s="2"/>
      <c r="E95655" s="2"/>
      <c r="F95655" s="2"/>
      <c r="G95655" s="2"/>
      <c r="H95655" s="2"/>
      <c r="I95655" s="2"/>
      <c r="J95655" s="2"/>
    </row>
    <row r="95656" spans="2:10" x14ac:dyDescent="0.25">
      <c r="B95656" s="3"/>
      <c r="C95656" s="2" t="s">
        <v>40776</v>
      </c>
      <c r="D95656" s="2"/>
      <c r="E95656" s="2"/>
      <c r="F95656" s="2"/>
      <c r="G95656" s="2"/>
      <c r="H95656" s="2"/>
      <c r="I95656" s="2"/>
      <c r="J95656" s="2"/>
    </row>
    <row r="95657" spans="2:10" x14ac:dyDescent="0.25">
      <c r="B95657" s="3"/>
      <c r="C95657" s="2" t="s">
        <v>40777</v>
      </c>
      <c r="D95657" s="2"/>
      <c r="E95657" s="2"/>
      <c r="F95657" s="2"/>
      <c r="G95657" s="2"/>
      <c r="H95657" s="2"/>
      <c r="I95657" s="2"/>
      <c r="J95657" s="2"/>
    </row>
    <row r="95658" spans="2:10" x14ac:dyDescent="0.25">
      <c r="B95658" s="3"/>
      <c r="C95658" s="2" t="s">
        <v>40778</v>
      </c>
      <c r="D95658" s="2"/>
      <c r="E95658" s="2"/>
      <c r="F95658" s="2"/>
      <c r="G95658" s="2"/>
      <c r="H95658" s="2"/>
      <c r="I95658" s="2"/>
      <c r="J95658" s="2"/>
    </row>
    <row r="95659" spans="2:10" x14ac:dyDescent="0.25">
      <c r="B95659" s="3"/>
      <c r="C95659" s="2" t="s">
        <v>40779</v>
      </c>
      <c r="D95659" s="2"/>
      <c r="E95659" s="2"/>
      <c r="F95659" s="2"/>
      <c r="G95659" s="2"/>
      <c r="H95659" s="2"/>
      <c r="I95659" s="2"/>
      <c r="J95659" s="2"/>
    </row>
    <row r="95660" spans="2:10" x14ac:dyDescent="0.25">
      <c r="B95660" s="3"/>
      <c r="C95660" s="2" t="s">
        <v>40781</v>
      </c>
      <c r="D95660" s="2"/>
      <c r="E95660" s="2"/>
      <c r="F95660" s="2"/>
      <c r="G95660" s="2"/>
      <c r="H95660" s="2"/>
      <c r="I95660" s="2"/>
      <c r="J95660" s="2"/>
    </row>
    <row r="95661" spans="2:10" x14ac:dyDescent="0.25">
      <c r="B95661" s="3"/>
      <c r="C95661" s="2" t="s">
        <v>40782</v>
      </c>
      <c r="D95661" s="2"/>
      <c r="E95661" s="2"/>
      <c r="F95661" s="2"/>
      <c r="G95661" s="2"/>
      <c r="H95661" s="2"/>
      <c r="I95661" s="2"/>
      <c r="J95661" s="2"/>
    </row>
    <row r="95662" spans="2:10" x14ac:dyDescent="0.25">
      <c r="B95662" s="3"/>
      <c r="C95662" s="2" t="s">
        <v>40783</v>
      </c>
      <c r="D95662" s="2"/>
      <c r="E95662" s="2"/>
      <c r="F95662" s="2"/>
      <c r="G95662" s="2"/>
      <c r="H95662" s="2"/>
      <c r="I95662" s="2"/>
      <c r="J95662" s="2"/>
    </row>
    <row r="95663" spans="2:10" x14ac:dyDescent="0.25">
      <c r="B95663" s="3"/>
      <c r="C95663" s="2" t="s">
        <v>40784</v>
      </c>
      <c r="D95663" s="2"/>
      <c r="E95663" s="2"/>
      <c r="F95663" s="2"/>
      <c r="G95663" s="2"/>
      <c r="H95663" s="2"/>
      <c r="I95663" s="2"/>
      <c r="J95663" s="2"/>
    </row>
    <row r="95664" spans="2:10" x14ac:dyDescent="0.25">
      <c r="B95664" s="3"/>
      <c r="C95664" s="2" t="s">
        <v>40785</v>
      </c>
      <c r="D95664" s="2"/>
      <c r="E95664" s="2"/>
      <c r="F95664" s="2"/>
      <c r="G95664" s="2"/>
      <c r="H95664" s="2"/>
      <c r="I95664" s="2"/>
      <c r="J95664" s="2"/>
    </row>
    <row r="95665" spans="2:10" x14ac:dyDescent="0.25">
      <c r="B95665" s="3"/>
      <c r="C95665" s="2" t="s">
        <v>40786</v>
      </c>
      <c r="D95665" s="2"/>
      <c r="E95665" s="2"/>
      <c r="F95665" s="2"/>
      <c r="G95665" s="2"/>
      <c r="H95665" s="2"/>
      <c r="I95665" s="2"/>
      <c r="J95665" s="2"/>
    </row>
    <row r="95666" spans="2:10" x14ac:dyDescent="0.25">
      <c r="B95666" s="3"/>
      <c r="C95666" s="2" t="s">
        <v>40787</v>
      </c>
      <c r="D95666" s="2"/>
      <c r="E95666" s="2"/>
      <c r="F95666" s="2"/>
      <c r="G95666" s="2"/>
      <c r="H95666" s="2"/>
      <c r="I95666" s="2"/>
      <c r="J95666" s="2"/>
    </row>
    <row r="95667" spans="2:10" x14ac:dyDescent="0.25">
      <c r="B95667" s="3"/>
      <c r="C95667" s="2" t="s">
        <v>40790</v>
      </c>
      <c r="D95667" s="2"/>
      <c r="E95667" s="2"/>
      <c r="F95667" s="2"/>
      <c r="G95667" s="2"/>
      <c r="H95667" s="2"/>
      <c r="I95667" s="2"/>
      <c r="J95667" s="2"/>
    </row>
    <row r="95668" spans="2:10" x14ac:dyDescent="0.25">
      <c r="B95668" s="3"/>
      <c r="C95668" s="2" t="s">
        <v>40791</v>
      </c>
      <c r="D95668" s="2"/>
      <c r="E95668" s="2"/>
      <c r="F95668" s="2"/>
      <c r="G95668" s="2"/>
      <c r="H95668" s="2"/>
      <c r="I95668" s="2"/>
      <c r="J95668" s="2"/>
    </row>
    <row r="95669" spans="2:10" x14ac:dyDescent="0.25">
      <c r="B95669" s="3"/>
      <c r="C95669" s="2" t="s">
        <v>40792</v>
      </c>
      <c r="D95669" s="2"/>
      <c r="E95669" s="2"/>
      <c r="F95669" s="2"/>
      <c r="G95669" s="2"/>
      <c r="H95669" s="2"/>
      <c r="I95669" s="2"/>
      <c r="J95669" s="2"/>
    </row>
    <row r="95670" spans="2:10" x14ac:dyDescent="0.25">
      <c r="B95670" s="3"/>
      <c r="C95670" s="2" t="s">
        <v>40793</v>
      </c>
      <c r="D95670" s="2"/>
      <c r="E95670" s="2"/>
      <c r="F95670" s="2"/>
      <c r="G95670" s="2"/>
      <c r="H95670" s="2"/>
      <c r="I95670" s="2"/>
      <c r="J95670" s="2"/>
    </row>
    <row r="95671" spans="2:10" x14ac:dyDescent="0.25">
      <c r="B95671" s="3"/>
      <c r="C95671" s="2" t="s">
        <v>40794</v>
      </c>
      <c r="D95671" s="2"/>
      <c r="E95671" s="2"/>
      <c r="F95671" s="2"/>
      <c r="G95671" s="2"/>
      <c r="H95671" s="2"/>
      <c r="I95671" s="2"/>
      <c r="J95671" s="2"/>
    </row>
    <row r="95672" spans="2:10" x14ac:dyDescent="0.25">
      <c r="B95672" s="3"/>
      <c r="C95672" s="2" t="s">
        <v>40795</v>
      </c>
      <c r="D95672" s="2"/>
      <c r="E95672" s="2"/>
      <c r="F95672" s="2"/>
      <c r="G95672" s="2"/>
      <c r="H95672" s="2"/>
      <c r="I95672" s="2"/>
      <c r="J95672" s="2"/>
    </row>
    <row r="95673" spans="2:10" x14ac:dyDescent="0.25">
      <c r="B95673" s="3"/>
      <c r="C95673" s="2" t="s">
        <v>40798</v>
      </c>
      <c r="D95673" s="2"/>
      <c r="E95673" s="2"/>
      <c r="F95673" s="2"/>
      <c r="G95673" s="2"/>
      <c r="H95673" s="2"/>
      <c r="I95673" s="2"/>
      <c r="J95673" s="2"/>
    </row>
    <row r="95674" spans="2:10" x14ac:dyDescent="0.25">
      <c r="B95674" s="3"/>
      <c r="C95674" s="2" t="s">
        <v>40799</v>
      </c>
      <c r="D95674" s="2"/>
      <c r="E95674" s="2"/>
      <c r="F95674" s="2"/>
      <c r="G95674" s="2"/>
      <c r="H95674" s="2"/>
      <c r="I95674" s="2"/>
      <c r="J95674" s="2"/>
    </row>
    <row r="95675" spans="2:10" x14ac:dyDescent="0.25">
      <c r="B95675" s="3"/>
      <c r="C95675" s="2" t="s">
        <v>40800</v>
      </c>
      <c r="D95675" s="2"/>
      <c r="E95675" s="2"/>
      <c r="F95675" s="2"/>
      <c r="G95675" s="2"/>
      <c r="H95675" s="2"/>
      <c r="I95675" s="2"/>
      <c r="J95675" s="2"/>
    </row>
    <row r="95676" spans="2:10" x14ac:dyDescent="0.25">
      <c r="B95676" s="3"/>
      <c r="C95676" s="2" t="s">
        <v>40801</v>
      </c>
      <c r="D95676" s="2"/>
      <c r="E95676" s="2"/>
      <c r="F95676" s="2"/>
      <c r="G95676" s="2"/>
      <c r="H95676" s="2"/>
      <c r="I95676" s="2"/>
      <c r="J95676" s="2"/>
    </row>
    <row r="95677" spans="2:10" x14ac:dyDescent="0.25">
      <c r="B95677" s="3"/>
      <c r="C95677" s="2" t="s">
        <v>40802</v>
      </c>
      <c r="D95677" s="2"/>
      <c r="E95677" s="2"/>
      <c r="F95677" s="2"/>
      <c r="G95677" s="2"/>
      <c r="H95677" s="2"/>
      <c r="I95677" s="2"/>
      <c r="J95677" s="2"/>
    </row>
    <row r="95678" spans="2:10" x14ac:dyDescent="0.25">
      <c r="B95678" s="3"/>
      <c r="C95678" s="2" t="s">
        <v>40805</v>
      </c>
      <c r="D95678" s="2"/>
      <c r="E95678" s="2"/>
      <c r="F95678" s="2"/>
      <c r="G95678" s="2"/>
      <c r="H95678" s="2"/>
      <c r="I95678" s="2"/>
      <c r="J95678" s="2"/>
    </row>
    <row r="95679" spans="2:10" x14ac:dyDescent="0.25">
      <c r="B95679" s="3"/>
      <c r="C95679" s="2" t="s">
        <v>40808</v>
      </c>
      <c r="D95679" s="2"/>
      <c r="E95679" s="2"/>
      <c r="F95679" s="2"/>
      <c r="G95679" s="2"/>
      <c r="H95679" s="2"/>
      <c r="I95679" s="2"/>
      <c r="J95679" s="2"/>
    </row>
    <row r="95680" spans="2:10" x14ac:dyDescent="0.25">
      <c r="B95680" s="3"/>
      <c r="C95680" s="2" t="s">
        <v>40809</v>
      </c>
      <c r="D95680" s="2"/>
      <c r="E95680" s="2"/>
      <c r="F95680" s="2"/>
      <c r="G95680" s="2"/>
      <c r="H95680" s="2"/>
      <c r="I95680" s="2"/>
      <c r="J95680" s="2"/>
    </row>
    <row r="95681" spans="2:10" x14ac:dyDescent="0.25">
      <c r="B95681" s="3"/>
      <c r="C95681" s="2" t="s">
        <v>40810</v>
      </c>
      <c r="D95681" s="2"/>
      <c r="E95681" s="2"/>
      <c r="F95681" s="2"/>
      <c r="G95681" s="2"/>
      <c r="H95681" s="2"/>
      <c r="I95681" s="2"/>
      <c r="J95681" s="2"/>
    </row>
    <row r="95682" spans="2:10" x14ac:dyDescent="0.25">
      <c r="B95682" s="3"/>
      <c r="C95682" s="2" t="s">
        <v>40811</v>
      </c>
      <c r="D95682" s="2"/>
      <c r="E95682" s="2"/>
      <c r="F95682" s="2"/>
      <c r="G95682" s="2"/>
      <c r="H95682" s="2"/>
      <c r="I95682" s="2"/>
      <c r="J95682" s="2"/>
    </row>
    <row r="95683" spans="2:10" x14ac:dyDescent="0.25">
      <c r="B95683" s="3"/>
      <c r="C95683" s="2" t="s">
        <v>40812</v>
      </c>
      <c r="D95683" s="2"/>
      <c r="E95683" s="2"/>
      <c r="F95683" s="2"/>
      <c r="G95683" s="2"/>
      <c r="H95683" s="2"/>
      <c r="I95683" s="2"/>
      <c r="J95683" s="2"/>
    </row>
    <row r="95684" spans="2:10" x14ac:dyDescent="0.25">
      <c r="B95684" s="3"/>
      <c r="C95684" s="2" t="s">
        <v>40813</v>
      </c>
      <c r="D95684" s="2"/>
      <c r="E95684" s="2"/>
      <c r="F95684" s="2"/>
      <c r="G95684" s="2"/>
      <c r="H95684" s="2"/>
      <c r="I95684" s="2"/>
      <c r="J95684" s="2"/>
    </row>
    <row r="95685" spans="2:10" x14ac:dyDescent="0.25">
      <c r="B95685" s="3"/>
      <c r="C95685" s="2" t="s">
        <v>40814</v>
      </c>
      <c r="D95685" s="2"/>
      <c r="E95685" s="2"/>
      <c r="F95685" s="2"/>
      <c r="G95685" s="2"/>
      <c r="H95685" s="2"/>
      <c r="I95685" s="2"/>
      <c r="J95685" s="2"/>
    </row>
    <row r="95686" spans="2:10" x14ac:dyDescent="0.25">
      <c r="B95686" s="3"/>
      <c r="C95686" s="2" t="s">
        <v>40816</v>
      </c>
      <c r="D95686" s="2"/>
      <c r="E95686" s="2"/>
      <c r="F95686" s="2"/>
      <c r="G95686" s="2"/>
      <c r="H95686" s="2"/>
      <c r="I95686" s="2"/>
      <c r="J95686" s="2"/>
    </row>
    <row r="95687" spans="2:10" x14ac:dyDescent="0.25">
      <c r="B95687" s="3"/>
      <c r="C95687" s="2" t="s">
        <v>40817</v>
      </c>
      <c r="D95687" s="2"/>
      <c r="E95687" s="2"/>
      <c r="F95687" s="2"/>
      <c r="G95687" s="2"/>
      <c r="H95687" s="2"/>
      <c r="I95687" s="2"/>
      <c r="J95687" s="2"/>
    </row>
    <row r="95688" spans="2:10" x14ac:dyDescent="0.25">
      <c r="B95688" s="3"/>
      <c r="C95688" s="2" t="s">
        <v>40818</v>
      </c>
      <c r="D95688" s="2"/>
      <c r="E95688" s="2"/>
      <c r="F95688" s="2"/>
      <c r="G95688" s="2"/>
      <c r="H95688" s="2"/>
      <c r="I95688" s="2"/>
      <c r="J95688" s="2"/>
    </row>
    <row r="95689" spans="2:10" x14ac:dyDescent="0.25">
      <c r="B95689" s="3"/>
      <c r="C95689" s="2" t="s">
        <v>40819</v>
      </c>
      <c r="D95689" s="2"/>
      <c r="E95689" s="2"/>
      <c r="F95689" s="2"/>
      <c r="G95689" s="2"/>
      <c r="H95689" s="2"/>
      <c r="I95689" s="2"/>
      <c r="J95689" s="2"/>
    </row>
    <row r="95690" spans="2:10" x14ac:dyDescent="0.25">
      <c r="B95690" s="3"/>
      <c r="C95690" s="2" t="s">
        <v>40821</v>
      </c>
      <c r="D95690" s="2"/>
      <c r="E95690" s="2"/>
      <c r="F95690" s="2"/>
      <c r="G95690" s="2"/>
      <c r="H95690" s="2"/>
      <c r="I95690" s="2"/>
      <c r="J95690" s="2"/>
    </row>
    <row r="95691" spans="2:10" x14ac:dyDescent="0.25">
      <c r="B95691" s="3"/>
      <c r="C95691" s="2" t="s">
        <v>40822</v>
      </c>
      <c r="D95691" s="2"/>
      <c r="E95691" s="2"/>
      <c r="F95691" s="2"/>
      <c r="G95691" s="2"/>
      <c r="H95691" s="2"/>
      <c r="I95691" s="2"/>
      <c r="J95691" s="2"/>
    </row>
    <row r="95692" spans="2:10" x14ac:dyDescent="0.25">
      <c r="B95692" s="3"/>
      <c r="C95692" s="2" t="s">
        <v>40823</v>
      </c>
      <c r="D95692" s="2"/>
      <c r="E95692" s="2"/>
      <c r="F95692" s="2"/>
      <c r="G95692" s="2"/>
      <c r="H95692" s="2"/>
      <c r="I95692" s="2"/>
      <c r="J95692" s="2"/>
    </row>
    <row r="95693" spans="2:10" x14ac:dyDescent="0.25">
      <c r="B95693" s="3"/>
      <c r="C95693" s="2" t="s">
        <v>40824</v>
      </c>
      <c r="D95693" s="2"/>
      <c r="E95693" s="2"/>
      <c r="F95693" s="2"/>
      <c r="G95693" s="2"/>
      <c r="H95693" s="2"/>
      <c r="I95693" s="2"/>
      <c r="J95693" s="2"/>
    </row>
    <row r="95694" spans="2:10" x14ac:dyDescent="0.25">
      <c r="B95694" s="3"/>
      <c r="C95694" s="2" t="s">
        <v>40825</v>
      </c>
      <c r="D95694" s="2"/>
      <c r="E95694" s="2"/>
      <c r="F95694" s="2"/>
      <c r="G95694" s="2"/>
      <c r="H95694" s="2"/>
      <c r="I95694" s="2"/>
      <c r="J95694" s="2"/>
    </row>
    <row r="95695" spans="2:10" x14ac:dyDescent="0.25">
      <c r="B95695" s="3"/>
      <c r="C95695" s="2" t="s">
        <v>40826</v>
      </c>
      <c r="D95695" s="2"/>
      <c r="E95695" s="2"/>
      <c r="F95695" s="2"/>
      <c r="G95695" s="2"/>
      <c r="H95695" s="2"/>
      <c r="I95695" s="2"/>
      <c r="J95695" s="2"/>
    </row>
    <row r="95696" spans="2:10" x14ac:dyDescent="0.25">
      <c r="B95696" s="3"/>
      <c r="C95696" s="2" t="s">
        <v>40827</v>
      </c>
      <c r="D95696" s="2"/>
      <c r="E95696" s="2"/>
      <c r="F95696" s="2"/>
      <c r="G95696" s="2"/>
      <c r="H95696" s="2"/>
      <c r="I95696" s="2"/>
      <c r="J95696" s="2"/>
    </row>
    <row r="95697" spans="2:10" x14ac:dyDescent="0.25">
      <c r="B95697" s="3"/>
      <c r="C95697" s="2" t="s">
        <v>40828</v>
      </c>
      <c r="D95697" s="2"/>
      <c r="E95697" s="2"/>
      <c r="F95697" s="2"/>
      <c r="G95697" s="2"/>
      <c r="H95697" s="2"/>
      <c r="I95697" s="2"/>
      <c r="J95697" s="2"/>
    </row>
    <row r="95698" spans="2:10" x14ac:dyDescent="0.25">
      <c r="B95698" s="3"/>
      <c r="C95698" s="2" t="s">
        <v>40829</v>
      </c>
      <c r="D95698" s="2"/>
      <c r="E95698" s="2"/>
      <c r="F95698" s="2"/>
      <c r="G95698" s="2"/>
      <c r="H95698" s="2"/>
      <c r="I95698" s="2"/>
      <c r="J95698" s="2"/>
    </row>
    <row r="95699" spans="2:10" x14ac:dyDescent="0.25">
      <c r="B95699" s="3"/>
      <c r="C95699" s="2" t="s">
        <v>40831</v>
      </c>
      <c r="D95699" s="2"/>
      <c r="E95699" s="2"/>
      <c r="F95699" s="2"/>
      <c r="G95699" s="2"/>
      <c r="H95699" s="2"/>
      <c r="I95699" s="2"/>
      <c r="J95699" s="2"/>
    </row>
    <row r="95700" spans="2:10" x14ac:dyDescent="0.25">
      <c r="B95700" s="3"/>
      <c r="C95700" s="2" t="s">
        <v>40833</v>
      </c>
      <c r="D95700" s="2"/>
      <c r="E95700" s="2"/>
      <c r="F95700" s="2"/>
      <c r="G95700" s="2"/>
      <c r="H95700" s="2"/>
      <c r="I95700" s="2"/>
      <c r="J95700" s="2"/>
    </row>
    <row r="95701" spans="2:10" x14ac:dyDescent="0.25">
      <c r="B95701" s="3"/>
      <c r="C95701" s="2" t="s">
        <v>40834</v>
      </c>
      <c r="D95701" s="2"/>
      <c r="E95701" s="2"/>
      <c r="F95701" s="2"/>
      <c r="G95701" s="2"/>
      <c r="H95701" s="2"/>
      <c r="I95701" s="2"/>
      <c r="J95701" s="2"/>
    </row>
    <row r="95702" spans="2:10" x14ac:dyDescent="0.25">
      <c r="B95702" s="3"/>
      <c r="C95702" s="2" t="s">
        <v>40835</v>
      </c>
      <c r="D95702" s="2"/>
      <c r="E95702" s="2"/>
      <c r="F95702" s="2"/>
      <c r="G95702" s="2"/>
      <c r="H95702" s="2"/>
      <c r="I95702" s="2"/>
      <c r="J95702" s="2"/>
    </row>
    <row r="95703" spans="2:10" x14ac:dyDescent="0.25">
      <c r="B95703" s="3"/>
      <c r="C95703" s="2" t="s">
        <v>40836</v>
      </c>
      <c r="D95703" s="2"/>
      <c r="E95703" s="2"/>
      <c r="F95703" s="2"/>
      <c r="G95703" s="2"/>
      <c r="H95703" s="2"/>
      <c r="I95703" s="2"/>
      <c r="J95703" s="2"/>
    </row>
    <row r="95704" spans="2:10" x14ac:dyDescent="0.25">
      <c r="B95704" s="3"/>
      <c r="C95704" s="2" t="s">
        <v>40837</v>
      </c>
      <c r="D95704" s="2"/>
      <c r="E95704" s="2"/>
      <c r="F95704" s="2"/>
      <c r="G95704" s="2"/>
      <c r="H95704" s="2"/>
      <c r="I95704" s="2"/>
      <c r="J95704" s="2"/>
    </row>
    <row r="95705" spans="2:10" x14ac:dyDescent="0.25">
      <c r="B95705" s="3"/>
      <c r="C95705" s="2" t="s">
        <v>40838</v>
      </c>
      <c r="D95705" s="2"/>
      <c r="E95705" s="2"/>
      <c r="F95705" s="2"/>
      <c r="G95705" s="2"/>
      <c r="H95705" s="2"/>
      <c r="I95705" s="2"/>
      <c r="J95705" s="2"/>
    </row>
    <row r="95706" spans="2:10" x14ac:dyDescent="0.25">
      <c r="B95706" s="3"/>
      <c r="C95706" s="2" t="s">
        <v>40839</v>
      </c>
      <c r="D95706" s="2"/>
      <c r="E95706" s="2"/>
      <c r="F95706" s="2"/>
      <c r="G95706" s="2"/>
      <c r="H95706" s="2"/>
      <c r="I95706" s="2"/>
      <c r="J95706" s="2"/>
    </row>
    <row r="95707" spans="2:10" x14ac:dyDescent="0.25">
      <c r="B95707" s="3"/>
      <c r="C95707" s="2" t="s">
        <v>40842</v>
      </c>
      <c r="D95707" s="2"/>
      <c r="E95707" s="2"/>
      <c r="F95707" s="2"/>
      <c r="G95707" s="2"/>
      <c r="H95707" s="2"/>
      <c r="I95707" s="2"/>
      <c r="J95707" s="2"/>
    </row>
    <row r="95708" spans="2:10" x14ac:dyDescent="0.25">
      <c r="B95708" s="3"/>
      <c r="C95708" s="2" t="s">
        <v>40843</v>
      </c>
      <c r="D95708" s="2"/>
      <c r="E95708" s="2"/>
      <c r="F95708" s="2"/>
      <c r="G95708" s="2"/>
      <c r="H95708" s="2"/>
      <c r="I95708" s="2"/>
      <c r="J95708" s="2"/>
    </row>
    <row r="95709" spans="2:10" x14ac:dyDescent="0.25">
      <c r="B95709" s="3"/>
      <c r="C95709" s="2" t="s">
        <v>40844</v>
      </c>
      <c r="D95709" s="2"/>
      <c r="E95709" s="2"/>
      <c r="F95709" s="2"/>
      <c r="G95709" s="2"/>
      <c r="H95709" s="2"/>
      <c r="I95709" s="2"/>
      <c r="J95709" s="2"/>
    </row>
    <row r="95710" spans="2:10" x14ac:dyDescent="0.25">
      <c r="B95710" s="3"/>
      <c r="C95710" s="2" t="s">
        <v>40845</v>
      </c>
      <c r="D95710" s="2"/>
      <c r="E95710" s="2"/>
      <c r="F95710" s="2"/>
      <c r="G95710" s="2"/>
      <c r="H95710" s="2"/>
      <c r="I95710" s="2"/>
      <c r="J95710" s="2"/>
    </row>
    <row r="95711" spans="2:10" x14ac:dyDescent="0.25">
      <c r="B95711" s="3"/>
      <c r="C95711" s="2" t="s">
        <v>40846</v>
      </c>
      <c r="D95711" s="2"/>
      <c r="E95711" s="2"/>
      <c r="F95711" s="2"/>
      <c r="G95711" s="2"/>
      <c r="H95711" s="2"/>
      <c r="I95711" s="2"/>
      <c r="J95711" s="2"/>
    </row>
    <row r="95712" spans="2:10" x14ac:dyDescent="0.25">
      <c r="B95712" s="3"/>
      <c r="C95712" s="2" t="s">
        <v>40847</v>
      </c>
      <c r="D95712" s="2"/>
      <c r="E95712" s="2"/>
      <c r="F95712" s="2"/>
      <c r="G95712" s="2"/>
      <c r="H95712" s="2"/>
      <c r="I95712" s="2"/>
      <c r="J95712" s="2"/>
    </row>
    <row r="95713" spans="2:10" x14ac:dyDescent="0.25">
      <c r="B95713" s="3"/>
      <c r="C95713" s="2" t="s">
        <v>40848</v>
      </c>
      <c r="D95713" s="2"/>
      <c r="E95713" s="2"/>
      <c r="F95713" s="2"/>
      <c r="G95713" s="2"/>
      <c r="H95713" s="2"/>
      <c r="I95713" s="2"/>
      <c r="J95713" s="2"/>
    </row>
    <row r="95714" spans="2:10" x14ac:dyDescent="0.25">
      <c r="B95714" s="3"/>
      <c r="C95714" s="2" t="s">
        <v>40849</v>
      </c>
      <c r="D95714" s="2"/>
      <c r="E95714" s="2"/>
      <c r="F95714" s="2"/>
      <c r="G95714" s="2"/>
      <c r="H95714" s="2"/>
      <c r="I95714" s="2"/>
      <c r="J95714" s="2"/>
    </row>
    <row r="95715" spans="2:10" x14ac:dyDescent="0.25">
      <c r="B95715" s="3"/>
      <c r="C95715" s="2" t="s">
        <v>40850</v>
      </c>
      <c r="D95715" s="2"/>
      <c r="E95715" s="2"/>
      <c r="F95715" s="2"/>
      <c r="G95715" s="2"/>
      <c r="H95715" s="2"/>
      <c r="I95715" s="2"/>
      <c r="J95715" s="2"/>
    </row>
    <row r="95716" spans="2:10" x14ac:dyDescent="0.25">
      <c r="B95716" s="3"/>
      <c r="C95716" s="2" t="s">
        <v>40851</v>
      </c>
      <c r="D95716" s="2"/>
      <c r="E95716" s="2"/>
      <c r="F95716" s="2"/>
      <c r="G95716" s="2"/>
      <c r="H95716" s="2"/>
      <c r="I95716" s="2"/>
      <c r="J95716" s="2"/>
    </row>
    <row r="95717" spans="2:10" x14ac:dyDescent="0.25">
      <c r="B95717" s="3"/>
      <c r="C95717" s="2" t="s">
        <v>40852</v>
      </c>
      <c r="D95717" s="2"/>
      <c r="E95717" s="2"/>
      <c r="F95717" s="2"/>
      <c r="G95717" s="2"/>
      <c r="H95717" s="2"/>
      <c r="I95717" s="2"/>
      <c r="J95717" s="2"/>
    </row>
    <row r="95718" spans="2:10" x14ac:dyDescent="0.25">
      <c r="B95718" s="3"/>
      <c r="C95718" s="2" t="s">
        <v>40853</v>
      </c>
      <c r="D95718" s="2"/>
      <c r="E95718" s="2"/>
      <c r="F95718" s="2"/>
      <c r="G95718" s="2"/>
      <c r="H95718" s="2"/>
      <c r="I95718" s="2"/>
      <c r="J95718" s="2"/>
    </row>
    <row r="95719" spans="2:10" x14ac:dyDescent="0.25">
      <c r="B95719" s="3"/>
      <c r="C95719" s="2" t="s">
        <v>40854</v>
      </c>
      <c r="D95719" s="2"/>
      <c r="E95719" s="2"/>
      <c r="F95719" s="2"/>
      <c r="G95719" s="2"/>
      <c r="H95719" s="2"/>
      <c r="I95719" s="2"/>
      <c r="J95719" s="2"/>
    </row>
    <row r="95720" spans="2:10" x14ac:dyDescent="0.25">
      <c r="B95720" s="3"/>
      <c r="C95720" s="2" t="s">
        <v>40855</v>
      </c>
      <c r="D95720" s="2"/>
      <c r="E95720" s="2"/>
      <c r="F95720" s="2"/>
      <c r="G95720" s="2"/>
      <c r="H95720" s="2"/>
      <c r="I95720" s="2"/>
      <c r="J95720" s="2"/>
    </row>
    <row r="95721" spans="2:10" x14ac:dyDescent="0.25">
      <c r="B95721" s="3"/>
      <c r="C95721" s="2" t="s">
        <v>40856</v>
      </c>
      <c r="D95721" s="2"/>
      <c r="E95721" s="2"/>
      <c r="F95721" s="2"/>
      <c r="G95721" s="2"/>
      <c r="H95721" s="2"/>
      <c r="I95721" s="2"/>
      <c r="J95721" s="2"/>
    </row>
    <row r="95722" spans="2:10" x14ac:dyDescent="0.25">
      <c r="B95722" s="3"/>
      <c r="C95722" s="2" t="s">
        <v>40857</v>
      </c>
      <c r="D95722" s="2"/>
      <c r="E95722" s="2"/>
      <c r="F95722" s="2"/>
      <c r="G95722" s="2"/>
      <c r="H95722" s="2"/>
      <c r="I95722" s="2"/>
      <c r="J95722" s="2"/>
    </row>
    <row r="95723" spans="2:10" x14ac:dyDescent="0.25">
      <c r="B95723" s="3"/>
      <c r="C95723" s="2" t="s">
        <v>40858</v>
      </c>
      <c r="D95723" s="2"/>
      <c r="E95723" s="2"/>
      <c r="F95723" s="2"/>
      <c r="G95723" s="2"/>
      <c r="H95723" s="2"/>
      <c r="I95723" s="2"/>
      <c r="J95723" s="2"/>
    </row>
    <row r="95724" spans="2:10" x14ac:dyDescent="0.25">
      <c r="B95724" s="3"/>
      <c r="C95724" s="2" t="s">
        <v>40859</v>
      </c>
      <c r="D95724" s="2"/>
      <c r="E95724" s="2"/>
      <c r="F95724" s="2"/>
      <c r="G95724" s="2"/>
      <c r="H95724" s="2"/>
      <c r="I95724" s="2"/>
      <c r="J95724" s="2"/>
    </row>
    <row r="95725" spans="2:10" x14ac:dyDescent="0.25">
      <c r="B95725" s="3"/>
      <c r="C95725" s="2" t="s">
        <v>40860</v>
      </c>
      <c r="D95725" s="2"/>
      <c r="E95725" s="2"/>
      <c r="F95725" s="2"/>
      <c r="G95725" s="2"/>
      <c r="H95725" s="2"/>
      <c r="I95725" s="2"/>
      <c r="J95725" s="2"/>
    </row>
    <row r="95726" spans="2:10" x14ac:dyDescent="0.25">
      <c r="B95726" s="3"/>
      <c r="C95726" s="2" t="s">
        <v>40861</v>
      </c>
      <c r="D95726" s="2"/>
      <c r="E95726" s="2"/>
      <c r="F95726" s="2"/>
      <c r="G95726" s="2"/>
      <c r="H95726" s="2"/>
      <c r="I95726" s="2"/>
      <c r="J95726" s="2"/>
    </row>
    <row r="95727" spans="2:10" x14ac:dyDescent="0.25">
      <c r="B95727" s="3"/>
      <c r="C95727" s="2" t="s">
        <v>40862</v>
      </c>
      <c r="D95727" s="2"/>
      <c r="E95727" s="2"/>
      <c r="F95727" s="2"/>
      <c r="G95727" s="2"/>
      <c r="H95727" s="2"/>
      <c r="I95727" s="2"/>
      <c r="J95727" s="2"/>
    </row>
    <row r="95728" spans="2:10" x14ac:dyDescent="0.25">
      <c r="B95728" s="3"/>
      <c r="C95728" s="2" t="s">
        <v>40863</v>
      </c>
      <c r="D95728" s="2"/>
      <c r="E95728" s="2"/>
      <c r="F95728" s="2"/>
      <c r="G95728" s="2"/>
      <c r="H95728" s="2"/>
      <c r="I95728" s="2"/>
      <c r="J95728" s="2"/>
    </row>
    <row r="95729" spans="2:10" x14ac:dyDescent="0.25">
      <c r="B95729" s="3"/>
      <c r="C95729" s="2" t="s">
        <v>40864</v>
      </c>
      <c r="D95729" s="2"/>
      <c r="E95729" s="2"/>
      <c r="F95729" s="2"/>
      <c r="G95729" s="2"/>
      <c r="H95729" s="2"/>
      <c r="I95729" s="2"/>
      <c r="J95729" s="2"/>
    </row>
    <row r="95730" spans="2:10" x14ac:dyDescent="0.25">
      <c r="B95730" s="3"/>
      <c r="C95730" s="2" t="s">
        <v>40865</v>
      </c>
      <c r="D95730" s="2"/>
      <c r="E95730" s="2"/>
      <c r="F95730" s="2"/>
      <c r="G95730" s="2"/>
      <c r="H95730" s="2"/>
      <c r="I95730" s="2"/>
      <c r="J95730" s="2"/>
    </row>
    <row r="95731" spans="2:10" x14ac:dyDescent="0.25">
      <c r="B95731" s="3"/>
      <c r="C95731" s="2" t="s">
        <v>40866</v>
      </c>
      <c r="D95731" s="2"/>
      <c r="E95731" s="2"/>
      <c r="F95731" s="2"/>
      <c r="G95731" s="2"/>
      <c r="H95731" s="2"/>
      <c r="I95731" s="2"/>
      <c r="J95731" s="2"/>
    </row>
    <row r="95732" spans="2:10" x14ac:dyDescent="0.25">
      <c r="B95732" s="3"/>
      <c r="C95732" s="2" t="s">
        <v>40867</v>
      </c>
      <c r="D95732" s="2"/>
      <c r="E95732" s="2"/>
      <c r="F95732" s="2"/>
      <c r="G95732" s="2"/>
      <c r="H95732" s="2"/>
      <c r="I95732" s="2"/>
      <c r="J95732" s="2"/>
    </row>
    <row r="95733" spans="2:10" x14ac:dyDescent="0.25">
      <c r="B95733" s="3"/>
      <c r="C95733" s="2" t="s">
        <v>40868</v>
      </c>
      <c r="D95733" s="2"/>
      <c r="E95733" s="2"/>
      <c r="F95733" s="2"/>
      <c r="G95733" s="2"/>
      <c r="H95733" s="2"/>
      <c r="I95733" s="2"/>
      <c r="J95733" s="2"/>
    </row>
    <row r="95734" spans="2:10" x14ac:dyDescent="0.25">
      <c r="B95734" s="3"/>
      <c r="C95734" s="2" t="s">
        <v>40869</v>
      </c>
      <c r="D95734" s="2"/>
      <c r="E95734" s="2"/>
      <c r="F95734" s="2"/>
      <c r="G95734" s="2"/>
      <c r="H95734" s="2"/>
      <c r="I95734" s="2"/>
      <c r="J95734" s="2"/>
    </row>
    <row r="95735" spans="2:10" x14ac:dyDescent="0.25">
      <c r="B95735" s="3"/>
      <c r="C95735" s="2" t="s">
        <v>40870</v>
      </c>
      <c r="D95735" s="2"/>
      <c r="E95735" s="2"/>
      <c r="F95735" s="2"/>
      <c r="G95735" s="2"/>
      <c r="H95735" s="2"/>
      <c r="I95735" s="2"/>
      <c r="J95735" s="2"/>
    </row>
    <row r="95736" spans="2:10" x14ac:dyDescent="0.25">
      <c r="B95736" s="3"/>
      <c r="C95736" s="2" t="s">
        <v>40871</v>
      </c>
      <c r="D95736" s="2"/>
      <c r="E95736" s="2"/>
      <c r="F95736" s="2"/>
      <c r="G95736" s="2"/>
      <c r="H95736" s="2"/>
      <c r="I95736" s="2"/>
      <c r="J95736" s="2"/>
    </row>
    <row r="95737" spans="2:10" x14ac:dyDescent="0.25">
      <c r="B95737" s="3"/>
      <c r="C95737" s="2" t="s">
        <v>40872</v>
      </c>
      <c r="D95737" s="2"/>
      <c r="E95737" s="2"/>
      <c r="F95737" s="2"/>
      <c r="G95737" s="2"/>
      <c r="H95737" s="2"/>
      <c r="I95737" s="2"/>
      <c r="J95737" s="2"/>
    </row>
    <row r="95738" spans="2:10" x14ac:dyDescent="0.25">
      <c r="B95738" s="3"/>
      <c r="C95738" s="2" t="s">
        <v>40873</v>
      </c>
      <c r="D95738" s="2"/>
      <c r="E95738" s="2"/>
      <c r="F95738" s="2"/>
      <c r="G95738" s="2"/>
      <c r="H95738" s="2"/>
      <c r="I95738" s="2"/>
      <c r="J95738" s="2"/>
    </row>
    <row r="95739" spans="2:10" x14ac:dyDescent="0.25">
      <c r="B95739" s="3"/>
      <c r="C95739" s="2" t="s">
        <v>40874</v>
      </c>
      <c r="D95739" s="2"/>
      <c r="E95739" s="2"/>
      <c r="F95739" s="2"/>
      <c r="G95739" s="2"/>
      <c r="H95739" s="2"/>
      <c r="I95739" s="2"/>
      <c r="J95739" s="2"/>
    </row>
    <row r="95740" spans="2:10" x14ac:dyDescent="0.25">
      <c r="B95740" s="3"/>
      <c r="C95740" s="2" t="s">
        <v>40875</v>
      </c>
      <c r="D95740" s="2"/>
      <c r="E95740" s="2"/>
      <c r="F95740" s="2"/>
      <c r="G95740" s="2"/>
      <c r="H95740" s="2"/>
      <c r="I95740" s="2"/>
      <c r="J95740" s="2"/>
    </row>
    <row r="95741" spans="2:10" x14ac:dyDescent="0.25">
      <c r="B95741" s="3"/>
      <c r="C95741" s="2" t="s">
        <v>40876</v>
      </c>
      <c r="D95741" s="2"/>
      <c r="E95741" s="2"/>
      <c r="F95741" s="2"/>
      <c r="G95741" s="2"/>
      <c r="H95741" s="2"/>
      <c r="I95741" s="2"/>
      <c r="J95741" s="2"/>
    </row>
    <row r="95742" spans="2:10" x14ac:dyDescent="0.25">
      <c r="B95742" s="3"/>
      <c r="C95742" s="2" t="s">
        <v>40877</v>
      </c>
      <c r="D95742" s="2"/>
      <c r="E95742" s="2"/>
      <c r="F95742" s="2"/>
      <c r="G95742" s="2"/>
      <c r="H95742" s="2"/>
      <c r="I95742" s="2"/>
      <c r="J95742" s="2"/>
    </row>
    <row r="95743" spans="2:10" x14ac:dyDescent="0.25">
      <c r="B95743" s="3"/>
      <c r="C95743" s="2" t="s">
        <v>40878</v>
      </c>
      <c r="D95743" s="2"/>
      <c r="E95743" s="2"/>
      <c r="F95743" s="2"/>
      <c r="G95743" s="2"/>
      <c r="H95743" s="2"/>
      <c r="I95743" s="2"/>
      <c r="J95743" s="2"/>
    </row>
    <row r="95744" spans="2:10" x14ac:dyDescent="0.25">
      <c r="B95744" s="3"/>
      <c r="C95744" s="2" t="s">
        <v>40879</v>
      </c>
      <c r="D95744" s="2"/>
      <c r="E95744" s="2"/>
      <c r="F95744" s="2"/>
      <c r="G95744" s="2"/>
      <c r="H95744" s="2"/>
      <c r="I95744" s="2"/>
      <c r="J95744" s="2"/>
    </row>
    <row r="95745" spans="2:10" x14ac:dyDescent="0.25">
      <c r="B95745" s="3"/>
      <c r="C95745" s="2" t="s">
        <v>40880</v>
      </c>
      <c r="D95745" s="2"/>
      <c r="E95745" s="2"/>
      <c r="F95745" s="2"/>
      <c r="G95745" s="2"/>
      <c r="H95745" s="2"/>
      <c r="I95745" s="2"/>
      <c r="J95745" s="2"/>
    </row>
    <row r="95746" spans="2:10" x14ac:dyDescent="0.25">
      <c r="B95746" s="3"/>
      <c r="C95746" s="2" t="s">
        <v>40881</v>
      </c>
      <c r="D95746" s="2"/>
      <c r="E95746" s="2"/>
      <c r="F95746" s="2"/>
      <c r="G95746" s="2"/>
      <c r="H95746" s="2"/>
      <c r="I95746" s="2"/>
      <c r="J95746" s="2"/>
    </row>
    <row r="95747" spans="2:10" x14ac:dyDescent="0.25">
      <c r="B95747" s="3"/>
      <c r="C95747" s="2" t="s">
        <v>40882</v>
      </c>
      <c r="D95747" s="2"/>
      <c r="E95747" s="2"/>
      <c r="F95747" s="2"/>
      <c r="G95747" s="2"/>
      <c r="H95747" s="2"/>
      <c r="I95747" s="2"/>
      <c r="J95747" s="2"/>
    </row>
    <row r="95748" spans="2:10" x14ac:dyDescent="0.25">
      <c r="B95748" s="3"/>
      <c r="C95748" s="2" t="s">
        <v>40883</v>
      </c>
      <c r="D95748" s="2"/>
      <c r="E95748" s="2"/>
      <c r="F95748" s="2"/>
      <c r="G95748" s="2"/>
      <c r="H95748" s="2"/>
      <c r="I95748" s="2"/>
      <c r="J95748" s="2"/>
    </row>
    <row r="95749" spans="2:10" x14ac:dyDescent="0.25">
      <c r="B95749" s="3"/>
      <c r="C95749" s="2" t="s">
        <v>40884</v>
      </c>
      <c r="D95749" s="2"/>
      <c r="E95749" s="2"/>
      <c r="F95749" s="2"/>
      <c r="G95749" s="2"/>
      <c r="H95749" s="2"/>
      <c r="I95749" s="2"/>
      <c r="J95749" s="2"/>
    </row>
    <row r="95750" spans="2:10" x14ac:dyDescent="0.25">
      <c r="B95750" s="3"/>
      <c r="C95750" s="2" t="s">
        <v>40885</v>
      </c>
      <c r="D95750" s="2"/>
      <c r="E95750" s="2"/>
      <c r="F95750" s="2"/>
      <c r="G95750" s="2"/>
      <c r="H95750" s="2"/>
      <c r="I95750" s="2"/>
      <c r="J95750" s="2"/>
    </row>
    <row r="95751" spans="2:10" x14ac:dyDescent="0.25">
      <c r="B95751" s="3"/>
      <c r="C95751" s="2" t="s">
        <v>40886</v>
      </c>
      <c r="D95751" s="2"/>
      <c r="E95751" s="2"/>
      <c r="F95751" s="2"/>
      <c r="G95751" s="2"/>
      <c r="H95751" s="2"/>
      <c r="I95751" s="2"/>
      <c r="J95751" s="2"/>
    </row>
    <row r="95752" spans="2:10" x14ac:dyDescent="0.25">
      <c r="B95752" s="3"/>
      <c r="C95752" s="2" t="s">
        <v>40887</v>
      </c>
      <c r="D95752" s="2"/>
      <c r="E95752" s="2"/>
      <c r="F95752" s="2"/>
      <c r="G95752" s="2"/>
      <c r="H95752" s="2"/>
      <c r="I95752" s="2"/>
      <c r="J95752" s="2"/>
    </row>
    <row r="95753" spans="2:10" x14ac:dyDescent="0.25">
      <c r="B95753" s="3"/>
      <c r="C95753" s="2" t="s">
        <v>40888</v>
      </c>
      <c r="D95753" s="2"/>
      <c r="E95753" s="2"/>
      <c r="F95753" s="2"/>
      <c r="G95753" s="2"/>
      <c r="H95753" s="2"/>
      <c r="I95753" s="2"/>
      <c r="J95753" s="2"/>
    </row>
    <row r="95754" spans="2:10" x14ac:dyDescent="0.25">
      <c r="B95754" s="3"/>
      <c r="C95754" s="2" t="s">
        <v>40889</v>
      </c>
      <c r="D95754" s="2"/>
      <c r="E95754" s="2"/>
      <c r="F95754" s="2"/>
      <c r="G95754" s="2"/>
      <c r="H95754" s="2"/>
      <c r="I95754" s="2"/>
      <c r="J95754" s="2"/>
    </row>
    <row r="95755" spans="2:10" x14ac:dyDescent="0.25">
      <c r="B95755" s="3"/>
      <c r="C95755" s="2" t="s">
        <v>40890</v>
      </c>
      <c r="D95755" s="2"/>
      <c r="E95755" s="2"/>
      <c r="F95755" s="2"/>
      <c r="G95755" s="2"/>
      <c r="H95755" s="2"/>
      <c r="I95755" s="2"/>
      <c r="J95755" s="2"/>
    </row>
    <row r="95756" spans="2:10" x14ac:dyDescent="0.25">
      <c r="B95756" s="3"/>
      <c r="C95756" s="2" t="s">
        <v>40891</v>
      </c>
      <c r="D95756" s="2"/>
      <c r="E95756" s="2"/>
      <c r="F95756" s="2"/>
      <c r="G95756" s="2"/>
      <c r="H95756" s="2"/>
      <c r="I95756" s="2"/>
      <c r="J95756" s="2"/>
    </row>
    <row r="95757" spans="2:10" x14ac:dyDescent="0.25">
      <c r="B95757" s="3"/>
      <c r="C95757" s="2" t="s">
        <v>40892</v>
      </c>
      <c r="D95757" s="2"/>
      <c r="E95757" s="2"/>
      <c r="F95757" s="2"/>
      <c r="G95757" s="2"/>
      <c r="H95757" s="2"/>
      <c r="I95757" s="2"/>
      <c r="J95757" s="2"/>
    </row>
    <row r="95758" spans="2:10" x14ac:dyDescent="0.25">
      <c r="B95758" s="3"/>
      <c r="C95758" s="2" t="s">
        <v>40894</v>
      </c>
      <c r="D95758" s="2"/>
      <c r="E95758" s="2"/>
      <c r="F95758" s="2"/>
      <c r="G95758" s="2"/>
      <c r="H95758" s="2"/>
      <c r="I95758" s="2"/>
      <c r="J95758" s="2"/>
    </row>
    <row r="95759" spans="2:10" x14ac:dyDescent="0.25">
      <c r="B95759" s="3"/>
      <c r="C95759" s="2" t="s">
        <v>40895</v>
      </c>
      <c r="D95759" s="2"/>
      <c r="E95759" s="2"/>
      <c r="F95759" s="2"/>
      <c r="G95759" s="2"/>
      <c r="H95759" s="2"/>
      <c r="I95759" s="2"/>
      <c r="J95759" s="2"/>
    </row>
    <row r="95760" spans="2:10" x14ac:dyDescent="0.25">
      <c r="B95760" s="3"/>
      <c r="C95760" s="2" t="s">
        <v>40896</v>
      </c>
      <c r="D95760" s="2"/>
      <c r="E95760" s="2"/>
      <c r="F95760" s="2"/>
      <c r="G95760" s="2"/>
      <c r="H95760" s="2"/>
      <c r="I95760" s="2"/>
      <c r="J95760" s="2"/>
    </row>
    <row r="95761" spans="2:10" x14ac:dyDescent="0.25">
      <c r="B95761" s="3"/>
      <c r="C95761" s="2" t="s">
        <v>40897</v>
      </c>
      <c r="D95761" s="2"/>
      <c r="E95761" s="2"/>
      <c r="F95761" s="2"/>
      <c r="G95761" s="2"/>
      <c r="H95761" s="2"/>
      <c r="I95761" s="2"/>
      <c r="J95761" s="2"/>
    </row>
    <row r="95762" spans="2:10" x14ac:dyDescent="0.25">
      <c r="B95762" s="3"/>
      <c r="C95762" s="2" t="s">
        <v>40898</v>
      </c>
      <c r="D95762" s="2"/>
      <c r="E95762" s="2"/>
      <c r="F95762" s="2"/>
      <c r="G95762" s="2"/>
      <c r="H95762" s="2"/>
      <c r="I95762" s="2"/>
      <c r="J95762" s="2"/>
    </row>
    <row r="95763" spans="2:10" x14ac:dyDescent="0.25">
      <c r="B95763" s="3"/>
      <c r="C95763" s="2" t="s">
        <v>40900</v>
      </c>
      <c r="D95763" s="2"/>
      <c r="E95763" s="2"/>
      <c r="F95763" s="2"/>
      <c r="G95763" s="2"/>
      <c r="H95763" s="2"/>
      <c r="I95763" s="2"/>
      <c r="J95763" s="2"/>
    </row>
    <row r="95764" spans="2:10" x14ac:dyDescent="0.25">
      <c r="B95764" s="3"/>
      <c r="C95764" s="2" t="s">
        <v>40901</v>
      </c>
      <c r="D95764" s="2"/>
      <c r="E95764" s="2"/>
      <c r="F95764" s="2"/>
      <c r="G95764" s="2"/>
      <c r="H95764" s="2"/>
      <c r="I95764" s="2"/>
      <c r="J95764" s="2"/>
    </row>
    <row r="95765" spans="2:10" x14ac:dyDescent="0.25">
      <c r="B95765" s="3"/>
      <c r="C95765" s="2" t="s">
        <v>40902</v>
      </c>
      <c r="D95765" s="2"/>
      <c r="E95765" s="2"/>
      <c r="F95765" s="2"/>
      <c r="G95765" s="2"/>
      <c r="H95765" s="2"/>
      <c r="I95765" s="2"/>
      <c r="J95765" s="2"/>
    </row>
    <row r="95766" spans="2:10" x14ac:dyDescent="0.25">
      <c r="B95766" s="3"/>
      <c r="C95766" s="2" t="s">
        <v>40903</v>
      </c>
      <c r="D95766" s="2"/>
      <c r="E95766" s="2"/>
      <c r="F95766" s="2"/>
      <c r="G95766" s="2"/>
      <c r="H95766" s="2"/>
      <c r="I95766" s="2"/>
      <c r="J95766" s="2"/>
    </row>
    <row r="95767" spans="2:10" x14ac:dyDescent="0.25">
      <c r="B95767" s="3"/>
      <c r="C95767" s="2" t="s">
        <v>40904</v>
      </c>
      <c r="D95767" s="2"/>
      <c r="E95767" s="2"/>
      <c r="F95767" s="2"/>
      <c r="G95767" s="2"/>
      <c r="H95767" s="2"/>
      <c r="I95767" s="2"/>
      <c r="J95767" s="2"/>
    </row>
    <row r="95768" spans="2:10" x14ac:dyDescent="0.25">
      <c r="B95768" s="3"/>
      <c r="C95768" s="2" t="s">
        <v>40905</v>
      </c>
      <c r="D95768" s="2"/>
      <c r="E95768" s="2"/>
      <c r="F95768" s="2"/>
      <c r="G95768" s="2"/>
      <c r="H95768" s="2"/>
      <c r="I95768" s="2"/>
      <c r="J95768" s="2"/>
    </row>
    <row r="95769" spans="2:10" x14ac:dyDescent="0.25">
      <c r="B95769" s="3"/>
      <c r="C95769" s="2" t="s">
        <v>40906</v>
      </c>
      <c r="D95769" s="2"/>
      <c r="E95769" s="2"/>
      <c r="F95769" s="2"/>
      <c r="G95769" s="2"/>
      <c r="H95769" s="2"/>
      <c r="I95769" s="2"/>
      <c r="J95769" s="2"/>
    </row>
    <row r="95770" spans="2:10" x14ac:dyDescent="0.25">
      <c r="B95770" s="3"/>
      <c r="C95770" s="2" t="s">
        <v>40907</v>
      </c>
      <c r="D95770" s="2"/>
      <c r="E95770" s="2"/>
      <c r="F95770" s="2"/>
      <c r="G95770" s="2"/>
      <c r="H95770" s="2"/>
      <c r="I95770" s="2"/>
      <c r="J95770" s="2"/>
    </row>
    <row r="95771" spans="2:10" x14ac:dyDescent="0.25">
      <c r="B95771" s="3"/>
      <c r="C95771" s="2" t="s">
        <v>40908</v>
      </c>
      <c r="D95771" s="2"/>
      <c r="E95771" s="2"/>
      <c r="F95771" s="2"/>
      <c r="G95771" s="2"/>
      <c r="H95771" s="2"/>
      <c r="I95771" s="2"/>
      <c r="J95771" s="2"/>
    </row>
    <row r="95772" spans="2:10" x14ac:dyDescent="0.25">
      <c r="B95772" s="3"/>
      <c r="C95772" s="2" t="s">
        <v>40909</v>
      </c>
      <c r="D95772" s="2"/>
      <c r="E95772" s="2"/>
      <c r="F95772" s="2"/>
      <c r="G95772" s="2"/>
      <c r="H95772" s="2"/>
      <c r="I95772" s="2"/>
      <c r="J95772" s="2"/>
    </row>
    <row r="95773" spans="2:10" x14ac:dyDescent="0.25">
      <c r="B95773" s="3"/>
      <c r="C95773" s="2" t="s">
        <v>40910</v>
      </c>
      <c r="D95773" s="2"/>
      <c r="E95773" s="2"/>
      <c r="F95773" s="2"/>
      <c r="G95773" s="2"/>
      <c r="H95773" s="2"/>
      <c r="I95773" s="2"/>
      <c r="J95773" s="2"/>
    </row>
    <row r="95774" spans="2:10" x14ac:dyDescent="0.25">
      <c r="B95774" s="3"/>
      <c r="C95774" s="2" t="s">
        <v>40911</v>
      </c>
      <c r="D95774" s="2"/>
      <c r="E95774" s="2"/>
      <c r="F95774" s="2"/>
      <c r="G95774" s="2"/>
      <c r="H95774" s="2"/>
      <c r="I95774" s="2"/>
      <c r="J95774" s="2"/>
    </row>
    <row r="95775" spans="2:10" x14ac:dyDescent="0.25">
      <c r="B95775" s="3"/>
      <c r="C95775" s="2" t="s">
        <v>40912</v>
      </c>
      <c r="D95775" s="2"/>
      <c r="E95775" s="2"/>
      <c r="F95775" s="2"/>
      <c r="G95775" s="2"/>
      <c r="H95775" s="2"/>
      <c r="I95775" s="2"/>
      <c r="J95775" s="2"/>
    </row>
    <row r="95776" spans="2:10" x14ac:dyDescent="0.25">
      <c r="B95776" s="3"/>
      <c r="C95776" s="2" t="s">
        <v>40913</v>
      </c>
      <c r="D95776" s="2"/>
      <c r="E95776" s="2"/>
      <c r="F95776" s="2"/>
      <c r="G95776" s="2"/>
      <c r="H95776" s="2"/>
      <c r="I95776" s="2"/>
      <c r="J95776" s="2"/>
    </row>
    <row r="95777" spans="2:10" x14ac:dyDescent="0.25">
      <c r="B95777" s="3"/>
      <c r="C95777" s="2" t="s">
        <v>40914</v>
      </c>
      <c r="D95777" s="2"/>
      <c r="E95777" s="2"/>
      <c r="F95777" s="2"/>
      <c r="G95777" s="2"/>
      <c r="H95777" s="2"/>
      <c r="I95777" s="2"/>
      <c r="J95777" s="2"/>
    </row>
    <row r="95778" spans="2:10" x14ac:dyDescent="0.25">
      <c r="B95778" s="3"/>
      <c r="C95778" s="2" t="s">
        <v>40915</v>
      </c>
      <c r="D95778" s="2"/>
      <c r="E95778" s="2"/>
      <c r="F95778" s="2"/>
      <c r="G95778" s="2"/>
      <c r="H95778" s="2"/>
      <c r="I95778" s="2"/>
      <c r="J95778" s="2"/>
    </row>
    <row r="95779" spans="2:10" x14ac:dyDescent="0.25">
      <c r="B95779" s="3"/>
      <c r="C95779" s="2" t="s">
        <v>40916</v>
      </c>
      <c r="D95779" s="2"/>
      <c r="E95779" s="2"/>
      <c r="F95779" s="2"/>
      <c r="G95779" s="2"/>
      <c r="H95779" s="2"/>
      <c r="I95779" s="2"/>
      <c r="J95779" s="2"/>
    </row>
    <row r="95780" spans="2:10" x14ac:dyDescent="0.25">
      <c r="B95780" s="3"/>
      <c r="C95780" s="2" t="s">
        <v>40917</v>
      </c>
      <c r="D95780" s="2"/>
      <c r="E95780" s="2"/>
      <c r="F95780" s="2"/>
      <c r="G95780" s="2"/>
      <c r="H95780" s="2"/>
      <c r="I95780" s="2"/>
      <c r="J95780" s="2"/>
    </row>
    <row r="95781" spans="2:10" x14ac:dyDescent="0.25">
      <c r="B95781" s="3"/>
      <c r="C95781" s="2" t="s">
        <v>40918</v>
      </c>
      <c r="D95781" s="2"/>
      <c r="E95781" s="2"/>
      <c r="F95781" s="2"/>
      <c r="G95781" s="2"/>
      <c r="H95781" s="2"/>
      <c r="I95781" s="2"/>
      <c r="J95781" s="2"/>
    </row>
    <row r="95782" spans="2:10" x14ac:dyDescent="0.25">
      <c r="B95782" s="3"/>
      <c r="C95782" s="2" t="s">
        <v>40919</v>
      </c>
      <c r="D95782" s="2"/>
      <c r="E95782" s="2"/>
      <c r="F95782" s="2"/>
      <c r="G95782" s="2"/>
      <c r="H95782" s="2"/>
      <c r="I95782" s="2"/>
      <c r="J95782" s="2"/>
    </row>
    <row r="95783" spans="2:10" x14ac:dyDescent="0.25">
      <c r="B95783" s="3"/>
      <c r="C95783" s="2" t="s">
        <v>40920</v>
      </c>
      <c r="D95783" s="2"/>
      <c r="E95783" s="2"/>
      <c r="F95783" s="2"/>
      <c r="G95783" s="2"/>
      <c r="H95783" s="2"/>
      <c r="I95783" s="2"/>
      <c r="J95783" s="2"/>
    </row>
    <row r="95784" spans="2:10" x14ac:dyDescent="0.25">
      <c r="B95784" s="3"/>
      <c r="C95784" s="2" t="s">
        <v>40921</v>
      </c>
      <c r="D95784" s="2"/>
      <c r="E95784" s="2"/>
      <c r="F95784" s="2"/>
      <c r="G95784" s="2"/>
      <c r="H95784" s="2"/>
      <c r="I95784" s="2"/>
      <c r="J95784" s="2"/>
    </row>
    <row r="95785" spans="2:10" x14ac:dyDescent="0.25">
      <c r="B95785" s="3"/>
      <c r="C95785" s="2" t="s">
        <v>40922</v>
      </c>
      <c r="D95785" s="2"/>
      <c r="E95785" s="2"/>
      <c r="F95785" s="2"/>
      <c r="G95785" s="2"/>
      <c r="H95785" s="2"/>
      <c r="I95785" s="2"/>
      <c r="J95785" s="2"/>
    </row>
    <row r="95786" spans="2:10" x14ac:dyDescent="0.25">
      <c r="B95786" s="3"/>
      <c r="C95786" s="2" t="s">
        <v>40923</v>
      </c>
      <c r="D95786" s="2"/>
      <c r="E95786" s="2"/>
      <c r="F95786" s="2"/>
      <c r="G95786" s="2"/>
      <c r="H95786" s="2"/>
      <c r="I95786" s="2"/>
      <c r="J95786" s="2"/>
    </row>
    <row r="95787" spans="2:10" x14ac:dyDescent="0.25">
      <c r="B95787" s="3"/>
      <c r="C95787" s="2" t="s">
        <v>40924</v>
      </c>
      <c r="D95787" s="2"/>
      <c r="E95787" s="2"/>
      <c r="F95787" s="2"/>
      <c r="G95787" s="2"/>
      <c r="H95787" s="2"/>
      <c r="I95787" s="2"/>
      <c r="J95787" s="2"/>
    </row>
    <row r="95788" spans="2:10" x14ac:dyDescent="0.25">
      <c r="B95788" s="3"/>
      <c r="C95788" s="2" t="s">
        <v>40925</v>
      </c>
      <c r="D95788" s="2"/>
      <c r="E95788" s="2"/>
      <c r="F95788" s="2"/>
      <c r="G95788" s="2"/>
      <c r="H95788" s="2"/>
      <c r="I95788" s="2"/>
      <c r="J95788" s="2"/>
    </row>
    <row r="95789" spans="2:10" x14ac:dyDescent="0.25">
      <c r="B95789" s="3"/>
      <c r="C95789" s="2" t="s">
        <v>40926</v>
      </c>
      <c r="D95789" s="2"/>
      <c r="E95789" s="2"/>
      <c r="F95789" s="2"/>
      <c r="G95789" s="2"/>
      <c r="H95789" s="2"/>
      <c r="I95789" s="2"/>
      <c r="J95789" s="2"/>
    </row>
    <row r="95790" spans="2:10" x14ac:dyDescent="0.25">
      <c r="B95790" s="3"/>
      <c r="C95790" s="2" t="s">
        <v>40927</v>
      </c>
      <c r="D95790" s="2"/>
      <c r="E95790" s="2"/>
      <c r="F95790" s="2"/>
      <c r="G95790" s="2"/>
      <c r="H95790" s="2"/>
      <c r="I95790" s="2"/>
      <c r="J95790" s="2"/>
    </row>
    <row r="95791" spans="2:10" x14ac:dyDescent="0.25">
      <c r="B95791" s="3"/>
      <c r="C95791" s="2" t="s">
        <v>40928</v>
      </c>
      <c r="D95791" s="2"/>
      <c r="E95791" s="2"/>
      <c r="F95791" s="2"/>
      <c r="G95791" s="2"/>
      <c r="H95791" s="2"/>
      <c r="I95791" s="2"/>
      <c r="J95791" s="2"/>
    </row>
    <row r="95792" spans="2:10" x14ac:dyDescent="0.25">
      <c r="B95792" s="3"/>
      <c r="C95792" s="2" t="s">
        <v>40929</v>
      </c>
      <c r="D95792" s="2"/>
      <c r="E95792" s="2"/>
      <c r="F95792" s="2"/>
      <c r="G95792" s="2"/>
      <c r="H95792" s="2"/>
      <c r="I95792" s="2"/>
      <c r="J95792" s="2"/>
    </row>
    <row r="95793" spans="2:10" x14ac:dyDescent="0.25">
      <c r="B95793" s="3"/>
      <c r="C95793" s="2" t="s">
        <v>40930</v>
      </c>
      <c r="D95793" s="2"/>
      <c r="E95793" s="2"/>
      <c r="F95793" s="2"/>
      <c r="G95793" s="2"/>
      <c r="H95793" s="2"/>
      <c r="I95793" s="2"/>
      <c r="J95793" s="2"/>
    </row>
    <row r="95794" spans="2:10" x14ac:dyDescent="0.25">
      <c r="B95794" s="3"/>
      <c r="C95794" s="2" t="s">
        <v>40931</v>
      </c>
      <c r="D95794" s="2"/>
      <c r="E95794" s="2"/>
      <c r="F95794" s="2"/>
      <c r="G95794" s="2"/>
      <c r="H95794" s="2"/>
      <c r="I95794" s="2"/>
      <c r="J95794" s="2"/>
    </row>
    <row r="95795" spans="2:10" x14ac:dyDescent="0.25">
      <c r="B95795" s="3"/>
      <c r="C95795" s="2" t="s">
        <v>40932</v>
      </c>
      <c r="D95795" s="2"/>
      <c r="E95795" s="2"/>
      <c r="F95795" s="2"/>
      <c r="G95795" s="2"/>
      <c r="H95795" s="2"/>
      <c r="I95795" s="2"/>
      <c r="J95795" s="2"/>
    </row>
    <row r="95796" spans="2:10" x14ac:dyDescent="0.25">
      <c r="B95796" s="3"/>
      <c r="C95796" s="2" t="s">
        <v>40933</v>
      </c>
      <c r="D95796" s="2"/>
      <c r="E95796" s="2"/>
      <c r="F95796" s="2"/>
      <c r="G95796" s="2"/>
      <c r="H95796" s="2"/>
      <c r="I95796" s="2"/>
      <c r="J95796" s="2"/>
    </row>
    <row r="95797" spans="2:10" x14ac:dyDescent="0.25">
      <c r="B95797" s="3"/>
      <c r="C95797" s="2" t="s">
        <v>40934</v>
      </c>
      <c r="D95797" s="2"/>
      <c r="E95797" s="2"/>
      <c r="F95797" s="2"/>
      <c r="G95797" s="2"/>
      <c r="H95797" s="2"/>
      <c r="I95797" s="2"/>
      <c r="J95797" s="2"/>
    </row>
    <row r="95798" spans="2:10" x14ac:dyDescent="0.25">
      <c r="B95798" s="3"/>
      <c r="C95798" s="2" t="s">
        <v>40935</v>
      </c>
      <c r="D95798" s="2"/>
      <c r="E95798" s="2"/>
      <c r="F95798" s="2"/>
      <c r="G95798" s="2"/>
      <c r="H95798" s="2"/>
      <c r="I95798" s="2"/>
      <c r="J95798" s="2"/>
    </row>
    <row r="95799" spans="2:10" x14ac:dyDescent="0.25">
      <c r="B95799" s="3"/>
      <c r="C95799" s="2" t="s">
        <v>40936</v>
      </c>
      <c r="D95799" s="2"/>
      <c r="E95799" s="2"/>
      <c r="F95799" s="2"/>
      <c r="G95799" s="2"/>
      <c r="H95799" s="2"/>
      <c r="I95799" s="2"/>
      <c r="J95799" s="2"/>
    </row>
    <row r="95800" spans="2:10" x14ac:dyDescent="0.25">
      <c r="B95800" s="3"/>
      <c r="C95800" s="2" t="s">
        <v>40937</v>
      </c>
      <c r="D95800" s="2"/>
      <c r="E95800" s="2"/>
      <c r="F95800" s="2"/>
      <c r="G95800" s="2"/>
      <c r="H95800" s="2"/>
      <c r="I95800" s="2"/>
      <c r="J95800" s="2"/>
    </row>
    <row r="95801" spans="2:10" x14ac:dyDescent="0.25">
      <c r="B95801" s="3"/>
      <c r="C95801" s="2" t="s">
        <v>40938</v>
      </c>
      <c r="D95801" s="2"/>
      <c r="E95801" s="2"/>
      <c r="F95801" s="2"/>
      <c r="G95801" s="2"/>
      <c r="H95801" s="2"/>
      <c r="I95801" s="2"/>
      <c r="J95801" s="2"/>
    </row>
    <row r="95802" spans="2:10" x14ac:dyDescent="0.25">
      <c r="B95802" s="3"/>
      <c r="C95802" s="2" t="s">
        <v>40939</v>
      </c>
      <c r="D95802" s="2"/>
      <c r="E95802" s="2"/>
      <c r="F95802" s="2"/>
      <c r="G95802" s="2"/>
      <c r="H95802" s="2"/>
      <c r="I95802" s="2"/>
      <c r="J95802" s="2"/>
    </row>
    <row r="95803" spans="2:10" x14ac:dyDescent="0.25">
      <c r="B95803" s="3"/>
      <c r="C95803" s="2" t="s">
        <v>40940</v>
      </c>
      <c r="D95803" s="2"/>
      <c r="E95803" s="2"/>
      <c r="F95803" s="2"/>
      <c r="G95803" s="2"/>
      <c r="H95803" s="2"/>
      <c r="I95803" s="2"/>
      <c r="J95803" s="2"/>
    </row>
    <row r="95804" spans="2:10" x14ac:dyDescent="0.25">
      <c r="B95804" s="3"/>
      <c r="C95804" s="2" t="s">
        <v>40941</v>
      </c>
      <c r="D95804" s="2"/>
      <c r="E95804" s="2"/>
      <c r="F95804" s="2"/>
      <c r="G95804" s="2"/>
      <c r="H95804" s="2"/>
      <c r="I95804" s="2"/>
      <c r="J95804" s="2"/>
    </row>
    <row r="95805" spans="2:10" x14ac:dyDescent="0.25">
      <c r="B95805" s="3"/>
      <c r="C95805" s="2" t="s">
        <v>40942</v>
      </c>
      <c r="D95805" s="2"/>
      <c r="E95805" s="2"/>
      <c r="F95805" s="2"/>
      <c r="G95805" s="2"/>
      <c r="H95805" s="2"/>
      <c r="I95805" s="2"/>
      <c r="J95805" s="2"/>
    </row>
    <row r="95806" spans="2:10" x14ac:dyDescent="0.25">
      <c r="B95806" s="3"/>
      <c r="C95806" s="2" t="s">
        <v>40943</v>
      </c>
      <c r="D95806" s="2"/>
      <c r="E95806" s="2"/>
      <c r="F95806" s="2"/>
      <c r="G95806" s="2"/>
      <c r="H95806" s="2"/>
      <c r="I95806" s="2"/>
      <c r="J95806" s="2"/>
    </row>
    <row r="95807" spans="2:10" x14ac:dyDescent="0.25">
      <c r="B95807" s="3"/>
      <c r="C95807" s="2" t="s">
        <v>40944</v>
      </c>
      <c r="D95807" s="2"/>
      <c r="E95807" s="2"/>
      <c r="F95807" s="2"/>
      <c r="G95807" s="2"/>
      <c r="H95807" s="2"/>
      <c r="I95807" s="2"/>
      <c r="J95807" s="2"/>
    </row>
    <row r="95808" spans="2:10" x14ac:dyDescent="0.25">
      <c r="B95808" s="3"/>
      <c r="C95808" s="2" t="s">
        <v>40945</v>
      </c>
      <c r="D95808" s="2"/>
      <c r="E95808" s="2"/>
      <c r="F95808" s="2"/>
      <c r="G95808" s="2"/>
      <c r="H95808" s="2"/>
      <c r="I95808" s="2"/>
      <c r="J95808" s="2"/>
    </row>
    <row r="95809" spans="2:10" x14ac:dyDescent="0.25">
      <c r="B95809" s="3"/>
      <c r="C95809" s="2" t="s">
        <v>40946</v>
      </c>
      <c r="D95809" s="2"/>
      <c r="E95809" s="2"/>
      <c r="F95809" s="2"/>
      <c r="G95809" s="2"/>
      <c r="H95809" s="2"/>
      <c r="I95809" s="2"/>
      <c r="J95809" s="2"/>
    </row>
    <row r="95810" spans="2:10" x14ac:dyDescent="0.25">
      <c r="B95810" s="3"/>
      <c r="C95810" s="2" t="s">
        <v>40947</v>
      </c>
      <c r="D95810" s="2"/>
      <c r="E95810" s="2"/>
      <c r="F95810" s="2"/>
      <c r="G95810" s="2"/>
      <c r="H95810" s="2"/>
      <c r="I95810" s="2"/>
      <c r="J95810" s="2"/>
    </row>
    <row r="95811" spans="2:10" x14ac:dyDescent="0.25">
      <c r="B95811" s="3"/>
      <c r="C95811" s="2" t="s">
        <v>40948</v>
      </c>
      <c r="D95811" s="2"/>
      <c r="E95811" s="2"/>
      <c r="F95811" s="2"/>
      <c r="G95811" s="2"/>
      <c r="H95811" s="2"/>
      <c r="I95811" s="2"/>
      <c r="J95811" s="2"/>
    </row>
    <row r="95812" spans="2:10" x14ac:dyDescent="0.25">
      <c r="B95812" s="3"/>
      <c r="C95812" s="2" t="s">
        <v>40949</v>
      </c>
      <c r="D95812" s="2"/>
      <c r="E95812" s="2"/>
      <c r="F95812" s="2"/>
      <c r="G95812" s="2"/>
      <c r="H95812" s="2"/>
      <c r="I95812" s="2"/>
      <c r="J95812" s="2"/>
    </row>
    <row r="95813" spans="2:10" x14ac:dyDescent="0.25">
      <c r="B95813" s="3"/>
      <c r="C95813" s="2" t="s">
        <v>40950</v>
      </c>
      <c r="D95813" s="2"/>
      <c r="E95813" s="2"/>
      <c r="F95813" s="2"/>
      <c r="G95813" s="2"/>
      <c r="H95813" s="2"/>
      <c r="I95813" s="2"/>
      <c r="J95813" s="2"/>
    </row>
    <row r="95814" spans="2:10" x14ac:dyDescent="0.25">
      <c r="B95814" s="3"/>
      <c r="C95814" s="2" t="s">
        <v>40951</v>
      </c>
      <c r="D95814" s="2"/>
      <c r="E95814" s="2"/>
      <c r="F95814" s="2"/>
      <c r="G95814" s="2"/>
      <c r="H95814" s="2"/>
      <c r="I95814" s="2"/>
      <c r="J95814" s="2"/>
    </row>
    <row r="95815" spans="2:10" x14ac:dyDescent="0.25">
      <c r="B95815" s="3"/>
      <c r="C95815" s="2" t="s">
        <v>40952</v>
      </c>
      <c r="D95815" s="2"/>
      <c r="E95815" s="2"/>
      <c r="F95815" s="2"/>
      <c r="G95815" s="2"/>
      <c r="H95815" s="2"/>
      <c r="I95815" s="2"/>
      <c r="J95815" s="2"/>
    </row>
    <row r="95816" spans="2:10" x14ac:dyDescent="0.25">
      <c r="B95816" s="3"/>
      <c r="C95816" s="2" t="s">
        <v>40953</v>
      </c>
      <c r="D95816" s="2"/>
      <c r="E95816" s="2"/>
      <c r="F95816" s="2"/>
      <c r="G95816" s="2"/>
      <c r="H95816" s="2"/>
      <c r="I95816" s="2"/>
      <c r="J95816" s="2"/>
    </row>
    <row r="95817" spans="2:10" x14ac:dyDescent="0.25">
      <c r="B95817" s="3"/>
      <c r="C95817" s="2" t="s">
        <v>40954</v>
      </c>
      <c r="D95817" s="2"/>
      <c r="E95817" s="2"/>
      <c r="F95817" s="2"/>
      <c r="G95817" s="2"/>
      <c r="H95817" s="2"/>
      <c r="I95817" s="2"/>
      <c r="J95817" s="2"/>
    </row>
    <row r="95818" spans="2:10" x14ac:dyDescent="0.25">
      <c r="B95818" s="3"/>
      <c r="C95818" s="2" t="s">
        <v>40955</v>
      </c>
      <c r="D95818" s="2"/>
      <c r="E95818" s="2"/>
      <c r="F95818" s="2"/>
      <c r="G95818" s="2"/>
      <c r="H95818" s="2"/>
      <c r="I95818" s="2"/>
      <c r="J95818" s="2"/>
    </row>
    <row r="95819" spans="2:10" x14ac:dyDescent="0.25">
      <c r="B95819" s="3"/>
      <c r="C95819" s="2" t="s">
        <v>40956</v>
      </c>
      <c r="D95819" s="2"/>
      <c r="E95819" s="2"/>
      <c r="F95819" s="2"/>
      <c r="G95819" s="2"/>
      <c r="H95819" s="2"/>
      <c r="I95819" s="2"/>
      <c r="J95819" s="2"/>
    </row>
    <row r="95820" spans="2:10" x14ac:dyDescent="0.25">
      <c r="B95820" s="3"/>
      <c r="C95820" s="2" t="s">
        <v>40957</v>
      </c>
      <c r="D95820" s="2"/>
      <c r="E95820" s="2"/>
      <c r="F95820" s="2"/>
      <c r="G95820" s="2"/>
      <c r="H95820" s="2"/>
      <c r="I95820" s="2"/>
      <c r="J95820" s="2"/>
    </row>
    <row r="95821" spans="2:10" x14ac:dyDescent="0.25">
      <c r="B95821" s="3"/>
      <c r="C95821" s="2" t="s">
        <v>40958</v>
      </c>
      <c r="D95821" s="2"/>
      <c r="E95821" s="2"/>
      <c r="F95821" s="2"/>
      <c r="G95821" s="2"/>
      <c r="H95821" s="2"/>
      <c r="I95821" s="2"/>
      <c r="J95821" s="2"/>
    </row>
    <row r="95822" spans="2:10" x14ac:dyDescent="0.25">
      <c r="B95822" s="3"/>
      <c r="C95822" s="2" t="s">
        <v>40959</v>
      </c>
      <c r="D95822" s="2"/>
      <c r="E95822" s="2"/>
      <c r="F95822" s="2"/>
      <c r="G95822" s="2"/>
      <c r="H95822" s="2"/>
      <c r="I95822" s="2"/>
      <c r="J95822" s="2"/>
    </row>
    <row r="95823" spans="2:10" x14ac:dyDescent="0.25">
      <c r="B95823" s="3"/>
      <c r="C95823" s="2" t="s">
        <v>40960</v>
      </c>
      <c r="D95823" s="2"/>
      <c r="E95823" s="2"/>
      <c r="F95823" s="2"/>
      <c r="G95823" s="2"/>
      <c r="H95823" s="2"/>
      <c r="I95823" s="2"/>
      <c r="J95823" s="2"/>
    </row>
    <row r="95824" spans="2:10" x14ac:dyDescent="0.25">
      <c r="B95824" s="3"/>
      <c r="C95824" s="2" t="s">
        <v>40961</v>
      </c>
      <c r="D95824" s="2"/>
      <c r="E95824" s="2"/>
      <c r="F95824" s="2"/>
      <c r="G95824" s="2"/>
      <c r="H95824" s="2"/>
      <c r="I95824" s="2"/>
      <c r="J95824" s="2"/>
    </row>
    <row r="95825" spans="2:10" x14ac:dyDescent="0.25">
      <c r="B95825" s="3"/>
      <c r="C95825" s="2" t="s">
        <v>40962</v>
      </c>
      <c r="D95825" s="2"/>
      <c r="E95825" s="2"/>
      <c r="F95825" s="2"/>
      <c r="G95825" s="2"/>
      <c r="H95825" s="2"/>
      <c r="I95825" s="2"/>
      <c r="J95825" s="2"/>
    </row>
    <row r="95826" spans="2:10" x14ac:dyDescent="0.25">
      <c r="B95826" s="3"/>
      <c r="C95826" s="2" t="s">
        <v>40963</v>
      </c>
      <c r="D95826" s="2"/>
      <c r="E95826" s="2"/>
      <c r="F95826" s="2"/>
      <c r="G95826" s="2"/>
      <c r="H95826" s="2"/>
      <c r="I95826" s="2"/>
      <c r="J95826" s="2"/>
    </row>
    <row r="95827" spans="2:10" x14ac:dyDescent="0.25">
      <c r="B95827" s="3"/>
      <c r="C95827" s="2" t="s">
        <v>40964</v>
      </c>
      <c r="D95827" s="2"/>
      <c r="E95827" s="2"/>
      <c r="F95827" s="2"/>
      <c r="G95827" s="2"/>
      <c r="H95827" s="2"/>
      <c r="I95827" s="2"/>
      <c r="J95827" s="2"/>
    </row>
    <row r="95828" spans="2:10" x14ac:dyDescent="0.25">
      <c r="B95828" s="3"/>
      <c r="C95828" s="2" t="s">
        <v>40965</v>
      </c>
      <c r="D95828" s="2"/>
      <c r="E95828" s="2"/>
      <c r="F95828" s="2"/>
      <c r="G95828" s="2"/>
      <c r="H95828" s="2"/>
      <c r="I95828" s="2"/>
      <c r="J95828" s="2"/>
    </row>
    <row r="95829" spans="2:10" x14ac:dyDescent="0.25">
      <c r="B95829" s="3"/>
      <c r="C95829" s="2" t="s">
        <v>40966</v>
      </c>
      <c r="D95829" s="2"/>
      <c r="E95829" s="2"/>
      <c r="F95829" s="2"/>
      <c r="G95829" s="2"/>
      <c r="H95829" s="2"/>
      <c r="I95829" s="2"/>
      <c r="J95829" s="2"/>
    </row>
    <row r="95830" spans="2:10" x14ac:dyDescent="0.25">
      <c r="B95830" s="3"/>
      <c r="C95830" s="2" t="s">
        <v>40967</v>
      </c>
      <c r="D95830" s="2"/>
      <c r="E95830" s="2"/>
      <c r="F95830" s="2"/>
      <c r="G95830" s="2"/>
      <c r="H95830" s="2"/>
      <c r="I95830" s="2"/>
      <c r="J95830" s="2"/>
    </row>
    <row r="95831" spans="2:10" x14ac:dyDescent="0.25">
      <c r="B95831" s="3"/>
      <c r="C95831" s="2" t="s">
        <v>40968</v>
      </c>
      <c r="D95831" s="2"/>
      <c r="E95831" s="2"/>
      <c r="F95831" s="2"/>
      <c r="G95831" s="2"/>
      <c r="H95831" s="2"/>
      <c r="I95831" s="2"/>
      <c r="J95831" s="2"/>
    </row>
    <row r="95832" spans="2:10" x14ac:dyDescent="0.25">
      <c r="B95832" s="3"/>
      <c r="C95832" s="2" t="s">
        <v>40969</v>
      </c>
      <c r="D95832" s="2"/>
      <c r="E95832" s="2"/>
      <c r="F95832" s="2"/>
      <c r="G95832" s="2"/>
      <c r="H95832" s="2"/>
      <c r="I95832" s="2"/>
      <c r="J95832" s="2"/>
    </row>
    <row r="95833" spans="2:10" x14ac:dyDescent="0.25">
      <c r="B95833" s="3"/>
      <c r="C95833" s="2" t="s">
        <v>40970</v>
      </c>
      <c r="D95833" s="2"/>
      <c r="E95833" s="2"/>
      <c r="F95833" s="2"/>
      <c r="G95833" s="2"/>
      <c r="H95833" s="2"/>
      <c r="I95833" s="2"/>
      <c r="J95833" s="2"/>
    </row>
    <row r="95834" spans="2:10" x14ac:dyDescent="0.25">
      <c r="B95834" s="3"/>
      <c r="C95834" s="2" t="s">
        <v>40971</v>
      </c>
      <c r="D95834" s="2"/>
      <c r="E95834" s="2"/>
      <c r="F95834" s="2"/>
      <c r="G95834" s="2"/>
      <c r="H95834" s="2"/>
      <c r="I95834" s="2"/>
      <c r="J95834" s="2"/>
    </row>
    <row r="95835" spans="2:10" x14ac:dyDescent="0.25">
      <c r="B95835" s="3"/>
      <c r="C95835" s="2" t="s">
        <v>40972</v>
      </c>
      <c r="D95835" s="2"/>
      <c r="E95835" s="2"/>
      <c r="F95835" s="2"/>
      <c r="G95835" s="2"/>
      <c r="H95835" s="2"/>
      <c r="I95835" s="2"/>
      <c r="J95835" s="2"/>
    </row>
    <row r="95836" spans="2:10" x14ac:dyDescent="0.25">
      <c r="B95836" s="3"/>
      <c r="C95836" s="2" t="s">
        <v>40973</v>
      </c>
      <c r="D95836" s="2"/>
      <c r="E95836" s="2"/>
      <c r="F95836" s="2"/>
      <c r="G95836" s="2"/>
      <c r="H95836" s="2"/>
      <c r="I95836" s="2"/>
      <c r="J95836" s="2"/>
    </row>
    <row r="95837" spans="2:10" x14ac:dyDescent="0.25">
      <c r="B95837" s="3"/>
      <c r="C95837" s="2" t="s">
        <v>40974</v>
      </c>
      <c r="D95837" s="2"/>
      <c r="E95837" s="2"/>
      <c r="F95837" s="2"/>
      <c r="G95837" s="2"/>
      <c r="H95837" s="2"/>
      <c r="I95837" s="2"/>
      <c r="J95837" s="2"/>
    </row>
    <row r="95838" spans="2:10" x14ac:dyDescent="0.25">
      <c r="B95838" s="3"/>
      <c r="C95838" s="2" t="s">
        <v>40975</v>
      </c>
      <c r="D95838" s="2"/>
      <c r="E95838" s="2"/>
      <c r="F95838" s="2"/>
      <c r="G95838" s="2"/>
      <c r="H95838" s="2"/>
      <c r="I95838" s="2"/>
      <c r="J95838" s="2"/>
    </row>
    <row r="95839" spans="2:10" x14ac:dyDescent="0.25">
      <c r="B95839" s="3"/>
      <c r="C95839" s="2" t="s">
        <v>40976</v>
      </c>
      <c r="D95839" s="2"/>
      <c r="E95839" s="2"/>
      <c r="F95839" s="2"/>
      <c r="G95839" s="2"/>
      <c r="H95839" s="2"/>
      <c r="I95839" s="2"/>
      <c r="J95839" s="2"/>
    </row>
    <row r="95840" spans="2:10" x14ac:dyDescent="0.25">
      <c r="B95840" s="3"/>
      <c r="C95840" s="2" t="s">
        <v>40977</v>
      </c>
      <c r="D95840" s="2"/>
      <c r="E95840" s="2"/>
      <c r="F95840" s="2"/>
      <c r="G95840" s="2"/>
      <c r="H95840" s="2"/>
      <c r="I95840" s="2"/>
      <c r="J95840" s="2"/>
    </row>
    <row r="95841" spans="2:10" x14ac:dyDescent="0.25">
      <c r="B95841" s="3"/>
      <c r="C95841" s="2" t="s">
        <v>40978</v>
      </c>
      <c r="D95841" s="2"/>
      <c r="E95841" s="2"/>
      <c r="F95841" s="2"/>
      <c r="G95841" s="2"/>
      <c r="H95841" s="2"/>
      <c r="I95841" s="2"/>
      <c r="J95841" s="2"/>
    </row>
    <row r="95842" spans="2:10" x14ac:dyDescent="0.25">
      <c r="B95842" s="3"/>
      <c r="C95842" s="2" t="s">
        <v>40979</v>
      </c>
      <c r="D95842" s="2"/>
      <c r="E95842" s="2"/>
      <c r="F95842" s="2"/>
      <c r="G95842" s="2"/>
      <c r="H95842" s="2"/>
      <c r="I95842" s="2"/>
      <c r="J95842" s="2"/>
    </row>
    <row r="95843" spans="2:10" x14ac:dyDescent="0.25">
      <c r="B95843" s="3"/>
      <c r="C95843" s="2" t="s">
        <v>40980</v>
      </c>
      <c r="D95843" s="2"/>
      <c r="E95843" s="2"/>
      <c r="F95843" s="2"/>
      <c r="G95843" s="2"/>
      <c r="H95843" s="2"/>
      <c r="I95843" s="2"/>
      <c r="J95843" s="2"/>
    </row>
    <row r="95844" spans="2:10" x14ac:dyDescent="0.25">
      <c r="B95844" s="3"/>
      <c r="C95844" s="2" t="s">
        <v>40981</v>
      </c>
      <c r="D95844" s="2"/>
      <c r="E95844" s="2"/>
      <c r="F95844" s="2"/>
      <c r="G95844" s="2"/>
      <c r="H95844" s="2"/>
      <c r="I95844" s="2"/>
      <c r="J95844" s="2"/>
    </row>
    <row r="95845" spans="2:10" x14ac:dyDescent="0.25">
      <c r="B95845" s="3"/>
      <c r="C95845" s="2" t="s">
        <v>40982</v>
      </c>
      <c r="D95845" s="2"/>
      <c r="E95845" s="2"/>
      <c r="F95845" s="2"/>
      <c r="G95845" s="2"/>
      <c r="H95845" s="2"/>
      <c r="I95845" s="2"/>
      <c r="J95845" s="2"/>
    </row>
    <row r="95846" spans="2:10" x14ac:dyDescent="0.25">
      <c r="B95846" s="3"/>
      <c r="C95846" s="2" t="s">
        <v>40983</v>
      </c>
      <c r="D95846" s="2"/>
      <c r="E95846" s="2"/>
      <c r="F95846" s="2"/>
      <c r="G95846" s="2"/>
      <c r="H95846" s="2"/>
      <c r="I95846" s="2"/>
      <c r="J95846" s="2"/>
    </row>
    <row r="95847" spans="2:10" x14ac:dyDescent="0.25">
      <c r="B95847" s="3"/>
      <c r="C95847" s="2" t="s">
        <v>40984</v>
      </c>
      <c r="D95847" s="2"/>
      <c r="E95847" s="2"/>
      <c r="F95847" s="2"/>
      <c r="G95847" s="2"/>
      <c r="H95847" s="2"/>
      <c r="I95847" s="2"/>
      <c r="J95847" s="2"/>
    </row>
    <row r="95848" spans="2:10" x14ac:dyDescent="0.25">
      <c r="B95848" s="3"/>
      <c r="C95848" s="2" t="s">
        <v>40985</v>
      </c>
      <c r="D95848" s="2"/>
      <c r="E95848" s="2"/>
      <c r="F95848" s="2"/>
      <c r="G95848" s="2"/>
      <c r="H95848" s="2"/>
      <c r="I95848" s="2"/>
      <c r="J95848" s="2"/>
    </row>
    <row r="95849" spans="2:10" x14ac:dyDescent="0.25">
      <c r="B95849" s="3"/>
      <c r="C95849" s="2" t="s">
        <v>40986</v>
      </c>
      <c r="D95849" s="2"/>
      <c r="E95849" s="2"/>
      <c r="F95849" s="2"/>
      <c r="G95849" s="2"/>
      <c r="H95849" s="2"/>
      <c r="I95849" s="2"/>
      <c r="J95849" s="2"/>
    </row>
    <row r="95850" spans="2:10" x14ac:dyDescent="0.25">
      <c r="B95850" s="3"/>
      <c r="C95850" s="2" t="s">
        <v>40987</v>
      </c>
      <c r="D95850" s="2"/>
      <c r="E95850" s="2"/>
      <c r="F95850" s="2"/>
      <c r="G95850" s="2"/>
      <c r="H95850" s="2"/>
      <c r="I95850" s="2"/>
      <c r="J95850" s="2"/>
    </row>
    <row r="95851" spans="2:10" x14ac:dyDescent="0.25">
      <c r="B95851" s="3"/>
      <c r="C95851" s="2" t="s">
        <v>40988</v>
      </c>
      <c r="D95851" s="2"/>
      <c r="E95851" s="2"/>
      <c r="F95851" s="2"/>
      <c r="G95851" s="2"/>
      <c r="H95851" s="2"/>
      <c r="I95851" s="2"/>
      <c r="J95851" s="2"/>
    </row>
    <row r="95852" spans="2:10" x14ac:dyDescent="0.25">
      <c r="B95852" s="3"/>
      <c r="C95852" s="2" t="s">
        <v>40989</v>
      </c>
      <c r="D95852" s="2"/>
      <c r="E95852" s="2"/>
      <c r="F95852" s="2"/>
      <c r="G95852" s="2"/>
      <c r="H95852" s="2"/>
      <c r="I95852" s="2"/>
      <c r="J95852" s="2"/>
    </row>
    <row r="95853" spans="2:10" x14ac:dyDescent="0.25">
      <c r="B95853" s="3"/>
      <c r="C95853" s="2" t="s">
        <v>40990</v>
      </c>
      <c r="D95853" s="2"/>
      <c r="E95853" s="2"/>
      <c r="F95853" s="2"/>
      <c r="G95853" s="2"/>
      <c r="H95853" s="2"/>
      <c r="I95853" s="2"/>
      <c r="J95853" s="2"/>
    </row>
    <row r="95854" spans="2:10" x14ac:dyDescent="0.25">
      <c r="B95854" s="3"/>
      <c r="C95854" s="2" t="s">
        <v>40991</v>
      </c>
      <c r="D95854" s="2"/>
      <c r="E95854" s="2"/>
      <c r="F95854" s="2"/>
      <c r="G95854" s="2"/>
      <c r="H95854" s="2"/>
      <c r="I95854" s="2"/>
      <c r="J95854" s="2"/>
    </row>
    <row r="95855" spans="2:10" x14ac:dyDescent="0.25">
      <c r="B95855" s="3"/>
      <c r="C95855" s="2" t="s">
        <v>40992</v>
      </c>
      <c r="D95855" s="2"/>
      <c r="E95855" s="2"/>
      <c r="F95855" s="2"/>
      <c r="G95855" s="2"/>
      <c r="H95855" s="2"/>
      <c r="I95855" s="2"/>
      <c r="J95855" s="2"/>
    </row>
    <row r="95856" spans="2:10" x14ac:dyDescent="0.25">
      <c r="B95856" s="3"/>
      <c r="C95856" s="2" t="s">
        <v>40993</v>
      </c>
      <c r="D95856" s="2"/>
      <c r="E95856" s="2"/>
      <c r="F95856" s="2"/>
      <c r="G95856" s="2"/>
      <c r="H95856" s="2"/>
      <c r="I95856" s="2"/>
      <c r="J95856" s="2"/>
    </row>
    <row r="95857" spans="2:10" x14ac:dyDescent="0.25">
      <c r="B95857" s="3"/>
      <c r="C95857" s="2" t="s">
        <v>40994</v>
      </c>
      <c r="D95857" s="2"/>
      <c r="E95857" s="2"/>
      <c r="F95857" s="2"/>
      <c r="G95857" s="2"/>
      <c r="H95857" s="2"/>
      <c r="I95857" s="2"/>
      <c r="J95857" s="2"/>
    </row>
    <row r="95858" spans="2:10" x14ac:dyDescent="0.25">
      <c r="B95858" s="3"/>
      <c r="C95858" s="2" t="s">
        <v>40995</v>
      </c>
      <c r="D95858" s="2"/>
      <c r="E95858" s="2"/>
      <c r="F95858" s="2"/>
      <c r="G95858" s="2"/>
      <c r="H95858" s="2"/>
      <c r="I95858" s="2"/>
      <c r="J95858" s="2"/>
    </row>
    <row r="95859" spans="2:10" x14ac:dyDescent="0.25">
      <c r="B95859" s="3"/>
      <c r="C95859" s="2" t="s">
        <v>40996</v>
      </c>
      <c r="D95859" s="2"/>
      <c r="E95859" s="2"/>
      <c r="F95859" s="2"/>
      <c r="G95859" s="2"/>
      <c r="H95859" s="2"/>
      <c r="I95859" s="2"/>
      <c r="J95859" s="2"/>
    </row>
    <row r="95860" spans="2:10" x14ac:dyDescent="0.25">
      <c r="B95860" s="3"/>
      <c r="C95860" s="2" t="s">
        <v>40997</v>
      </c>
      <c r="D95860" s="2"/>
      <c r="E95860" s="2"/>
      <c r="F95860" s="2"/>
      <c r="G95860" s="2"/>
      <c r="H95860" s="2"/>
      <c r="I95860" s="2"/>
      <c r="J95860" s="2"/>
    </row>
    <row r="95861" spans="2:10" x14ac:dyDescent="0.25">
      <c r="B95861" s="3"/>
      <c r="C95861" s="2" t="s">
        <v>40998</v>
      </c>
      <c r="D95861" s="2"/>
      <c r="E95861" s="2"/>
      <c r="F95861" s="2"/>
      <c r="G95861" s="2"/>
      <c r="H95861" s="2"/>
      <c r="I95861" s="2"/>
      <c r="J95861" s="2"/>
    </row>
    <row r="95862" spans="2:10" x14ac:dyDescent="0.25">
      <c r="B95862" s="3"/>
      <c r="C95862" s="2" t="s">
        <v>40999</v>
      </c>
      <c r="D95862" s="2"/>
      <c r="E95862" s="2"/>
      <c r="F95862" s="2"/>
      <c r="G95862" s="2"/>
      <c r="H95862" s="2"/>
      <c r="I95862" s="2"/>
      <c r="J95862" s="2"/>
    </row>
    <row r="95863" spans="2:10" x14ac:dyDescent="0.25">
      <c r="B95863" s="3"/>
      <c r="C95863" s="2" t="s">
        <v>41000</v>
      </c>
      <c r="D95863" s="2"/>
      <c r="E95863" s="2"/>
      <c r="F95863" s="2"/>
      <c r="G95863" s="2"/>
      <c r="H95863" s="2"/>
      <c r="I95863" s="2"/>
      <c r="J95863" s="2"/>
    </row>
    <row r="95864" spans="2:10" x14ac:dyDescent="0.25">
      <c r="B95864" s="3"/>
      <c r="C95864" s="2" t="s">
        <v>41001</v>
      </c>
      <c r="D95864" s="2"/>
      <c r="E95864" s="2"/>
      <c r="F95864" s="2"/>
      <c r="G95864" s="2"/>
      <c r="H95864" s="2"/>
      <c r="I95864" s="2"/>
      <c r="J95864" s="2"/>
    </row>
    <row r="95865" spans="2:10" x14ac:dyDescent="0.25">
      <c r="B95865" s="3"/>
      <c r="C95865" s="2" t="s">
        <v>41002</v>
      </c>
      <c r="D95865" s="2"/>
      <c r="E95865" s="2"/>
      <c r="F95865" s="2"/>
      <c r="G95865" s="2"/>
      <c r="H95865" s="2"/>
      <c r="I95865" s="2"/>
      <c r="J95865" s="2"/>
    </row>
    <row r="95866" spans="2:10" x14ac:dyDescent="0.25">
      <c r="B95866" s="3"/>
      <c r="C95866" s="2" t="s">
        <v>41003</v>
      </c>
      <c r="D95866" s="2"/>
      <c r="E95866" s="2"/>
      <c r="F95866" s="2"/>
      <c r="G95866" s="2"/>
      <c r="H95866" s="2"/>
      <c r="I95866" s="2"/>
      <c r="J95866" s="2"/>
    </row>
    <row r="95867" spans="2:10" x14ac:dyDescent="0.25">
      <c r="B95867" s="3"/>
      <c r="C95867" s="2" t="s">
        <v>41004</v>
      </c>
      <c r="D95867" s="2"/>
      <c r="E95867" s="2"/>
      <c r="F95867" s="2"/>
      <c r="G95867" s="2"/>
      <c r="H95867" s="2"/>
      <c r="I95867" s="2"/>
      <c r="J95867" s="2"/>
    </row>
    <row r="95868" spans="2:10" x14ac:dyDescent="0.25">
      <c r="B95868" s="3"/>
      <c r="C95868" s="2" t="s">
        <v>41005</v>
      </c>
      <c r="D95868" s="2"/>
      <c r="E95868" s="2"/>
      <c r="F95868" s="2"/>
      <c r="G95868" s="2"/>
      <c r="H95868" s="2"/>
      <c r="I95868" s="2"/>
      <c r="J95868" s="2"/>
    </row>
    <row r="95869" spans="2:10" x14ac:dyDescent="0.25">
      <c r="B95869" s="3"/>
      <c r="C95869" s="2" t="s">
        <v>41006</v>
      </c>
      <c r="D95869" s="2"/>
      <c r="E95869" s="2"/>
      <c r="F95869" s="2"/>
      <c r="G95869" s="2"/>
      <c r="H95869" s="2"/>
      <c r="I95869" s="2"/>
      <c r="J95869" s="2"/>
    </row>
    <row r="95870" spans="2:10" x14ac:dyDescent="0.25">
      <c r="B95870" s="3"/>
      <c r="C95870" s="2" t="s">
        <v>41008</v>
      </c>
      <c r="D95870" s="2"/>
      <c r="E95870" s="2"/>
      <c r="F95870" s="2"/>
      <c r="G95870" s="2"/>
      <c r="H95870" s="2"/>
      <c r="I95870" s="2"/>
      <c r="J95870" s="2"/>
    </row>
    <row r="95871" spans="2:10" x14ac:dyDescent="0.25">
      <c r="B95871" s="3"/>
      <c r="C95871" s="2" t="s">
        <v>41009</v>
      </c>
      <c r="D95871" s="2"/>
      <c r="E95871" s="2"/>
      <c r="F95871" s="2"/>
      <c r="G95871" s="2"/>
      <c r="H95871" s="2"/>
      <c r="I95871" s="2"/>
      <c r="J95871" s="2"/>
    </row>
    <row r="95872" spans="2:10" x14ac:dyDescent="0.25">
      <c r="B95872" s="3"/>
      <c r="C95872" s="2" t="s">
        <v>41010</v>
      </c>
      <c r="D95872" s="2"/>
      <c r="E95872" s="2"/>
      <c r="F95872" s="2"/>
      <c r="G95872" s="2"/>
      <c r="H95872" s="2"/>
      <c r="I95872" s="2"/>
      <c r="J95872" s="2"/>
    </row>
    <row r="95873" spans="2:10" x14ac:dyDescent="0.25">
      <c r="B95873" s="3"/>
      <c r="C95873" s="2" t="s">
        <v>41011</v>
      </c>
      <c r="D95873" s="2"/>
      <c r="E95873" s="2"/>
      <c r="F95873" s="2"/>
      <c r="G95873" s="2"/>
      <c r="H95873" s="2"/>
      <c r="I95873" s="2"/>
      <c r="J95873" s="2"/>
    </row>
    <row r="95874" spans="2:10" x14ac:dyDescent="0.25">
      <c r="B95874" s="3"/>
      <c r="C95874" s="2" t="s">
        <v>41012</v>
      </c>
      <c r="D95874" s="2"/>
      <c r="E95874" s="2"/>
      <c r="F95874" s="2"/>
      <c r="G95874" s="2"/>
      <c r="H95874" s="2"/>
      <c r="I95874" s="2"/>
      <c r="J95874" s="2"/>
    </row>
    <row r="95875" spans="2:10" x14ac:dyDescent="0.25">
      <c r="B95875" s="3"/>
      <c r="C95875" s="2" t="s">
        <v>41013</v>
      </c>
      <c r="D95875" s="2"/>
      <c r="E95875" s="2"/>
      <c r="F95875" s="2"/>
      <c r="G95875" s="2"/>
      <c r="H95875" s="2"/>
      <c r="I95875" s="2"/>
      <c r="J95875" s="2"/>
    </row>
    <row r="95876" spans="2:10" x14ac:dyDescent="0.25">
      <c r="B95876" s="3"/>
      <c r="C95876" s="2" t="s">
        <v>41014</v>
      </c>
      <c r="D95876" s="2"/>
      <c r="E95876" s="2"/>
      <c r="F95876" s="2"/>
      <c r="G95876" s="2"/>
      <c r="H95876" s="2"/>
      <c r="I95876" s="2"/>
      <c r="J95876" s="2"/>
    </row>
    <row r="95877" spans="2:10" x14ac:dyDescent="0.25">
      <c r="B95877" s="3"/>
      <c r="C95877" s="2" t="s">
        <v>41015</v>
      </c>
      <c r="D95877" s="2"/>
      <c r="E95877" s="2"/>
      <c r="F95877" s="2"/>
      <c r="G95877" s="2"/>
      <c r="H95877" s="2"/>
      <c r="I95877" s="2"/>
      <c r="J95877" s="2"/>
    </row>
    <row r="95878" spans="2:10" x14ac:dyDescent="0.25">
      <c r="B95878" s="3"/>
      <c r="C95878" s="2" t="s">
        <v>41017</v>
      </c>
      <c r="D95878" s="2"/>
      <c r="E95878" s="2"/>
      <c r="F95878" s="2"/>
      <c r="G95878" s="2"/>
      <c r="H95878" s="2"/>
      <c r="I95878" s="2"/>
      <c r="J95878" s="2"/>
    </row>
    <row r="95879" spans="2:10" x14ac:dyDescent="0.25">
      <c r="B95879" s="3"/>
      <c r="C95879" s="2" t="s">
        <v>41018</v>
      </c>
      <c r="D95879" s="2"/>
      <c r="E95879" s="2"/>
      <c r="F95879" s="2"/>
      <c r="G95879" s="2"/>
      <c r="H95879" s="2"/>
      <c r="I95879" s="2"/>
      <c r="J95879" s="2"/>
    </row>
    <row r="95880" spans="2:10" x14ac:dyDescent="0.25">
      <c r="B95880" s="3"/>
      <c r="C95880" s="2" t="s">
        <v>41019</v>
      </c>
      <c r="D95880" s="2"/>
      <c r="E95880" s="2"/>
      <c r="F95880" s="2"/>
      <c r="G95880" s="2"/>
      <c r="H95880" s="2"/>
      <c r="I95880" s="2"/>
      <c r="J95880" s="2"/>
    </row>
    <row r="95881" spans="2:10" x14ac:dyDescent="0.25">
      <c r="B95881" s="3"/>
      <c r="C95881" s="2" t="s">
        <v>41020</v>
      </c>
      <c r="D95881" s="2"/>
      <c r="E95881" s="2"/>
      <c r="F95881" s="2"/>
      <c r="G95881" s="2"/>
      <c r="H95881" s="2"/>
      <c r="I95881" s="2"/>
      <c r="J95881" s="2"/>
    </row>
    <row r="95882" spans="2:10" x14ac:dyDescent="0.25">
      <c r="B95882" s="3"/>
      <c r="C95882" s="2" t="s">
        <v>41021</v>
      </c>
      <c r="D95882" s="2"/>
      <c r="E95882" s="2"/>
      <c r="F95882" s="2"/>
      <c r="G95882" s="2"/>
      <c r="H95882" s="2"/>
      <c r="I95882" s="2"/>
      <c r="J95882" s="2"/>
    </row>
    <row r="95883" spans="2:10" x14ac:dyDescent="0.25">
      <c r="B95883" s="3"/>
      <c r="C95883" s="2" t="s">
        <v>41022</v>
      </c>
      <c r="D95883" s="2"/>
      <c r="E95883" s="2"/>
      <c r="F95883" s="2"/>
      <c r="G95883" s="2"/>
      <c r="H95883" s="2"/>
      <c r="I95883" s="2"/>
      <c r="J95883" s="2"/>
    </row>
    <row r="95884" spans="2:10" x14ac:dyDescent="0.25">
      <c r="B95884" s="3"/>
      <c r="C95884" s="2" t="s">
        <v>41023</v>
      </c>
      <c r="D95884" s="2"/>
      <c r="E95884" s="2"/>
      <c r="F95884" s="2"/>
      <c r="G95884" s="2"/>
      <c r="H95884" s="2"/>
      <c r="I95884" s="2"/>
      <c r="J95884" s="2"/>
    </row>
    <row r="95885" spans="2:10" x14ac:dyDescent="0.25">
      <c r="B95885" s="3"/>
      <c r="C95885" s="2" t="s">
        <v>41024</v>
      </c>
      <c r="D95885" s="2"/>
      <c r="E95885" s="2"/>
      <c r="F95885" s="2"/>
      <c r="G95885" s="2"/>
      <c r="H95885" s="2"/>
      <c r="I95885" s="2"/>
      <c r="J95885" s="2"/>
    </row>
    <row r="95886" spans="2:10" x14ac:dyDescent="0.25">
      <c r="B95886" s="3"/>
      <c r="C95886" s="2" t="s">
        <v>41027</v>
      </c>
      <c r="D95886" s="2"/>
      <c r="E95886" s="2"/>
      <c r="F95886" s="2"/>
      <c r="G95886" s="2"/>
      <c r="H95886" s="2"/>
      <c r="I95886" s="2"/>
      <c r="J95886" s="2"/>
    </row>
    <row r="95887" spans="2:10" x14ac:dyDescent="0.25">
      <c r="B95887" s="3"/>
      <c r="C95887" s="2" t="s">
        <v>41028</v>
      </c>
      <c r="D95887" s="2"/>
      <c r="E95887" s="2"/>
      <c r="F95887" s="2"/>
      <c r="G95887" s="2"/>
      <c r="H95887" s="2"/>
      <c r="I95887" s="2"/>
      <c r="J95887" s="2"/>
    </row>
    <row r="95888" spans="2:10" x14ac:dyDescent="0.25">
      <c r="B95888" s="3"/>
      <c r="C95888" s="2" t="s">
        <v>41029</v>
      </c>
      <c r="D95888" s="2"/>
      <c r="E95888" s="2"/>
      <c r="F95888" s="2"/>
      <c r="G95888" s="2"/>
      <c r="H95888" s="2"/>
      <c r="I95888" s="2"/>
      <c r="J95888" s="2"/>
    </row>
    <row r="95889" spans="2:10" x14ac:dyDescent="0.25">
      <c r="B95889" s="3"/>
      <c r="C95889" s="2" t="s">
        <v>41031</v>
      </c>
      <c r="D95889" s="2"/>
      <c r="E95889" s="2"/>
      <c r="F95889" s="2"/>
      <c r="G95889" s="2"/>
      <c r="H95889" s="2"/>
      <c r="I95889" s="2"/>
      <c r="J95889" s="2"/>
    </row>
    <row r="95890" spans="2:10" x14ac:dyDescent="0.25">
      <c r="B95890" s="3"/>
      <c r="C95890" s="2" t="s">
        <v>41032</v>
      </c>
      <c r="D95890" s="2"/>
      <c r="E95890" s="2"/>
      <c r="F95890" s="2"/>
      <c r="G95890" s="2"/>
      <c r="H95890" s="2"/>
      <c r="I95890" s="2"/>
      <c r="J95890" s="2"/>
    </row>
    <row r="95891" spans="2:10" x14ac:dyDescent="0.25">
      <c r="B95891" s="3"/>
      <c r="C95891" s="2" t="s">
        <v>41033</v>
      </c>
      <c r="D95891" s="2"/>
      <c r="E95891" s="2"/>
      <c r="F95891" s="2"/>
      <c r="G95891" s="2"/>
      <c r="H95891" s="2"/>
      <c r="I95891" s="2"/>
      <c r="J95891" s="2"/>
    </row>
    <row r="95892" spans="2:10" x14ac:dyDescent="0.25">
      <c r="B95892" s="3"/>
      <c r="C95892" s="2" t="s">
        <v>41034</v>
      </c>
      <c r="D95892" s="2"/>
      <c r="E95892" s="2"/>
      <c r="F95892" s="2"/>
      <c r="G95892" s="2"/>
      <c r="H95892" s="2"/>
      <c r="I95892" s="2"/>
      <c r="J95892" s="2"/>
    </row>
    <row r="95893" spans="2:10" x14ac:dyDescent="0.25">
      <c r="B95893" s="3"/>
      <c r="C95893" s="2" t="s">
        <v>41035</v>
      </c>
      <c r="D95893" s="2"/>
      <c r="E95893" s="2"/>
      <c r="F95893" s="2"/>
      <c r="G95893" s="2"/>
      <c r="H95893" s="2"/>
      <c r="I95893" s="2"/>
      <c r="J95893" s="2"/>
    </row>
    <row r="95894" spans="2:10" x14ac:dyDescent="0.25">
      <c r="B95894" s="3"/>
      <c r="C95894" s="2" t="s">
        <v>41036</v>
      </c>
      <c r="D95894" s="2"/>
      <c r="E95894" s="2"/>
      <c r="F95894" s="2"/>
      <c r="G95894" s="2"/>
      <c r="H95894" s="2"/>
      <c r="I95894" s="2"/>
      <c r="J95894" s="2"/>
    </row>
    <row r="95895" spans="2:10" x14ac:dyDescent="0.25">
      <c r="B95895" s="3"/>
      <c r="C95895" s="2" t="s">
        <v>41037</v>
      </c>
      <c r="D95895" s="2"/>
      <c r="E95895" s="2"/>
      <c r="F95895" s="2"/>
      <c r="G95895" s="2"/>
      <c r="H95895" s="2"/>
      <c r="I95895" s="2"/>
      <c r="J95895" s="2"/>
    </row>
    <row r="95896" spans="2:10" x14ac:dyDescent="0.25">
      <c r="B95896" s="3"/>
      <c r="C95896" s="2" t="s">
        <v>41038</v>
      </c>
      <c r="D95896" s="2"/>
      <c r="E95896" s="2"/>
      <c r="F95896" s="2"/>
      <c r="G95896" s="2"/>
      <c r="H95896" s="2"/>
      <c r="I95896" s="2"/>
      <c r="J95896" s="2"/>
    </row>
    <row r="95897" spans="2:10" x14ac:dyDescent="0.25">
      <c r="B95897" s="3"/>
      <c r="C95897" s="2" t="s">
        <v>41039</v>
      </c>
      <c r="D95897" s="2"/>
      <c r="E95897" s="2"/>
      <c r="F95897" s="2"/>
      <c r="G95897" s="2"/>
      <c r="H95897" s="2"/>
      <c r="I95897" s="2"/>
      <c r="J95897" s="2"/>
    </row>
    <row r="95898" spans="2:10" x14ac:dyDescent="0.25">
      <c r="B95898" s="3"/>
      <c r="C95898" s="2" t="s">
        <v>41040</v>
      </c>
      <c r="D95898" s="2"/>
      <c r="E95898" s="2"/>
      <c r="F95898" s="2"/>
      <c r="G95898" s="2"/>
      <c r="H95898" s="2"/>
      <c r="I95898" s="2"/>
      <c r="J95898" s="2"/>
    </row>
    <row r="95899" spans="2:10" x14ac:dyDescent="0.25">
      <c r="B95899" s="3"/>
      <c r="C95899" s="2" t="s">
        <v>41041</v>
      </c>
      <c r="D95899" s="2"/>
      <c r="E95899" s="2"/>
      <c r="F95899" s="2"/>
      <c r="G95899" s="2"/>
      <c r="H95899" s="2"/>
      <c r="I95899" s="2"/>
      <c r="J95899" s="2"/>
    </row>
    <row r="95900" spans="2:10" x14ac:dyDescent="0.25">
      <c r="B95900" s="3"/>
      <c r="C95900" s="2" t="s">
        <v>41043</v>
      </c>
      <c r="D95900" s="2"/>
      <c r="E95900" s="2"/>
      <c r="F95900" s="2"/>
      <c r="G95900" s="2"/>
      <c r="H95900" s="2"/>
      <c r="I95900" s="2"/>
      <c r="J95900" s="2"/>
    </row>
    <row r="95901" spans="2:10" x14ac:dyDescent="0.25">
      <c r="B95901" s="3"/>
      <c r="C95901" s="2" t="s">
        <v>41044</v>
      </c>
      <c r="D95901" s="2"/>
      <c r="E95901" s="2"/>
      <c r="F95901" s="2"/>
      <c r="G95901" s="2"/>
      <c r="H95901" s="2"/>
      <c r="I95901" s="2"/>
      <c r="J95901" s="2"/>
    </row>
    <row r="95902" spans="2:10" x14ac:dyDescent="0.25">
      <c r="B95902" s="3"/>
      <c r="C95902" s="2" t="s">
        <v>41045</v>
      </c>
      <c r="D95902" s="2"/>
      <c r="E95902" s="2"/>
      <c r="F95902" s="2"/>
      <c r="G95902" s="2"/>
      <c r="H95902" s="2"/>
      <c r="I95902" s="2"/>
      <c r="J95902" s="2"/>
    </row>
    <row r="95903" spans="2:10" x14ac:dyDescent="0.25">
      <c r="B95903" s="3"/>
      <c r="C95903" s="2" t="s">
        <v>41046</v>
      </c>
      <c r="D95903" s="2"/>
      <c r="E95903" s="2"/>
      <c r="F95903" s="2"/>
      <c r="G95903" s="2"/>
      <c r="H95903" s="2"/>
      <c r="I95903" s="2"/>
      <c r="J95903" s="2"/>
    </row>
    <row r="95904" spans="2:10" x14ac:dyDescent="0.25">
      <c r="B95904" s="3"/>
      <c r="C95904" s="2" t="s">
        <v>41047</v>
      </c>
      <c r="D95904" s="2"/>
      <c r="E95904" s="2"/>
      <c r="F95904" s="2"/>
      <c r="G95904" s="2"/>
      <c r="H95904" s="2"/>
      <c r="I95904" s="2"/>
      <c r="J95904" s="2"/>
    </row>
    <row r="95905" spans="2:10" x14ac:dyDescent="0.25">
      <c r="B95905" s="3"/>
      <c r="C95905" s="2" t="s">
        <v>41048</v>
      </c>
      <c r="D95905" s="2"/>
      <c r="E95905" s="2"/>
      <c r="F95905" s="2"/>
      <c r="G95905" s="2"/>
      <c r="H95905" s="2"/>
      <c r="I95905" s="2"/>
      <c r="J95905" s="2"/>
    </row>
    <row r="95906" spans="2:10" x14ac:dyDescent="0.25">
      <c r="B95906" s="3"/>
      <c r="C95906" s="2" t="s">
        <v>41049</v>
      </c>
      <c r="D95906" s="2"/>
      <c r="E95906" s="2"/>
      <c r="F95906" s="2"/>
      <c r="G95906" s="2"/>
      <c r="H95906" s="2"/>
      <c r="I95906" s="2"/>
      <c r="J95906" s="2"/>
    </row>
    <row r="95907" spans="2:10" x14ac:dyDescent="0.25">
      <c r="B95907" s="3"/>
      <c r="C95907" s="2" t="s">
        <v>41051</v>
      </c>
      <c r="D95907" s="2"/>
      <c r="E95907" s="2"/>
      <c r="F95907" s="2"/>
      <c r="G95907" s="2"/>
      <c r="H95907" s="2"/>
      <c r="I95907" s="2"/>
      <c r="J95907" s="2"/>
    </row>
    <row r="95908" spans="2:10" x14ac:dyDescent="0.25">
      <c r="B95908" s="3"/>
      <c r="C95908" s="2" t="s">
        <v>41052</v>
      </c>
      <c r="D95908" s="2"/>
      <c r="E95908" s="2"/>
      <c r="F95908" s="2"/>
      <c r="G95908" s="2"/>
      <c r="H95908" s="2"/>
      <c r="I95908" s="2"/>
      <c r="J95908" s="2"/>
    </row>
    <row r="95909" spans="2:10" x14ac:dyDescent="0.25">
      <c r="B95909" s="3"/>
      <c r="C95909" s="2" t="s">
        <v>41053</v>
      </c>
      <c r="D95909" s="2"/>
      <c r="E95909" s="2"/>
      <c r="F95909" s="2"/>
      <c r="G95909" s="2"/>
      <c r="H95909" s="2"/>
      <c r="I95909" s="2"/>
      <c r="J95909" s="2"/>
    </row>
    <row r="95910" spans="2:10" x14ac:dyDescent="0.25">
      <c r="B95910" s="3"/>
      <c r="C95910" s="2" t="s">
        <v>41054</v>
      </c>
      <c r="D95910" s="2"/>
      <c r="E95910" s="2"/>
      <c r="F95910" s="2"/>
      <c r="G95910" s="2"/>
      <c r="H95910" s="2"/>
      <c r="I95910" s="2"/>
      <c r="J95910" s="2"/>
    </row>
    <row r="95911" spans="2:10" x14ac:dyDescent="0.25">
      <c r="B95911" s="3"/>
      <c r="C95911" s="2" t="s">
        <v>41055</v>
      </c>
      <c r="D95911" s="2"/>
      <c r="E95911" s="2"/>
      <c r="F95911" s="2"/>
      <c r="G95911" s="2"/>
      <c r="H95911" s="2"/>
      <c r="I95911" s="2"/>
      <c r="J95911" s="2"/>
    </row>
    <row r="95912" spans="2:10" x14ac:dyDescent="0.25">
      <c r="B95912" s="3"/>
      <c r="C95912" s="2" t="s">
        <v>41056</v>
      </c>
      <c r="D95912" s="2"/>
      <c r="E95912" s="2"/>
      <c r="F95912" s="2"/>
      <c r="G95912" s="2"/>
      <c r="H95912" s="2"/>
      <c r="I95912" s="2"/>
      <c r="J95912" s="2"/>
    </row>
    <row r="95913" spans="2:10" x14ac:dyDescent="0.25">
      <c r="B95913" s="3"/>
      <c r="C95913" s="2" t="s">
        <v>41058</v>
      </c>
      <c r="D95913" s="2"/>
      <c r="E95913" s="2"/>
      <c r="F95913" s="2"/>
      <c r="G95913" s="2"/>
      <c r="H95913" s="2"/>
      <c r="I95913" s="2"/>
      <c r="J95913" s="2"/>
    </row>
    <row r="95914" spans="2:10" x14ac:dyDescent="0.25">
      <c r="B95914" s="3"/>
      <c r="C95914" s="2" t="s">
        <v>41059</v>
      </c>
      <c r="D95914" s="2"/>
      <c r="E95914" s="2"/>
      <c r="F95914" s="2"/>
      <c r="G95914" s="2"/>
      <c r="H95914" s="2"/>
      <c r="I95914" s="2"/>
      <c r="J95914" s="2"/>
    </row>
    <row r="95915" spans="2:10" x14ac:dyDescent="0.25">
      <c r="B95915" s="3"/>
      <c r="C95915" s="2" t="s">
        <v>41060</v>
      </c>
      <c r="D95915" s="2"/>
      <c r="E95915" s="2"/>
      <c r="F95915" s="2"/>
      <c r="G95915" s="2"/>
      <c r="H95915" s="2"/>
      <c r="I95915" s="2"/>
      <c r="J95915" s="2"/>
    </row>
    <row r="95916" spans="2:10" x14ac:dyDescent="0.25">
      <c r="B95916" s="3"/>
      <c r="C95916" s="2" t="s">
        <v>41061</v>
      </c>
      <c r="D95916" s="2"/>
      <c r="E95916" s="2"/>
      <c r="F95916" s="2"/>
      <c r="G95916" s="2"/>
      <c r="H95916" s="2"/>
      <c r="I95916" s="2"/>
      <c r="J95916" s="2"/>
    </row>
    <row r="95917" spans="2:10" x14ac:dyDescent="0.25">
      <c r="B95917" s="3"/>
      <c r="C95917" s="2" t="s">
        <v>41062</v>
      </c>
      <c r="D95917" s="2"/>
      <c r="E95917" s="2"/>
      <c r="F95917" s="2"/>
      <c r="G95917" s="2"/>
      <c r="H95917" s="2"/>
      <c r="I95917" s="2"/>
      <c r="J95917" s="2"/>
    </row>
    <row r="95918" spans="2:10" x14ac:dyDescent="0.25">
      <c r="B95918" s="3"/>
      <c r="C95918" s="2" t="s">
        <v>41063</v>
      </c>
      <c r="D95918" s="2"/>
      <c r="E95918" s="2"/>
      <c r="F95918" s="2"/>
      <c r="G95918" s="2"/>
      <c r="H95918" s="2"/>
      <c r="I95918" s="2"/>
      <c r="J95918" s="2"/>
    </row>
    <row r="95919" spans="2:10" x14ac:dyDescent="0.25">
      <c r="B95919" s="3"/>
      <c r="C95919" s="2" t="s">
        <v>41064</v>
      </c>
      <c r="D95919" s="2"/>
      <c r="E95919" s="2"/>
      <c r="F95919" s="2"/>
      <c r="G95919" s="2"/>
      <c r="H95919" s="2"/>
      <c r="I95919" s="2"/>
      <c r="J95919" s="2"/>
    </row>
    <row r="95920" spans="2:10" x14ac:dyDescent="0.25">
      <c r="B95920" s="3"/>
      <c r="C95920" s="2" t="s">
        <v>41065</v>
      </c>
      <c r="D95920" s="2"/>
      <c r="E95920" s="2"/>
      <c r="F95920" s="2"/>
      <c r="G95920" s="2"/>
      <c r="H95920" s="2"/>
      <c r="I95920" s="2"/>
      <c r="J95920" s="2"/>
    </row>
    <row r="95921" spans="2:10" x14ac:dyDescent="0.25">
      <c r="B95921" s="3"/>
      <c r="C95921" s="2" t="s">
        <v>41066</v>
      </c>
      <c r="D95921" s="2"/>
      <c r="E95921" s="2"/>
      <c r="F95921" s="2"/>
      <c r="G95921" s="2"/>
      <c r="H95921" s="2"/>
      <c r="I95921" s="2"/>
      <c r="J95921" s="2"/>
    </row>
    <row r="95922" spans="2:10" x14ac:dyDescent="0.25">
      <c r="B95922" s="3"/>
      <c r="C95922" s="2" t="s">
        <v>41067</v>
      </c>
      <c r="D95922" s="2"/>
      <c r="E95922" s="2"/>
      <c r="F95922" s="2"/>
      <c r="G95922" s="2"/>
      <c r="H95922" s="2"/>
      <c r="I95922" s="2"/>
      <c r="J95922" s="2"/>
    </row>
    <row r="95923" spans="2:10" x14ac:dyDescent="0.25">
      <c r="B95923" s="3"/>
      <c r="C95923" s="2" t="s">
        <v>41068</v>
      </c>
      <c r="D95923" s="2"/>
      <c r="E95923" s="2"/>
      <c r="F95923" s="2"/>
      <c r="G95923" s="2"/>
      <c r="H95923" s="2"/>
      <c r="I95923" s="2"/>
      <c r="J95923" s="2"/>
    </row>
    <row r="95924" spans="2:10" x14ac:dyDescent="0.25">
      <c r="B95924" s="3"/>
      <c r="C95924" s="2" t="s">
        <v>41069</v>
      </c>
      <c r="D95924" s="2"/>
      <c r="E95924" s="2"/>
      <c r="F95924" s="2"/>
      <c r="G95924" s="2"/>
      <c r="H95924" s="2"/>
      <c r="I95924" s="2"/>
      <c r="J95924" s="2"/>
    </row>
    <row r="95925" spans="2:10" x14ac:dyDescent="0.25">
      <c r="B95925" s="3"/>
      <c r="C95925" s="2" t="s">
        <v>41070</v>
      </c>
      <c r="D95925" s="2"/>
      <c r="E95925" s="2"/>
      <c r="F95925" s="2"/>
      <c r="G95925" s="2"/>
      <c r="H95925" s="2"/>
      <c r="I95925" s="2"/>
      <c r="J95925" s="2"/>
    </row>
    <row r="95926" spans="2:10" x14ac:dyDescent="0.25">
      <c r="B95926" s="3"/>
      <c r="C95926" s="2" t="s">
        <v>41071</v>
      </c>
      <c r="D95926" s="2"/>
      <c r="E95926" s="2"/>
      <c r="F95926" s="2"/>
      <c r="G95926" s="2"/>
      <c r="H95926" s="2"/>
      <c r="I95926" s="2"/>
      <c r="J95926" s="2"/>
    </row>
    <row r="95927" spans="2:10" x14ac:dyDescent="0.25">
      <c r="B95927" s="3"/>
      <c r="C95927" s="2" t="s">
        <v>41072</v>
      </c>
      <c r="D95927" s="2"/>
      <c r="E95927" s="2"/>
      <c r="F95927" s="2"/>
      <c r="G95927" s="2"/>
      <c r="H95927" s="2"/>
      <c r="I95927" s="2"/>
      <c r="J95927" s="2"/>
    </row>
    <row r="95928" spans="2:10" x14ac:dyDescent="0.25">
      <c r="B95928" s="3"/>
      <c r="C95928" s="2" t="s">
        <v>41073</v>
      </c>
      <c r="D95928" s="2"/>
      <c r="E95928" s="2"/>
      <c r="F95928" s="2"/>
      <c r="G95928" s="2"/>
      <c r="H95928" s="2"/>
      <c r="I95928" s="2"/>
      <c r="J95928" s="2"/>
    </row>
    <row r="95929" spans="2:10" x14ac:dyDescent="0.25">
      <c r="B95929" s="3"/>
      <c r="C95929" s="2" t="s">
        <v>41074</v>
      </c>
      <c r="D95929" s="2"/>
      <c r="E95929" s="2"/>
      <c r="F95929" s="2"/>
      <c r="G95929" s="2"/>
      <c r="H95929" s="2"/>
      <c r="I95929" s="2"/>
      <c r="J95929" s="2"/>
    </row>
    <row r="95930" spans="2:10" x14ac:dyDescent="0.25">
      <c r="B95930" s="3"/>
      <c r="C95930" s="2" t="s">
        <v>41075</v>
      </c>
      <c r="D95930" s="2"/>
      <c r="E95930" s="2"/>
      <c r="F95930" s="2"/>
      <c r="G95930" s="2"/>
      <c r="H95930" s="2"/>
      <c r="I95930" s="2"/>
      <c r="J95930" s="2"/>
    </row>
    <row r="95931" spans="2:10" x14ac:dyDescent="0.25">
      <c r="B95931" s="3"/>
      <c r="C95931" s="2" t="s">
        <v>41076</v>
      </c>
      <c r="D95931" s="2"/>
      <c r="E95931" s="2"/>
      <c r="F95931" s="2"/>
      <c r="G95931" s="2"/>
      <c r="H95931" s="2"/>
      <c r="I95931" s="2"/>
      <c r="J95931" s="2"/>
    </row>
    <row r="95932" spans="2:10" x14ac:dyDescent="0.25">
      <c r="B95932" s="3"/>
      <c r="C95932" s="2" t="s">
        <v>41077</v>
      </c>
      <c r="D95932" s="2"/>
      <c r="E95932" s="2"/>
      <c r="F95932" s="2"/>
      <c r="G95932" s="2"/>
      <c r="H95932" s="2"/>
      <c r="I95932" s="2"/>
      <c r="J95932" s="2"/>
    </row>
    <row r="95933" spans="2:10" x14ac:dyDescent="0.25">
      <c r="B95933" s="3"/>
      <c r="C95933" s="2" t="s">
        <v>41078</v>
      </c>
      <c r="D95933" s="2"/>
      <c r="E95933" s="2"/>
      <c r="F95933" s="2"/>
      <c r="G95933" s="2"/>
      <c r="H95933" s="2"/>
      <c r="I95933" s="2"/>
      <c r="J95933" s="2"/>
    </row>
    <row r="95934" spans="2:10" x14ac:dyDescent="0.25">
      <c r="B95934" s="3"/>
      <c r="C95934" s="2" t="s">
        <v>41079</v>
      </c>
      <c r="D95934" s="2"/>
      <c r="E95934" s="2"/>
      <c r="F95934" s="2"/>
      <c r="G95934" s="2"/>
      <c r="H95934" s="2"/>
      <c r="I95934" s="2"/>
      <c r="J95934" s="2"/>
    </row>
    <row r="95935" spans="2:10" x14ac:dyDescent="0.25">
      <c r="B95935" s="3"/>
      <c r="C95935" s="2" t="s">
        <v>41080</v>
      </c>
      <c r="D95935" s="2"/>
      <c r="E95935" s="2"/>
      <c r="F95935" s="2"/>
      <c r="G95935" s="2"/>
      <c r="H95935" s="2"/>
      <c r="I95935" s="2"/>
      <c r="J95935" s="2"/>
    </row>
    <row r="95936" spans="2:10" x14ac:dyDescent="0.25">
      <c r="B95936" s="3"/>
      <c r="C95936" s="2" t="s">
        <v>41081</v>
      </c>
      <c r="D95936" s="2"/>
      <c r="E95936" s="2"/>
      <c r="F95936" s="2"/>
      <c r="G95936" s="2"/>
      <c r="H95936" s="2"/>
      <c r="I95936" s="2"/>
      <c r="J95936" s="2"/>
    </row>
    <row r="95937" spans="2:10" x14ac:dyDescent="0.25">
      <c r="B95937" s="3"/>
      <c r="C95937" s="2" t="s">
        <v>41082</v>
      </c>
      <c r="D95937" s="2"/>
      <c r="E95937" s="2"/>
      <c r="F95937" s="2"/>
      <c r="G95937" s="2"/>
      <c r="H95937" s="2"/>
      <c r="I95937" s="2"/>
      <c r="J95937" s="2"/>
    </row>
    <row r="95938" spans="2:10" x14ac:dyDescent="0.25">
      <c r="B95938" s="3"/>
      <c r="C95938" s="2" t="s">
        <v>41083</v>
      </c>
      <c r="D95938" s="2"/>
      <c r="E95938" s="2"/>
      <c r="F95938" s="2"/>
      <c r="G95938" s="2"/>
      <c r="H95938" s="2"/>
      <c r="I95938" s="2"/>
      <c r="J95938" s="2"/>
    </row>
    <row r="95939" spans="2:10" x14ac:dyDescent="0.25">
      <c r="B95939" s="3"/>
      <c r="C95939" s="2" t="s">
        <v>41085</v>
      </c>
      <c r="D95939" s="2"/>
      <c r="E95939" s="2"/>
      <c r="F95939" s="2"/>
      <c r="G95939" s="2"/>
      <c r="H95939" s="2"/>
      <c r="I95939" s="2"/>
      <c r="J95939" s="2"/>
    </row>
    <row r="95940" spans="2:10" x14ac:dyDescent="0.25">
      <c r="B95940" s="3"/>
      <c r="C95940" s="2" t="s">
        <v>41086</v>
      </c>
      <c r="D95940" s="2"/>
      <c r="E95940" s="2"/>
      <c r="F95940" s="2"/>
      <c r="G95940" s="2"/>
      <c r="H95940" s="2"/>
      <c r="I95940" s="2"/>
      <c r="J95940" s="2"/>
    </row>
    <row r="95941" spans="2:10" x14ac:dyDescent="0.25">
      <c r="B95941" s="3"/>
      <c r="C95941" s="2" t="s">
        <v>41087</v>
      </c>
      <c r="D95941" s="2"/>
      <c r="E95941" s="2"/>
      <c r="F95941" s="2"/>
      <c r="G95941" s="2"/>
      <c r="H95941" s="2"/>
      <c r="I95941" s="2"/>
      <c r="J95941" s="2"/>
    </row>
    <row r="95942" spans="2:10" x14ac:dyDescent="0.25">
      <c r="B95942" s="3"/>
      <c r="C95942" s="2" t="s">
        <v>41088</v>
      </c>
      <c r="D95942" s="2"/>
      <c r="E95942" s="2"/>
      <c r="F95942" s="2"/>
      <c r="G95942" s="2"/>
      <c r="H95942" s="2"/>
      <c r="I95942" s="2"/>
      <c r="J95942" s="2"/>
    </row>
    <row r="95943" spans="2:10" x14ac:dyDescent="0.25">
      <c r="B95943" s="3"/>
      <c r="C95943" s="2" t="s">
        <v>41089</v>
      </c>
      <c r="D95943" s="2"/>
      <c r="E95943" s="2"/>
      <c r="F95943" s="2"/>
      <c r="G95943" s="2"/>
      <c r="H95943" s="2"/>
      <c r="I95943" s="2"/>
      <c r="J95943" s="2"/>
    </row>
    <row r="95944" spans="2:10" x14ac:dyDescent="0.25">
      <c r="B95944" s="3"/>
      <c r="C95944" s="2" t="s">
        <v>41090</v>
      </c>
      <c r="D95944" s="2"/>
      <c r="E95944" s="2"/>
      <c r="F95944" s="2"/>
      <c r="G95944" s="2"/>
      <c r="H95944" s="2"/>
      <c r="I95944" s="2"/>
      <c r="J95944" s="2"/>
    </row>
    <row r="95945" spans="2:10" x14ac:dyDescent="0.25">
      <c r="B95945" s="3"/>
      <c r="C95945" s="2" t="s">
        <v>41091</v>
      </c>
      <c r="D95945" s="2"/>
      <c r="E95945" s="2"/>
      <c r="F95945" s="2"/>
      <c r="G95945" s="2"/>
      <c r="H95945" s="2"/>
      <c r="I95945" s="2"/>
      <c r="J95945" s="2"/>
    </row>
    <row r="95946" spans="2:10" x14ac:dyDescent="0.25">
      <c r="B95946" s="3"/>
      <c r="C95946" s="2" t="s">
        <v>41092</v>
      </c>
      <c r="D95946" s="2"/>
      <c r="E95946" s="2"/>
      <c r="F95946" s="2"/>
      <c r="G95946" s="2"/>
      <c r="H95946" s="2"/>
      <c r="I95946" s="2"/>
      <c r="J95946" s="2"/>
    </row>
    <row r="95947" spans="2:10" x14ac:dyDescent="0.25">
      <c r="B95947" s="3"/>
      <c r="C95947" s="2" t="s">
        <v>41093</v>
      </c>
      <c r="D95947" s="2"/>
      <c r="E95947" s="2"/>
      <c r="F95947" s="2"/>
      <c r="G95947" s="2"/>
      <c r="H95947" s="2"/>
      <c r="I95947" s="2"/>
      <c r="J95947" s="2"/>
    </row>
    <row r="95948" spans="2:10" x14ac:dyDescent="0.25">
      <c r="B95948" s="3"/>
      <c r="C95948" s="2" t="s">
        <v>41094</v>
      </c>
      <c r="D95948" s="2"/>
      <c r="E95948" s="2"/>
      <c r="F95948" s="2"/>
      <c r="G95948" s="2"/>
      <c r="H95948" s="2"/>
      <c r="I95948" s="2"/>
      <c r="J95948" s="2"/>
    </row>
    <row r="95949" spans="2:10" x14ac:dyDescent="0.25">
      <c r="B95949" s="3"/>
      <c r="C95949" s="2" t="s">
        <v>41095</v>
      </c>
      <c r="D95949" s="2"/>
      <c r="E95949" s="2"/>
      <c r="F95949" s="2"/>
      <c r="G95949" s="2"/>
      <c r="H95949" s="2"/>
      <c r="I95949" s="2"/>
      <c r="J95949" s="2"/>
    </row>
    <row r="95950" spans="2:10" x14ac:dyDescent="0.25">
      <c r="B95950" s="3"/>
      <c r="C95950" s="2" t="s">
        <v>41096</v>
      </c>
      <c r="D95950" s="2"/>
      <c r="E95950" s="2"/>
      <c r="F95950" s="2"/>
      <c r="G95950" s="2"/>
      <c r="H95950" s="2"/>
      <c r="I95950" s="2"/>
      <c r="J95950" s="2"/>
    </row>
    <row r="95951" spans="2:10" x14ac:dyDescent="0.25">
      <c r="B95951" s="3"/>
      <c r="C95951" s="2" t="s">
        <v>41097</v>
      </c>
      <c r="D95951" s="2"/>
      <c r="E95951" s="2"/>
      <c r="F95951" s="2"/>
      <c r="G95951" s="2"/>
      <c r="H95951" s="2"/>
      <c r="I95951" s="2"/>
      <c r="J95951" s="2"/>
    </row>
    <row r="95952" spans="2:10" x14ac:dyDescent="0.25">
      <c r="B95952" s="3"/>
      <c r="C95952" s="2" t="s">
        <v>41098</v>
      </c>
      <c r="D95952" s="2"/>
      <c r="E95952" s="2"/>
      <c r="F95952" s="2"/>
      <c r="G95952" s="2"/>
      <c r="H95952" s="2"/>
      <c r="I95952" s="2"/>
      <c r="J95952" s="2"/>
    </row>
    <row r="95953" spans="2:10" x14ac:dyDescent="0.25">
      <c r="B95953" s="3"/>
      <c r="C95953" s="2" t="s">
        <v>41099</v>
      </c>
      <c r="D95953" s="2"/>
      <c r="E95953" s="2"/>
      <c r="F95953" s="2"/>
      <c r="G95953" s="2"/>
      <c r="H95953" s="2"/>
      <c r="I95953" s="2"/>
      <c r="J95953" s="2"/>
    </row>
    <row r="95954" spans="2:10" x14ac:dyDescent="0.25">
      <c r="B95954" s="3"/>
      <c r="C95954" s="2" t="s">
        <v>41100</v>
      </c>
      <c r="D95954" s="2"/>
      <c r="E95954" s="2"/>
      <c r="F95954" s="2"/>
      <c r="G95954" s="2"/>
      <c r="H95954" s="2"/>
      <c r="I95954" s="2"/>
      <c r="J95954" s="2"/>
    </row>
    <row r="95955" spans="2:10" x14ac:dyDescent="0.25">
      <c r="B95955" s="3"/>
      <c r="C95955" s="2" t="s">
        <v>41101</v>
      </c>
      <c r="D95955" s="2"/>
      <c r="E95955" s="2"/>
      <c r="F95955" s="2"/>
      <c r="G95955" s="2"/>
      <c r="H95955" s="2"/>
      <c r="I95955" s="2"/>
      <c r="J95955" s="2"/>
    </row>
    <row r="95956" spans="2:10" x14ac:dyDescent="0.25">
      <c r="B95956" s="3"/>
      <c r="C95956" s="2" t="s">
        <v>41103</v>
      </c>
      <c r="D95956" s="2"/>
      <c r="E95956" s="2"/>
      <c r="F95956" s="2"/>
      <c r="G95956" s="2"/>
      <c r="H95956" s="2"/>
      <c r="I95956" s="2"/>
      <c r="J95956" s="2"/>
    </row>
    <row r="95957" spans="2:10" x14ac:dyDescent="0.25">
      <c r="B95957" s="3"/>
      <c r="C95957" s="2" t="s">
        <v>41104</v>
      </c>
      <c r="D95957" s="2"/>
      <c r="E95957" s="2"/>
      <c r="F95957" s="2"/>
      <c r="G95957" s="2"/>
      <c r="H95957" s="2"/>
      <c r="I95957" s="2"/>
      <c r="J95957" s="2"/>
    </row>
    <row r="95958" spans="2:10" x14ac:dyDescent="0.25">
      <c r="B95958" s="3"/>
      <c r="C95958" s="2" t="s">
        <v>41105</v>
      </c>
      <c r="D95958" s="2"/>
      <c r="E95958" s="2"/>
      <c r="F95958" s="2"/>
      <c r="G95958" s="2"/>
      <c r="H95958" s="2"/>
      <c r="I95958" s="2"/>
      <c r="J95958" s="2"/>
    </row>
    <row r="95959" spans="2:10" x14ac:dyDescent="0.25">
      <c r="B95959" s="3"/>
      <c r="C95959" s="2" t="s">
        <v>41106</v>
      </c>
      <c r="D95959" s="2"/>
      <c r="E95959" s="2"/>
      <c r="F95959" s="2"/>
      <c r="G95959" s="2"/>
      <c r="H95959" s="2"/>
      <c r="I95959" s="2"/>
      <c r="J95959" s="2"/>
    </row>
    <row r="95960" spans="2:10" x14ac:dyDescent="0.25">
      <c r="B95960" s="3"/>
      <c r="C95960" s="2" t="s">
        <v>41107</v>
      </c>
      <c r="D95960" s="2"/>
      <c r="E95960" s="2"/>
      <c r="F95960" s="2"/>
      <c r="G95960" s="2"/>
      <c r="H95960" s="2"/>
      <c r="I95960" s="2"/>
      <c r="J95960" s="2"/>
    </row>
    <row r="95961" spans="2:10" x14ac:dyDescent="0.25">
      <c r="B95961" s="3"/>
      <c r="C95961" s="2" t="s">
        <v>41110</v>
      </c>
      <c r="D95961" s="2"/>
      <c r="E95961" s="2"/>
      <c r="F95961" s="2"/>
      <c r="G95961" s="2"/>
      <c r="H95961" s="2"/>
      <c r="I95961" s="2"/>
      <c r="J95961" s="2"/>
    </row>
    <row r="95962" spans="2:10" x14ac:dyDescent="0.25">
      <c r="B95962" s="3"/>
      <c r="C95962" s="2" t="s">
        <v>41111</v>
      </c>
      <c r="D95962" s="2"/>
      <c r="E95962" s="2"/>
      <c r="F95962" s="2"/>
      <c r="G95962" s="2"/>
      <c r="H95962" s="2"/>
      <c r="I95962" s="2"/>
      <c r="J95962" s="2"/>
    </row>
    <row r="95963" spans="2:10" x14ac:dyDescent="0.25">
      <c r="B95963" s="3"/>
      <c r="C95963" s="2" t="s">
        <v>41112</v>
      </c>
      <c r="D95963" s="2"/>
      <c r="E95963" s="2"/>
      <c r="F95963" s="2"/>
      <c r="G95963" s="2"/>
      <c r="H95963" s="2"/>
      <c r="I95963" s="2"/>
      <c r="J95963" s="2"/>
    </row>
    <row r="95964" spans="2:10" x14ac:dyDescent="0.25">
      <c r="B95964" s="3"/>
      <c r="C95964" s="2" t="s">
        <v>41113</v>
      </c>
      <c r="D95964" s="2"/>
      <c r="E95964" s="2"/>
      <c r="F95964" s="2"/>
      <c r="G95964" s="2"/>
      <c r="H95964" s="2"/>
      <c r="I95964" s="2"/>
      <c r="J95964" s="2"/>
    </row>
    <row r="95965" spans="2:10" x14ac:dyDescent="0.25">
      <c r="B95965" s="3"/>
      <c r="C95965" s="2" t="s">
        <v>41114</v>
      </c>
      <c r="D95965" s="2"/>
      <c r="E95965" s="2"/>
      <c r="F95965" s="2"/>
      <c r="G95965" s="2"/>
      <c r="H95965" s="2"/>
      <c r="I95965" s="2"/>
      <c r="J95965" s="2"/>
    </row>
    <row r="95966" spans="2:10" x14ac:dyDescent="0.25">
      <c r="B95966" s="3"/>
      <c r="C95966" s="2" t="s">
        <v>41115</v>
      </c>
      <c r="D95966" s="2"/>
      <c r="E95966" s="2"/>
      <c r="F95966" s="2"/>
      <c r="G95966" s="2"/>
      <c r="H95966" s="2"/>
      <c r="I95966" s="2"/>
      <c r="J95966" s="2"/>
    </row>
    <row r="95967" spans="2:10" x14ac:dyDescent="0.25">
      <c r="B95967" s="3"/>
      <c r="C95967" s="2" t="s">
        <v>41116</v>
      </c>
      <c r="D95967" s="2"/>
      <c r="E95967" s="2"/>
      <c r="F95967" s="2"/>
      <c r="G95967" s="2"/>
      <c r="H95967" s="2"/>
      <c r="I95967" s="2"/>
      <c r="J95967" s="2"/>
    </row>
    <row r="95968" spans="2:10" x14ac:dyDescent="0.25">
      <c r="B95968" s="3"/>
      <c r="C95968" s="2" t="s">
        <v>41118</v>
      </c>
      <c r="D95968" s="2"/>
      <c r="E95968" s="2"/>
      <c r="F95968" s="2"/>
      <c r="G95968" s="2"/>
      <c r="H95968" s="2"/>
      <c r="I95968" s="2"/>
      <c r="J95968" s="2"/>
    </row>
    <row r="95969" spans="2:10" x14ac:dyDescent="0.25">
      <c r="B95969" s="3"/>
      <c r="C95969" s="2" t="s">
        <v>41119</v>
      </c>
      <c r="D95969" s="2"/>
      <c r="E95969" s="2"/>
      <c r="F95969" s="2"/>
      <c r="G95969" s="2"/>
      <c r="H95969" s="2"/>
      <c r="I95969" s="2"/>
      <c r="J95969" s="2"/>
    </row>
    <row r="95970" spans="2:10" x14ac:dyDescent="0.25">
      <c r="B95970" s="3"/>
      <c r="C95970" s="2" t="s">
        <v>41122</v>
      </c>
      <c r="D95970" s="2"/>
      <c r="E95970" s="2"/>
      <c r="F95970" s="2"/>
      <c r="G95970" s="2"/>
      <c r="H95970" s="2"/>
      <c r="I95970" s="2"/>
      <c r="J95970" s="2"/>
    </row>
    <row r="95971" spans="2:10" x14ac:dyDescent="0.25">
      <c r="B95971" s="3"/>
      <c r="C95971" s="2" t="s">
        <v>41123</v>
      </c>
      <c r="D95971" s="2"/>
      <c r="E95971" s="2"/>
      <c r="F95971" s="2"/>
      <c r="G95971" s="2"/>
      <c r="H95971" s="2"/>
      <c r="I95971" s="2"/>
      <c r="J95971" s="2"/>
    </row>
    <row r="95972" spans="2:10" x14ac:dyDescent="0.25">
      <c r="B95972" s="3"/>
      <c r="C95972" s="2" t="s">
        <v>41124</v>
      </c>
      <c r="D95972" s="2"/>
      <c r="E95972" s="2"/>
      <c r="F95972" s="2"/>
      <c r="G95972" s="2"/>
      <c r="H95972" s="2"/>
      <c r="I95972" s="2"/>
      <c r="J95972" s="2"/>
    </row>
    <row r="95973" spans="2:10" x14ac:dyDescent="0.25">
      <c r="B95973" s="3"/>
      <c r="C95973" s="2" t="s">
        <v>41125</v>
      </c>
      <c r="D95973" s="2"/>
      <c r="E95973" s="2"/>
      <c r="F95973" s="2"/>
      <c r="G95973" s="2"/>
      <c r="H95973" s="2"/>
      <c r="I95973" s="2"/>
      <c r="J95973" s="2"/>
    </row>
    <row r="95974" spans="2:10" x14ac:dyDescent="0.25">
      <c r="B95974" s="3"/>
      <c r="C95974" s="2" t="s">
        <v>41126</v>
      </c>
      <c r="D95974" s="2"/>
      <c r="E95974" s="2"/>
      <c r="F95974" s="2"/>
      <c r="G95974" s="2"/>
      <c r="H95974" s="2"/>
      <c r="I95974" s="2"/>
      <c r="J95974" s="2"/>
    </row>
    <row r="95975" spans="2:10" x14ac:dyDescent="0.25">
      <c r="B95975" s="3"/>
      <c r="C95975" s="2" t="s">
        <v>41127</v>
      </c>
      <c r="D95975" s="2"/>
      <c r="E95975" s="2"/>
      <c r="F95975" s="2"/>
      <c r="G95975" s="2"/>
      <c r="H95975" s="2"/>
      <c r="I95975" s="2"/>
      <c r="J95975" s="2"/>
    </row>
    <row r="95976" spans="2:10" x14ac:dyDescent="0.25">
      <c r="B95976" s="3"/>
      <c r="C95976" s="2" t="s">
        <v>41128</v>
      </c>
      <c r="D95976" s="2"/>
      <c r="E95976" s="2"/>
      <c r="F95976" s="2"/>
      <c r="G95976" s="2"/>
      <c r="H95976" s="2"/>
      <c r="I95976" s="2"/>
      <c r="J95976" s="2"/>
    </row>
    <row r="95977" spans="2:10" x14ac:dyDescent="0.25">
      <c r="B95977" s="3"/>
      <c r="C95977" s="2" t="s">
        <v>41130</v>
      </c>
      <c r="D95977" s="2"/>
      <c r="E95977" s="2"/>
      <c r="F95977" s="2"/>
      <c r="G95977" s="2"/>
      <c r="H95977" s="2"/>
      <c r="I95977" s="2"/>
      <c r="J95977" s="2"/>
    </row>
    <row r="95978" spans="2:10" x14ac:dyDescent="0.25">
      <c r="B95978" s="3"/>
      <c r="C95978" s="2" t="s">
        <v>41131</v>
      </c>
      <c r="D95978" s="2"/>
      <c r="E95978" s="2"/>
      <c r="F95978" s="2"/>
      <c r="G95978" s="2"/>
      <c r="H95978" s="2"/>
      <c r="I95978" s="2"/>
      <c r="J95978" s="2"/>
    </row>
    <row r="95979" spans="2:10" x14ac:dyDescent="0.25">
      <c r="B95979" s="3"/>
      <c r="C95979" s="2" t="s">
        <v>41132</v>
      </c>
      <c r="D95979" s="2"/>
      <c r="E95979" s="2"/>
      <c r="F95979" s="2"/>
      <c r="G95979" s="2"/>
      <c r="H95979" s="2"/>
      <c r="I95979" s="2"/>
      <c r="J95979" s="2"/>
    </row>
    <row r="95980" spans="2:10" x14ac:dyDescent="0.25">
      <c r="B95980" s="3"/>
      <c r="C95980" s="2" t="s">
        <v>41133</v>
      </c>
      <c r="D95980" s="2"/>
      <c r="E95980" s="2"/>
      <c r="F95980" s="2"/>
      <c r="G95980" s="2"/>
      <c r="H95980" s="2"/>
      <c r="I95980" s="2"/>
      <c r="J95980" s="2"/>
    </row>
    <row r="95981" spans="2:10" x14ac:dyDescent="0.25">
      <c r="B95981" s="3"/>
      <c r="C95981" s="2" t="s">
        <v>41134</v>
      </c>
      <c r="D95981" s="2"/>
      <c r="E95981" s="2"/>
      <c r="F95981" s="2"/>
      <c r="G95981" s="2"/>
      <c r="H95981" s="2"/>
      <c r="I95981" s="2"/>
      <c r="J95981" s="2"/>
    </row>
    <row r="95982" spans="2:10" x14ac:dyDescent="0.25">
      <c r="B95982" s="3"/>
      <c r="C95982" s="2" t="s">
        <v>41135</v>
      </c>
      <c r="D95982" s="2"/>
      <c r="E95982" s="2"/>
      <c r="F95982" s="2"/>
      <c r="G95982" s="2"/>
      <c r="H95982" s="2"/>
      <c r="I95982" s="2"/>
      <c r="J95982" s="2"/>
    </row>
    <row r="95983" spans="2:10" x14ac:dyDescent="0.25">
      <c r="B95983" s="3"/>
      <c r="C95983" s="2" t="s">
        <v>41136</v>
      </c>
      <c r="D95983" s="2"/>
      <c r="E95983" s="2"/>
      <c r="F95983" s="2"/>
      <c r="G95983" s="2"/>
      <c r="H95983" s="2"/>
      <c r="I95983" s="2"/>
      <c r="J95983" s="2"/>
    </row>
    <row r="95984" spans="2:10" x14ac:dyDescent="0.25">
      <c r="B95984" s="3"/>
      <c r="C95984" s="2" t="s">
        <v>41138</v>
      </c>
      <c r="D95984" s="2"/>
      <c r="E95984" s="2"/>
      <c r="F95984" s="2"/>
      <c r="G95984" s="2"/>
      <c r="H95984" s="2"/>
      <c r="I95984" s="2"/>
      <c r="J95984" s="2"/>
    </row>
    <row r="95985" spans="2:10" x14ac:dyDescent="0.25">
      <c r="B95985" s="3"/>
      <c r="C95985" s="2" t="s">
        <v>41139</v>
      </c>
      <c r="D95985" s="2"/>
      <c r="E95985" s="2"/>
      <c r="F95985" s="2"/>
      <c r="G95985" s="2"/>
      <c r="H95985" s="2"/>
      <c r="I95985" s="2"/>
      <c r="J95985" s="2"/>
    </row>
    <row r="95986" spans="2:10" x14ac:dyDescent="0.25">
      <c r="B95986" s="3"/>
      <c r="C95986" s="2" t="s">
        <v>41140</v>
      </c>
      <c r="D95986" s="2"/>
      <c r="E95986" s="2"/>
      <c r="F95986" s="2"/>
      <c r="G95986" s="2"/>
      <c r="H95986" s="2"/>
      <c r="I95986" s="2"/>
      <c r="J95986" s="2"/>
    </row>
    <row r="95987" spans="2:10" x14ac:dyDescent="0.25">
      <c r="B95987" s="3"/>
      <c r="C95987" s="2" t="s">
        <v>41141</v>
      </c>
      <c r="D95987" s="2"/>
      <c r="E95987" s="2"/>
      <c r="F95987" s="2"/>
      <c r="G95987" s="2"/>
      <c r="H95987" s="2"/>
      <c r="I95987" s="2"/>
      <c r="J95987" s="2"/>
    </row>
    <row r="95988" spans="2:10" x14ac:dyDescent="0.25">
      <c r="B95988" s="3"/>
      <c r="C95988" s="2" t="s">
        <v>41142</v>
      </c>
      <c r="D95988" s="2"/>
      <c r="E95988" s="2"/>
      <c r="F95988" s="2"/>
      <c r="G95988" s="2"/>
      <c r="H95988" s="2"/>
      <c r="I95988" s="2"/>
      <c r="J95988" s="2"/>
    </row>
    <row r="95989" spans="2:10" x14ac:dyDescent="0.25">
      <c r="B95989" s="3"/>
      <c r="C95989" s="2" t="s">
        <v>41143</v>
      </c>
      <c r="D95989" s="2"/>
      <c r="E95989" s="2"/>
      <c r="F95989" s="2"/>
      <c r="G95989" s="2"/>
      <c r="H95989" s="2"/>
      <c r="I95989" s="2"/>
      <c r="J95989" s="2"/>
    </row>
    <row r="95990" spans="2:10" x14ac:dyDescent="0.25">
      <c r="B95990" s="3"/>
      <c r="C95990" s="2" t="s">
        <v>41144</v>
      </c>
      <c r="D95990" s="2"/>
      <c r="E95990" s="2"/>
      <c r="F95990" s="2"/>
      <c r="G95990" s="2"/>
      <c r="H95990" s="2"/>
      <c r="I95990" s="2"/>
      <c r="J95990" s="2"/>
    </row>
    <row r="95991" spans="2:10" x14ac:dyDescent="0.25">
      <c r="B95991" s="3"/>
      <c r="C95991" s="2" t="s">
        <v>41145</v>
      </c>
      <c r="D95991" s="2"/>
      <c r="E95991" s="2"/>
      <c r="F95991" s="2"/>
      <c r="G95991" s="2"/>
      <c r="H95991" s="2"/>
      <c r="I95991" s="2"/>
      <c r="J95991" s="2"/>
    </row>
    <row r="95992" spans="2:10" x14ac:dyDescent="0.25">
      <c r="B95992" s="3"/>
      <c r="C95992" s="2" t="s">
        <v>41147</v>
      </c>
      <c r="D95992" s="2"/>
      <c r="E95992" s="2"/>
      <c r="F95992" s="2"/>
      <c r="G95992" s="2"/>
      <c r="H95992" s="2"/>
      <c r="I95992" s="2"/>
      <c r="J95992" s="2"/>
    </row>
    <row r="95993" spans="2:10" x14ac:dyDescent="0.25">
      <c r="B95993" s="3"/>
      <c r="C95993" s="2" t="s">
        <v>41148</v>
      </c>
      <c r="D95993" s="2"/>
      <c r="E95993" s="2"/>
      <c r="F95993" s="2"/>
      <c r="G95993" s="2"/>
      <c r="H95993" s="2"/>
      <c r="I95993" s="2"/>
      <c r="J95993" s="2"/>
    </row>
    <row r="95994" spans="2:10" x14ac:dyDescent="0.25">
      <c r="B95994" s="3"/>
      <c r="C95994" s="2" t="s">
        <v>41149</v>
      </c>
      <c r="D95994" s="2"/>
      <c r="E95994" s="2"/>
      <c r="F95994" s="2"/>
      <c r="G95994" s="2"/>
      <c r="H95994" s="2"/>
      <c r="I95994" s="2"/>
      <c r="J95994" s="2"/>
    </row>
    <row r="95995" spans="2:10" x14ac:dyDescent="0.25">
      <c r="B95995" s="3"/>
      <c r="C95995" s="2" t="s">
        <v>41150</v>
      </c>
      <c r="D95995" s="2"/>
      <c r="E95995" s="2"/>
      <c r="F95995" s="2"/>
      <c r="G95995" s="2"/>
      <c r="H95995" s="2"/>
      <c r="I95995" s="2"/>
      <c r="J95995" s="2"/>
    </row>
    <row r="95996" spans="2:10" x14ac:dyDescent="0.25">
      <c r="B95996" s="3"/>
      <c r="C95996" s="2" t="s">
        <v>41151</v>
      </c>
      <c r="D95996" s="2"/>
      <c r="E95996" s="2"/>
      <c r="F95996" s="2"/>
      <c r="G95996" s="2"/>
      <c r="H95996" s="2"/>
      <c r="I95996" s="2"/>
      <c r="J95996" s="2"/>
    </row>
    <row r="95997" spans="2:10" x14ac:dyDescent="0.25">
      <c r="B95997" s="3"/>
      <c r="C95997" s="2" t="s">
        <v>41152</v>
      </c>
      <c r="D95997" s="2"/>
      <c r="E95997" s="2"/>
      <c r="F95997" s="2"/>
      <c r="G95997" s="2"/>
      <c r="H95997" s="2"/>
      <c r="I95997" s="2"/>
      <c r="J95997" s="2"/>
    </row>
    <row r="95998" spans="2:10" x14ac:dyDescent="0.25">
      <c r="B95998" s="3"/>
      <c r="C95998" s="2" t="s">
        <v>41154</v>
      </c>
      <c r="D95998" s="2"/>
      <c r="E95998" s="2"/>
      <c r="F95998" s="2"/>
      <c r="G95998" s="2"/>
      <c r="H95998" s="2"/>
      <c r="I95998" s="2"/>
      <c r="J95998" s="2"/>
    </row>
    <row r="95999" spans="2:10" x14ac:dyDescent="0.25">
      <c r="B95999" s="3"/>
      <c r="C95999" s="2" t="s">
        <v>41155</v>
      </c>
      <c r="D95999" s="2"/>
      <c r="E95999" s="2"/>
      <c r="F95999" s="2"/>
      <c r="G95999" s="2"/>
      <c r="H95999" s="2"/>
      <c r="I95999" s="2"/>
      <c r="J95999" s="2"/>
    </row>
    <row r="96000" spans="2:10" x14ac:dyDescent="0.25">
      <c r="B96000" s="3"/>
      <c r="C96000" s="2" t="s">
        <v>41156</v>
      </c>
      <c r="D96000" s="2"/>
      <c r="E96000" s="2"/>
      <c r="F96000" s="2"/>
      <c r="G96000" s="2"/>
      <c r="H96000" s="2"/>
      <c r="I96000" s="2"/>
      <c r="J96000" s="2"/>
    </row>
    <row r="96001" spans="2:10" x14ac:dyDescent="0.25">
      <c r="B96001" s="3"/>
      <c r="C96001" s="2" t="s">
        <v>41158</v>
      </c>
      <c r="D96001" s="2"/>
      <c r="E96001" s="2"/>
      <c r="F96001" s="2"/>
      <c r="G96001" s="2"/>
      <c r="H96001" s="2"/>
      <c r="I96001" s="2"/>
      <c r="J96001" s="2"/>
    </row>
    <row r="96002" spans="2:10" x14ac:dyDescent="0.25">
      <c r="B96002" s="3"/>
      <c r="C96002" s="2" t="s">
        <v>41159</v>
      </c>
      <c r="D96002" s="2"/>
      <c r="E96002" s="2"/>
      <c r="F96002" s="2"/>
      <c r="G96002" s="2"/>
      <c r="H96002" s="2"/>
      <c r="I96002" s="2"/>
      <c r="J96002" s="2"/>
    </row>
    <row r="96003" spans="2:10" x14ac:dyDescent="0.25">
      <c r="B96003" s="3"/>
      <c r="C96003" s="2" t="s">
        <v>41161</v>
      </c>
      <c r="D96003" s="2"/>
      <c r="E96003" s="2"/>
      <c r="F96003" s="2"/>
      <c r="G96003" s="2"/>
      <c r="H96003" s="2"/>
      <c r="I96003" s="2"/>
      <c r="J96003" s="2"/>
    </row>
    <row r="96004" spans="2:10" x14ac:dyDescent="0.25">
      <c r="B96004" s="3"/>
      <c r="C96004" s="2" t="s">
        <v>41162</v>
      </c>
      <c r="D96004" s="2"/>
      <c r="E96004" s="2"/>
      <c r="F96004" s="2"/>
      <c r="G96004" s="2"/>
      <c r="H96004" s="2"/>
      <c r="I96004" s="2"/>
      <c r="J96004" s="2"/>
    </row>
    <row r="96005" spans="2:10" x14ac:dyDescent="0.25">
      <c r="B96005" s="3"/>
      <c r="C96005" s="2" t="s">
        <v>41163</v>
      </c>
      <c r="D96005" s="2"/>
      <c r="E96005" s="2"/>
      <c r="F96005" s="2"/>
      <c r="G96005" s="2"/>
      <c r="H96005" s="2"/>
      <c r="I96005" s="2"/>
      <c r="J96005" s="2"/>
    </row>
    <row r="96006" spans="2:10" x14ac:dyDescent="0.25">
      <c r="B96006" s="3"/>
      <c r="C96006" s="2" t="s">
        <v>41164</v>
      </c>
      <c r="D96006" s="2"/>
      <c r="E96006" s="2"/>
      <c r="F96006" s="2"/>
      <c r="G96006" s="2"/>
      <c r="H96006" s="2"/>
      <c r="I96006" s="2"/>
      <c r="J96006" s="2"/>
    </row>
    <row r="96007" spans="2:10" x14ac:dyDescent="0.25">
      <c r="B96007" s="3"/>
      <c r="C96007" s="2" t="s">
        <v>41165</v>
      </c>
      <c r="D96007" s="2"/>
      <c r="E96007" s="2"/>
      <c r="F96007" s="2"/>
      <c r="G96007" s="2"/>
      <c r="H96007" s="2"/>
      <c r="I96007" s="2"/>
      <c r="J96007" s="2"/>
    </row>
    <row r="96008" spans="2:10" x14ac:dyDescent="0.25">
      <c r="B96008" s="3"/>
      <c r="C96008" s="2" t="s">
        <v>41166</v>
      </c>
      <c r="D96008" s="2"/>
      <c r="E96008" s="2"/>
      <c r="F96008" s="2"/>
      <c r="G96008" s="2"/>
      <c r="H96008" s="2"/>
      <c r="I96008" s="2"/>
      <c r="J96008" s="2"/>
    </row>
    <row r="96009" spans="2:10" x14ac:dyDescent="0.25">
      <c r="B96009" s="3"/>
      <c r="C96009" s="2" t="s">
        <v>41167</v>
      </c>
      <c r="D96009" s="2"/>
      <c r="E96009" s="2"/>
      <c r="F96009" s="2"/>
      <c r="G96009" s="2"/>
      <c r="H96009" s="2"/>
      <c r="I96009" s="2"/>
      <c r="J96009" s="2"/>
    </row>
    <row r="96010" spans="2:10" x14ac:dyDescent="0.25">
      <c r="B96010" s="3"/>
      <c r="C96010" s="2" t="s">
        <v>41168</v>
      </c>
      <c r="D96010" s="2"/>
      <c r="E96010" s="2"/>
      <c r="F96010" s="2"/>
      <c r="G96010" s="2"/>
      <c r="H96010" s="2"/>
      <c r="I96010" s="2"/>
      <c r="J96010" s="2"/>
    </row>
    <row r="96011" spans="2:10" x14ac:dyDescent="0.25">
      <c r="B96011" s="3"/>
      <c r="C96011" s="2" t="s">
        <v>41169</v>
      </c>
      <c r="D96011" s="2"/>
      <c r="E96011" s="2"/>
      <c r="F96011" s="2"/>
      <c r="G96011" s="2"/>
      <c r="H96011" s="2"/>
      <c r="I96011" s="2"/>
      <c r="J96011" s="2"/>
    </row>
    <row r="96012" spans="2:10" x14ac:dyDescent="0.25">
      <c r="B96012" s="3"/>
      <c r="C96012" s="2" t="s">
        <v>41170</v>
      </c>
      <c r="D96012" s="2"/>
      <c r="E96012" s="2"/>
      <c r="F96012" s="2"/>
      <c r="G96012" s="2"/>
      <c r="H96012" s="2"/>
      <c r="I96012" s="2"/>
      <c r="J96012" s="2"/>
    </row>
    <row r="96013" spans="2:10" x14ac:dyDescent="0.25">
      <c r="B96013" s="3"/>
      <c r="C96013" s="2" t="s">
        <v>41171</v>
      </c>
      <c r="D96013" s="2"/>
      <c r="E96013" s="2"/>
      <c r="F96013" s="2"/>
      <c r="G96013" s="2"/>
      <c r="H96013" s="2"/>
      <c r="I96013" s="2"/>
      <c r="J96013" s="2"/>
    </row>
    <row r="96014" spans="2:10" x14ac:dyDescent="0.25">
      <c r="B96014" s="3"/>
      <c r="C96014" s="2" t="s">
        <v>41172</v>
      </c>
      <c r="D96014" s="2"/>
      <c r="E96014" s="2"/>
      <c r="F96014" s="2"/>
      <c r="G96014" s="2"/>
      <c r="H96014" s="2"/>
      <c r="I96014" s="2"/>
      <c r="J96014" s="2"/>
    </row>
    <row r="96015" spans="2:10" x14ac:dyDescent="0.25">
      <c r="B96015" s="3"/>
      <c r="C96015" s="2" t="s">
        <v>41173</v>
      </c>
      <c r="D96015" s="2"/>
      <c r="E96015" s="2"/>
      <c r="F96015" s="2"/>
      <c r="G96015" s="2"/>
      <c r="H96015" s="2"/>
      <c r="I96015" s="2"/>
      <c r="J96015" s="2"/>
    </row>
    <row r="96016" spans="2:10" x14ac:dyDescent="0.25">
      <c r="B96016" s="3"/>
      <c r="C96016" s="2" t="s">
        <v>41174</v>
      </c>
      <c r="D96016" s="2"/>
      <c r="E96016" s="2"/>
      <c r="F96016" s="2"/>
      <c r="G96016" s="2"/>
      <c r="H96016" s="2"/>
      <c r="I96016" s="2"/>
      <c r="J96016" s="2"/>
    </row>
    <row r="96017" spans="2:10" x14ac:dyDescent="0.25">
      <c r="B96017" s="3"/>
      <c r="C96017" s="2" t="s">
        <v>41175</v>
      </c>
      <c r="D96017" s="2"/>
      <c r="E96017" s="2"/>
      <c r="F96017" s="2"/>
      <c r="G96017" s="2"/>
      <c r="H96017" s="2"/>
      <c r="I96017" s="2"/>
      <c r="J96017" s="2"/>
    </row>
    <row r="96018" spans="2:10" x14ac:dyDescent="0.25">
      <c r="B96018" s="3"/>
      <c r="C96018" s="2" t="s">
        <v>41176</v>
      </c>
      <c r="D96018" s="2"/>
      <c r="E96018" s="2"/>
      <c r="F96018" s="2"/>
      <c r="G96018" s="2"/>
      <c r="H96018" s="2"/>
      <c r="I96018" s="2"/>
      <c r="J96018" s="2"/>
    </row>
    <row r="96019" spans="2:10" x14ac:dyDescent="0.25">
      <c r="B96019" s="3"/>
      <c r="C96019" s="2" t="s">
        <v>41177</v>
      </c>
      <c r="D96019" s="2"/>
      <c r="E96019" s="2"/>
      <c r="F96019" s="2"/>
      <c r="G96019" s="2"/>
      <c r="H96019" s="2"/>
      <c r="I96019" s="2"/>
      <c r="J96019" s="2"/>
    </row>
    <row r="96020" spans="2:10" x14ac:dyDescent="0.25">
      <c r="B96020" s="3"/>
      <c r="C96020" s="2" t="s">
        <v>41178</v>
      </c>
      <c r="D96020" s="2"/>
      <c r="E96020" s="2"/>
      <c r="F96020" s="2"/>
      <c r="G96020" s="2"/>
      <c r="H96020" s="2"/>
      <c r="I96020" s="2"/>
      <c r="J96020" s="2"/>
    </row>
    <row r="96021" spans="2:10" x14ac:dyDescent="0.25">
      <c r="B96021" s="3"/>
      <c r="C96021" s="2" t="s">
        <v>41179</v>
      </c>
      <c r="D96021" s="2"/>
      <c r="E96021" s="2"/>
      <c r="F96021" s="2"/>
      <c r="G96021" s="2"/>
      <c r="H96021" s="2"/>
      <c r="I96021" s="2"/>
      <c r="J96021" s="2"/>
    </row>
    <row r="96022" spans="2:10" x14ac:dyDescent="0.25">
      <c r="B96022" s="3"/>
      <c r="C96022" s="2" t="s">
        <v>41180</v>
      </c>
      <c r="D96022" s="2"/>
      <c r="E96022" s="2"/>
      <c r="F96022" s="2"/>
      <c r="G96022" s="2"/>
      <c r="H96022" s="2"/>
      <c r="I96022" s="2"/>
      <c r="J96022" s="2"/>
    </row>
    <row r="96023" spans="2:10" x14ac:dyDescent="0.25">
      <c r="B96023" s="3"/>
      <c r="C96023" s="2" t="s">
        <v>41181</v>
      </c>
      <c r="D96023" s="2"/>
      <c r="E96023" s="2"/>
      <c r="F96023" s="2"/>
      <c r="G96023" s="2"/>
      <c r="H96023" s="2"/>
      <c r="I96023" s="2"/>
      <c r="J96023" s="2"/>
    </row>
    <row r="96024" spans="2:10" x14ac:dyDescent="0.25">
      <c r="B96024" s="3"/>
      <c r="C96024" s="2" t="s">
        <v>41182</v>
      </c>
      <c r="D96024" s="2"/>
      <c r="E96024" s="2"/>
      <c r="F96024" s="2"/>
      <c r="G96024" s="2"/>
      <c r="H96024" s="2"/>
      <c r="I96024" s="2"/>
      <c r="J96024" s="2"/>
    </row>
    <row r="96025" spans="2:10" x14ac:dyDescent="0.25">
      <c r="B96025" s="3"/>
      <c r="C96025" s="2" t="s">
        <v>41183</v>
      </c>
      <c r="D96025" s="2"/>
      <c r="E96025" s="2"/>
      <c r="F96025" s="2"/>
      <c r="G96025" s="2"/>
      <c r="H96025" s="2"/>
      <c r="I96025" s="2"/>
      <c r="J96025" s="2"/>
    </row>
    <row r="96026" spans="2:10" x14ac:dyDescent="0.25">
      <c r="B96026" s="3"/>
      <c r="C96026" s="2" t="s">
        <v>41184</v>
      </c>
      <c r="D96026" s="2"/>
      <c r="E96026" s="2"/>
      <c r="F96026" s="2"/>
      <c r="G96026" s="2"/>
      <c r="H96026" s="2"/>
      <c r="I96026" s="2"/>
      <c r="J96026" s="2"/>
    </row>
    <row r="96027" spans="2:10" x14ac:dyDescent="0.25">
      <c r="B96027" s="3"/>
      <c r="C96027" s="2" t="s">
        <v>41185</v>
      </c>
      <c r="D96027" s="2"/>
      <c r="E96027" s="2"/>
      <c r="F96027" s="2"/>
      <c r="G96027" s="2"/>
      <c r="H96027" s="2"/>
      <c r="I96027" s="2"/>
      <c r="J96027" s="2"/>
    </row>
    <row r="96028" spans="2:10" x14ac:dyDescent="0.25">
      <c r="B96028" s="3"/>
      <c r="C96028" s="2" t="s">
        <v>41186</v>
      </c>
      <c r="D96028" s="2"/>
      <c r="E96028" s="2"/>
      <c r="F96028" s="2"/>
      <c r="G96028" s="2"/>
      <c r="H96028" s="2"/>
      <c r="I96028" s="2"/>
      <c r="J96028" s="2"/>
    </row>
    <row r="96029" spans="2:10" x14ac:dyDescent="0.25">
      <c r="B96029" s="3"/>
      <c r="C96029" s="2" t="s">
        <v>41187</v>
      </c>
      <c r="D96029" s="2"/>
      <c r="E96029" s="2"/>
      <c r="F96029" s="2"/>
      <c r="G96029" s="2"/>
      <c r="H96029" s="2"/>
      <c r="I96029" s="2"/>
      <c r="J96029" s="2"/>
    </row>
    <row r="96030" spans="2:10" x14ac:dyDescent="0.25">
      <c r="B96030" s="3"/>
      <c r="C96030" s="2" t="s">
        <v>41188</v>
      </c>
      <c r="D96030" s="2"/>
      <c r="E96030" s="2"/>
      <c r="F96030" s="2"/>
      <c r="G96030" s="2"/>
      <c r="H96030" s="2"/>
      <c r="I96030" s="2"/>
      <c r="J96030" s="2"/>
    </row>
    <row r="96031" spans="2:10" x14ac:dyDescent="0.25">
      <c r="B96031" s="3"/>
      <c r="C96031" s="2" t="s">
        <v>41189</v>
      </c>
      <c r="D96031" s="2"/>
      <c r="E96031" s="2"/>
      <c r="F96031" s="2"/>
      <c r="G96031" s="2"/>
      <c r="H96031" s="2"/>
      <c r="I96031" s="2"/>
      <c r="J96031" s="2"/>
    </row>
    <row r="96032" spans="2:10" x14ac:dyDescent="0.25">
      <c r="B96032" s="3"/>
      <c r="C96032" s="2" t="s">
        <v>41190</v>
      </c>
      <c r="D96032" s="2"/>
      <c r="E96032" s="2"/>
      <c r="F96032" s="2"/>
      <c r="G96032" s="2"/>
      <c r="H96032" s="2"/>
      <c r="I96032" s="2"/>
      <c r="J96032" s="2"/>
    </row>
    <row r="96033" spans="2:10" x14ac:dyDescent="0.25">
      <c r="B96033" s="3"/>
      <c r="C96033" s="2" t="s">
        <v>41191</v>
      </c>
      <c r="D96033" s="2"/>
      <c r="E96033" s="2"/>
      <c r="F96033" s="2"/>
      <c r="G96033" s="2"/>
      <c r="H96033" s="2"/>
      <c r="I96033" s="2"/>
      <c r="J96033" s="2"/>
    </row>
    <row r="96034" spans="2:10" x14ac:dyDescent="0.25">
      <c r="B96034" s="3"/>
      <c r="C96034" s="2" t="s">
        <v>41192</v>
      </c>
      <c r="D96034" s="2"/>
      <c r="E96034" s="2"/>
      <c r="F96034" s="2"/>
      <c r="G96034" s="2"/>
      <c r="H96034" s="2"/>
      <c r="I96034" s="2"/>
      <c r="J96034" s="2"/>
    </row>
    <row r="96035" spans="2:10" x14ac:dyDescent="0.25">
      <c r="B96035" s="3"/>
      <c r="C96035" s="2" t="s">
        <v>41193</v>
      </c>
      <c r="D96035" s="2"/>
      <c r="E96035" s="2"/>
      <c r="F96035" s="2"/>
      <c r="G96035" s="2"/>
      <c r="H96035" s="2"/>
      <c r="I96035" s="2"/>
      <c r="J96035" s="2"/>
    </row>
    <row r="96036" spans="2:10" x14ac:dyDescent="0.25">
      <c r="B96036" s="3"/>
      <c r="C96036" s="2" t="s">
        <v>41194</v>
      </c>
      <c r="D96036" s="2"/>
      <c r="E96036" s="2"/>
      <c r="F96036" s="2"/>
      <c r="G96036" s="2"/>
      <c r="H96036" s="2"/>
      <c r="I96036" s="2"/>
      <c r="J96036" s="2"/>
    </row>
    <row r="96037" spans="2:10" x14ac:dyDescent="0.25">
      <c r="B96037" s="3"/>
      <c r="C96037" s="2" t="s">
        <v>41195</v>
      </c>
      <c r="D96037" s="2"/>
      <c r="E96037" s="2"/>
      <c r="F96037" s="2"/>
      <c r="G96037" s="2"/>
      <c r="H96037" s="2"/>
      <c r="I96037" s="2"/>
      <c r="J96037" s="2"/>
    </row>
    <row r="96038" spans="2:10" x14ac:dyDescent="0.25">
      <c r="B96038" s="3"/>
      <c r="C96038" s="2" t="s">
        <v>41196</v>
      </c>
      <c r="D96038" s="2"/>
      <c r="E96038" s="2"/>
      <c r="F96038" s="2"/>
      <c r="G96038" s="2"/>
      <c r="H96038" s="2"/>
      <c r="I96038" s="2"/>
      <c r="J96038" s="2"/>
    </row>
    <row r="96039" spans="2:10" x14ac:dyDescent="0.25">
      <c r="B96039" s="3"/>
      <c r="C96039" s="2" t="s">
        <v>41197</v>
      </c>
      <c r="D96039" s="2"/>
      <c r="E96039" s="2"/>
      <c r="F96039" s="2"/>
      <c r="G96039" s="2"/>
      <c r="H96039" s="2"/>
      <c r="I96039" s="2"/>
      <c r="J96039" s="2"/>
    </row>
    <row r="96040" spans="2:10" x14ac:dyDescent="0.25">
      <c r="B96040" s="3"/>
      <c r="C96040" s="2" t="s">
        <v>41199</v>
      </c>
      <c r="D96040" s="2"/>
      <c r="E96040" s="2"/>
      <c r="F96040" s="2"/>
      <c r="G96040" s="2"/>
      <c r="H96040" s="2"/>
      <c r="I96040" s="2"/>
      <c r="J96040" s="2"/>
    </row>
    <row r="96041" spans="2:10" x14ac:dyDescent="0.25">
      <c r="B96041" s="3"/>
      <c r="C96041" s="2" t="s">
        <v>41200</v>
      </c>
      <c r="D96041" s="2"/>
      <c r="E96041" s="2"/>
      <c r="F96041" s="2"/>
      <c r="G96041" s="2"/>
      <c r="H96041" s="2"/>
      <c r="I96041" s="2"/>
      <c r="J96041" s="2"/>
    </row>
    <row r="96042" spans="2:10" x14ac:dyDescent="0.25">
      <c r="B96042" s="3"/>
      <c r="C96042" s="2" t="s">
        <v>41201</v>
      </c>
      <c r="D96042" s="2"/>
      <c r="E96042" s="2"/>
      <c r="F96042" s="2"/>
      <c r="G96042" s="2"/>
      <c r="H96042" s="2"/>
      <c r="I96042" s="2"/>
      <c r="J96042" s="2"/>
    </row>
    <row r="96043" spans="2:10" x14ac:dyDescent="0.25">
      <c r="B96043" s="3"/>
      <c r="C96043" s="2" t="s">
        <v>41202</v>
      </c>
      <c r="D96043" s="2"/>
      <c r="E96043" s="2"/>
      <c r="F96043" s="2"/>
      <c r="G96043" s="2"/>
      <c r="H96043" s="2"/>
      <c r="I96043" s="2"/>
      <c r="J96043" s="2"/>
    </row>
    <row r="96044" spans="2:10" x14ac:dyDescent="0.25">
      <c r="B96044" s="3"/>
      <c r="C96044" s="2" t="s">
        <v>41203</v>
      </c>
      <c r="D96044" s="2"/>
      <c r="E96044" s="2"/>
      <c r="F96044" s="2"/>
      <c r="G96044" s="2"/>
      <c r="H96044" s="2"/>
      <c r="I96044" s="2"/>
      <c r="J96044" s="2"/>
    </row>
    <row r="96045" spans="2:10" x14ac:dyDescent="0.25">
      <c r="B96045" s="3"/>
      <c r="C96045" s="2" t="s">
        <v>41204</v>
      </c>
      <c r="D96045" s="2"/>
      <c r="E96045" s="2"/>
      <c r="F96045" s="2"/>
      <c r="G96045" s="2"/>
      <c r="H96045" s="2"/>
      <c r="I96045" s="2"/>
      <c r="J96045" s="2"/>
    </row>
    <row r="96046" spans="2:10" x14ac:dyDescent="0.25">
      <c r="B96046" s="3"/>
      <c r="C96046" s="2" t="s">
        <v>41205</v>
      </c>
      <c r="D96046" s="2"/>
      <c r="E96046" s="2"/>
      <c r="F96046" s="2"/>
      <c r="G96046" s="2"/>
      <c r="H96046" s="2"/>
      <c r="I96046" s="2"/>
      <c r="J96046" s="2"/>
    </row>
    <row r="96047" spans="2:10" x14ac:dyDescent="0.25">
      <c r="B96047" s="3"/>
      <c r="C96047" s="2" t="s">
        <v>41206</v>
      </c>
      <c r="D96047" s="2"/>
      <c r="E96047" s="2"/>
      <c r="F96047" s="2"/>
      <c r="G96047" s="2"/>
      <c r="H96047" s="2"/>
      <c r="I96047" s="2"/>
      <c r="J96047" s="2"/>
    </row>
    <row r="96048" spans="2:10" x14ac:dyDescent="0.25">
      <c r="B96048" s="3"/>
      <c r="C96048" s="2" t="s">
        <v>41207</v>
      </c>
      <c r="D96048" s="2"/>
      <c r="E96048" s="2"/>
      <c r="F96048" s="2"/>
      <c r="G96048" s="2"/>
      <c r="H96048" s="2"/>
      <c r="I96048" s="2"/>
      <c r="J96048" s="2"/>
    </row>
    <row r="96049" spans="2:10" x14ac:dyDescent="0.25">
      <c r="B96049" s="3"/>
      <c r="C96049" s="2" t="s">
        <v>41208</v>
      </c>
      <c r="D96049" s="2"/>
      <c r="E96049" s="2"/>
      <c r="F96049" s="2"/>
      <c r="G96049" s="2"/>
      <c r="H96049" s="2"/>
      <c r="I96049" s="2"/>
      <c r="J96049" s="2"/>
    </row>
    <row r="96050" spans="2:10" x14ac:dyDescent="0.25">
      <c r="B96050" s="3"/>
      <c r="C96050" s="2" t="s">
        <v>41209</v>
      </c>
      <c r="D96050" s="2"/>
      <c r="E96050" s="2"/>
      <c r="F96050" s="2"/>
      <c r="G96050" s="2"/>
      <c r="H96050" s="2"/>
      <c r="I96050" s="2"/>
      <c r="J96050" s="2"/>
    </row>
    <row r="96051" spans="2:10" x14ac:dyDescent="0.25">
      <c r="B96051" s="3"/>
      <c r="C96051" s="2" t="s">
        <v>41210</v>
      </c>
      <c r="D96051" s="2"/>
      <c r="E96051" s="2"/>
      <c r="F96051" s="2"/>
      <c r="G96051" s="2"/>
      <c r="H96051" s="2"/>
      <c r="I96051" s="2"/>
      <c r="J96051" s="2"/>
    </row>
    <row r="96052" spans="2:10" x14ac:dyDescent="0.25">
      <c r="B96052" s="3"/>
      <c r="C96052" s="2" t="s">
        <v>41211</v>
      </c>
      <c r="D96052" s="2"/>
      <c r="E96052" s="2"/>
      <c r="F96052" s="2"/>
      <c r="G96052" s="2"/>
      <c r="H96052" s="2"/>
      <c r="I96052" s="2"/>
      <c r="J96052" s="2"/>
    </row>
    <row r="96053" spans="2:10" x14ac:dyDescent="0.25">
      <c r="B96053" s="3"/>
      <c r="C96053" s="2" t="s">
        <v>41212</v>
      </c>
      <c r="D96053" s="2"/>
      <c r="E96053" s="2"/>
      <c r="F96053" s="2"/>
      <c r="G96053" s="2"/>
      <c r="H96053" s="2"/>
      <c r="I96053" s="2"/>
      <c r="J96053" s="2"/>
    </row>
    <row r="96054" spans="2:10" x14ac:dyDescent="0.25">
      <c r="B96054" s="3"/>
      <c r="C96054" s="2" t="s">
        <v>41213</v>
      </c>
      <c r="D96054" s="2"/>
      <c r="E96054" s="2"/>
      <c r="F96054" s="2"/>
      <c r="G96054" s="2"/>
      <c r="H96054" s="2"/>
      <c r="I96054" s="2"/>
      <c r="J96054" s="2"/>
    </row>
    <row r="96055" spans="2:10" x14ac:dyDescent="0.25">
      <c r="B96055" s="3"/>
      <c r="C96055" s="2" t="s">
        <v>41214</v>
      </c>
      <c r="D96055" s="2"/>
      <c r="E96055" s="2"/>
      <c r="F96055" s="2"/>
      <c r="G96055" s="2"/>
      <c r="H96055" s="2"/>
      <c r="I96055" s="2"/>
      <c r="J96055" s="2"/>
    </row>
    <row r="96056" spans="2:10" x14ac:dyDescent="0.25">
      <c r="B96056" s="3"/>
      <c r="C96056" s="2" t="s">
        <v>41215</v>
      </c>
      <c r="D96056" s="2"/>
      <c r="E96056" s="2"/>
      <c r="F96056" s="2"/>
      <c r="G96056" s="2"/>
      <c r="H96056" s="2"/>
      <c r="I96056" s="2"/>
      <c r="J96056" s="2"/>
    </row>
    <row r="96057" spans="2:10" x14ac:dyDescent="0.25">
      <c r="B96057" s="3"/>
      <c r="C96057" s="2" t="s">
        <v>41216</v>
      </c>
      <c r="D96057" s="2"/>
      <c r="E96057" s="2"/>
      <c r="F96057" s="2"/>
      <c r="G96057" s="2"/>
      <c r="H96057" s="2"/>
      <c r="I96057" s="2"/>
      <c r="J96057" s="2"/>
    </row>
    <row r="96058" spans="2:10" x14ac:dyDescent="0.25">
      <c r="B96058" s="3"/>
      <c r="C96058" s="2" t="s">
        <v>41217</v>
      </c>
      <c r="D96058" s="2"/>
      <c r="E96058" s="2"/>
      <c r="F96058" s="2"/>
      <c r="G96058" s="2"/>
      <c r="H96058" s="2"/>
      <c r="I96058" s="2"/>
      <c r="J96058" s="2"/>
    </row>
    <row r="96059" spans="2:10" x14ac:dyDescent="0.25">
      <c r="B96059" s="3"/>
      <c r="C96059" s="2" t="s">
        <v>41218</v>
      </c>
      <c r="D96059" s="2"/>
      <c r="E96059" s="2"/>
      <c r="F96059" s="2"/>
      <c r="G96059" s="2"/>
      <c r="H96059" s="2"/>
      <c r="I96059" s="2"/>
      <c r="J96059" s="2"/>
    </row>
    <row r="96060" spans="2:10" x14ac:dyDescent="0.25">
      <c r="B96060" s="3"/>
      <c r="C96060" s="2" t="s">
        <v>41219</v>
      </c>
      <c r="D96060" s="2"/>
      <c r="E96060" s="2"/>
      <c r="F96060" s="2"/>
      <c r="G96060" s="2"/>
      <c r="H96060" s="2"/>
      <c r="I96060" s="2"/>
      <c r="J96060" s="2"/>
    </row>
    <row r="96061" spans="2:10" x14ac:dyDescent="0.25">
      <c r="B96061" s="3"/>
      <c r="C96061" s="2" t="s">
        <v>41220</v>
      </c>
      <c r="D96061" s="2"/>
      <c r="E96061" s="2"/>
      <c r="F96061" s="2"/>
      <c r="G96061" s="2"/>
      <c r="H96061" s="2"/>
      <c r="I96061" s="2"/>
      <c r="J96061" s="2"/>
    </row>
    <row r="96062" spans="2:10" x14ac:dyDescent="0.25">
      <c r="B96062" s="3"/>
      <c r="C96062" s="2" t="s">
        <v>41221</v>
      </c>
      <c r="D96062" s="2"/>
      <c r="E96062" s="2"/>
      <c r="F96062" s="2"/>
      <c r="G96062" s="2"/>
      <c r="H96062" s="2"/>
      <c r="I96062" s="2"/>
      <c r="J96062" s="2"/>
    </row>
    <row r="96063" spans="2:10" x14ac:dyDescent="0.25">
      <c r="B96063" s="3"/>
      <c r="C96063" s="2" t="s">
        <v>41222</v>
      </c>
      <c r="D96063" s="2"/>
      <c r="E96063" s="2"/>
      <c r="F96063" s="2"/>
      <c r="G96063" s="2"/>
      <c r="H96063" s="2"/>
      <c r="I96063" s="2"/>
      <c r="J96063" s="2"/>
    </row>
    <row r="96064" spans="2:10" x14ac:dyDescent="0.25">
      <c r="B96064" s="3"/>
      <c r="C96064" s="2" t="s">
        <v>41223</v>
      </c>
      <c r="D96064" s="2"/>
      <c r="E96064" s="2"/>
      <c r="F96064" s="2"/>
      <c r="G96064" s="2"/>
      <c r="H96064" s="2"/>
      <c r="I96064" s="2"/>
      <c r="J96064" s="2"/>
    </row>
    <row r="96065" spans="2:10" x14ac:dyDescent="0.25">
      <c r="B96065" s="3"/>
      <c r="C96065" s="2" t="s">
        <v>41224</v>
      </c>
      <c r="D96065" s="2"/>
      <c r="E96065" s="2"/>
      <c r="F96065" s="2"/>
      <c r="G96065" s="2"/>
      <c r="H96065" s="2"/>
      <c r="I96065" s="2"/>
      <c r="J96065" s="2"/>
    </row>
    <row r="96066" spans="2:10" x14ac:dyDescent="0.25">
      <c r="B96066" s="3"/>
      <c r="C96066" s="2" t="s">
        <v>41225</v>
      </c>
      <c r="D96066" s="2"/>
      <c r="E96066" s="2"/>
      <c r="F96066" s="2"/>
      <c r="G96066" s="2"/>
      <c r="H96066" s="2"/>
      <c r="I96066" s="2"/>
      <c r="J96066" s="2"/>
    </row>
    <row r="96067" spans="2:10" x14ac:dyDescent="0.25">
      <c r="B96067" s="3"/>
      <c r="C96067" s="2" t="s">
        <v>41226</v>
      </c>
      <c r="D96067" s="2"/>
      <c r="E96067" s="2"/>
      <c r="F96067" s="2"/>
      <c r="G96067" s="2"/>
      <c r="H96067" s="2"/>
      <c r="I96067" s="2"/>
      <c r="J96067" s="2"/>
    </row>
    <row r="96068" spans="2:10" x14ac:dyDescent="0.25">
      <c r="B96068" s="3"/>
      <c r="C96068" s="2" t="s">
        <v>41227</v>
      </c>
      <c r="D96068" s="2"/>
      <c r="E96068" s="2"/>
      <c r="F96068" s="2"/>
      <c r="G96068" s="2"/>
      <c r="H96068" s="2"/>
      <c r="I96068" s="2"/>
      <c r="J96068" s="2"/>
    </row>
    <row r="96069" spans="2:10" x14ac:dyDescent="0.25">
      <c r="B96069" s="3"/>
      <c r="C96069" s="2" t="s">
        <v>41229</v>
      </c>
      <c r="D96069" s="2"/>
      <c r="E96069" s="2"/>
      <c r="F96069" s="2"/>
      <c r="G96069" s="2"/>
      <c r="H96069" s="2"/>
      <c r="I96069" s="2"/>
      <c r="J96069" s="2"/>
    </row>
    <row r="96070" spans="2:10" x14ac:dyDescent="0.25">
      <c r="B96070" s="3"/>
      <c r="C96070" s="2" t="s">
        <v>41230</v>
      </c>
      <c r="D96070" s="2"/>
      <c r="E96070" s="2"/>
      <c r="F96070" s="2"/>
      <c r="G96070" s="2"/>
      <c r="H96070" s="2"/>
      <c r="I96070" s="2"/>
      <c r="J96070" s="2"/>
    </row>
    <row r="96071" spans="2:10" x14ac:dyDescent="0.25">
      <c r="B96071" s="3"/>
      <c r="C96071" s="2" t="s">
        <v>41231</v>
      </c>
      <c r="D96071" s="2"/>
      <c r="E96071" s="2"/>
      <c r="F96071" s="2"/>
      <c r="G96071" s="2"/>
      <c r="H96071" s="2"/>
      <c r="I96071" s="2"/>
      <c r="J96071" s="2"/>
    </row>
    <row r="96072" spans="2:10" x14ac:dyDescent="0.25">
      <c r="B96072" s="3"/>
      <c r="C96072" s="2" t="s">
        <v>41232</v>
      </c>
      <c r="D96072" s="2"/>
      <c r="E96072" s="2"/>
      <c r="F96072" s="2"/>
      <c r="G96072" s="2"/>
      <c r="H96072" s="2"/>
      <c r="I96072" s="2"/>
      <c r="J96072" s="2"/>
    </row>
    <row r="96073" spans="2:10" x14ac:dyDescent="0.25">
      <c r="B96073" s="3"/>
      <c r="C96073" s="2" t="s">
        <v>41233</v>
      </c>
      <c r="D96073" s="2"/>
      <c r="E96073" s="2"/>
      <c r="F96073" s="2"/>
      <c r="G96073" s="2"/>
      <c r="H96073" s="2"/>
      <c r="I96073" s="2"/>
      <c r="J96073" s="2"/>
    </row>
    <row r="96074" spans="2:10" x14ac:dyDescent="0.25">
      <c r="B96074" s="3"/>
      <c r="C96074" s="2" t="s">
        <v>41234</v>
      </c>
      <c r="D96074" s="2"/>
      <c r="E96074" s="2"/>
      <c r="F96074" s="2"/>
      <c r="G96074" s="2"/>
      <c r="H96074" s="2"/>
      <c r="I96074" s="2"/>
      <c r="J96074" s="2"/>
    </row>
    <row r="96075" spans="2:10" x14ac:dyDescent="0.25">
      <c r="B96075" s="3"/>
      <c r="C96075" s="2" t="s">
        <v>41235</v>
      </c>
      <c r="D96075" s="2"/>
      <c r="E96075" s="2"/>
      <c r="F96075" s="2"/>
      <c r="G96075" s="2"/>
      <c r="H96075" s="2"/>
      <c r="I96075" s="2"/>
      <c r="J96075" s="2"/>
    </row>
    <row r="96076" spans="2:10" x14ac:dyDescent="0.25">
      <c r="B96076" s="3"/>
      <c r="C96076" s="2" t="s">
        <v>41236</v>
      </c>
      <c r="D96076" s="2"/>
      <c r="E96076" s="2"/>
      <c r="F96076" s="2"/>
      <c r="G96076" s="2"/>
      <c r="H96076" s="2"/>
      <c r="I96076" s="2"/>
      <c r="J96076" s="2"/>
    </row>
    <row r="96077" spans="2:10" x14ac:dyDescent="0.25">
      <c r="B96077" s="3"/>
      <c r="C96077" s="2" t="s">
        <v>41237</v>
      </c>
      <c r="D96077" s="2"/>
      <c r="E96077" s="2"/>
      <c r="F96077" s="2"/>
      <c r="G96077" s="2"/>
      <c r="H96077" s="2"/>
      <c r="I96077" s="2"/>
      <c r="J96077" s="2"/>
    </row>
    <row r="96078" spans="2:10" x14ac:dyDescent="0.25">
      <c r="B96078" s="3"/>
      <c r="C96078" s="2" t="s">
        <v>41238</v>
      </c>
      <c r="D96078" s="2"/>
      <c r="E96078" s="2"/>
      <c r="F96078" s="2"/>
      <c r="G96078" s="2"/>
      <c r="H96078" s="2"/>
      <c r="I96078" s="2"/>
      <c r="J96078" s="2"/>
    </row>
    <row r="96079" spans="2:10" x14ac:dyDescent="0.25">
      <c r="B96079" s="3"/>
      <c r="C96079" s="2" t="s">
        <v>41239</v>
      </c>
      <c r="D96079" s="2"/>
      <c r="E96079" s="2"/>
      <c r="F96079" s="2"/>
      <c r="G96079" s="2"/>
      <c r="H96079" s="2"/>
      <c r="I96079" s="2"/>
      <c r="J96079" s="2"/>
    </row>
    <row r="96080" spans="2:10" x14ac:dyDescent="0.25">
      <c r="B96080" s="3"/>
      <c r="C96080" s="2" t="s">
        <v>41240</v>
      </c>
      <c r="D96080" s="2"/>
      <c r="E96080" s="2"/>
      <c r="F96080" s="2"/>
      <c r="G96080" s="2"/>
      <c r="H96080" s="2"/>
      <c r="I96080" s="2"/>
      <c r="J96080" s="2"/>
    </row>
    <row r="96081" spans="2:10" x14ac:dyDescent="0.25">
      <c r="B96081" s="3"/>
      <c r="C96081" s="2" t="s">
        <v>41241</v>
      </c>
      <c r="D96081" s="2"/>
      <c r="E96081" s="2"/>
      <c r="F96081" s="2"/>
      <c r="G96081" s="2"/>
      <c r="H96081" s="2"/>
      <c r="I96081" s="2"/>
      <c r="J96081" s="2"/>
    </row>
    <row r="96082" spans="2:10" x14ac:dyDescent="0.25">
      <c r="B96082" s="3"/>
      <c r="C96082" s="2" t="s">
        <v>41244</v>
      </c>
      <c r="D96082" s="2"/>
      <c r="E96082" s="2"/>
      <c r="F96082" s="2"/>
      <c r="G96082" s="2"/>
      <c r="H96082" s="2"/>
      <c r="I96082" s="2"/>
      <c r="J96082" s="2"/>
    </row>
    <row r="96083" spans="2:10" x14ac:dyDescent="0.25">
      <c r="B96083" s="3"/>
      <c r="C96083" s="2" t="s">
        <v>41245</v>
      </c>
      <c r="D96083" s="2"/>
      <c r="E96083" s="2"/>
      <c r="F96083" s="2"/>
      <c r="G96083" s="2"/>
      <c r="H96083" s="2"/>
      <c r="I96083" s="2"/>
      <c r="J96083" s="2"/>
    </row>
    <row r="96084" spans="2:10" x14ac:dyDescent="0.25">
      <c r="B96084" s="3"/>
      <c r="C96084" s="2" t="s">
        <v>41246</v>
      </c>
      <c r="D96084" s="2"/>
      <c r="E96084" s="2"/>
      <c r="F96084" s="2"/>
      <c r="G96084" s="2"/>
      <c r="H96084" s="2"/>
      <c r="I96084" s="2"/>
      <c r="J96084" s="2"/>
    </row>
    <row r="96085" spans="2:10" x14ac:dyDescent="0.25">
      <c r="B96085" s="3"/>
      <c r="C96085" s="2" t="s">
        <v>41247</v>
      </c>
      <c r="D96085" s="2"/>
      <c r="E96085" s="2"/>
      <c r="F96085" s="2"/>
      <c r="G96085" s="2"/>
      <c r="H96085" s="2"/>
      <c r="I96085" s="2"/>
      <c r="J96085" s="2"/>
    </row>
    <row r="96086" spans="2:10" x14ac:dyDescent="0.25">
      <c r="B96086" s="3"/>
      <c r="C96086" s="2" t="s">
        <v>41248</v>
      </c>
      <c r="D96086" s="2"/>
      <c r="E96086" s="2"/>
      <c r="F96086" s="2"/>
      <c r="G96086" s="2"/>
      <c r="H96086" s="2"/>
      <c r="I96086" s="2"/>
      <c r="J96086" s="2"/>
    </row>
    <row r="96087" spans="2:10" x14ac:dyDescent="0.25">
      <c r="B96087" s="3"/>
      <c r="C96087" s="2" t="s">
        <v>41249</v>
      </c>
      <c r="D96087" s="2"/>
      <c r="E96087" s="2"/>
      <c r="F96087" s="2"/>
      <c r="G96087" s="2"/>
      <c r="H96087" s="2"/>
      <c r="I96087" s="2"/>
      <c r="J96087" s="2"/>
    </row>
    <row r="96088" spans="2:10" x14ac:dyDescent="0.25">
      <c r="B96088" s="3"/>
      <c r="C96088" s="2" t="s">
        <v>41250</v>
      </c>
      <c r="D96088" s="2"/>
      <c r="E96088" s="2"/>
      <c r="F96088" s="2"/>
      <c r="G96088" s="2"/>
      <c r="H96088" s="2"/>
      <c r="I96088" s="2"/>
      <c r="J96088" s="2"/>
    </row>
    <row r="96089" spans="2:10" x14ac:dyDescent="0.25">
      <c r="B96089" s="3"/>
      <c r="C96089" s="2" t="s">
        <v>41251</v>
      </c>
      <c r="D96089" s="2"/>
      <c r="E96089" s="2"/>
      <c r="F96089" s="2"/>
      <c r="G96089" s="2"/>
      <c r="H96089" s="2"/>
      <c r="I96089" s="2"/>
      <c r="J96089" s="2"/>
    </row>
    <row r="96090" spans="2:10" x14ac:dyDescent="0.25">
      <c r="B96090" s="3"/>
      <c r="C96090" s="2" t="s">
        <v>41252</v>
      </c>
      <c r="D96090" s="2"/>
      <c r="E96090" s="2"/>
      <c r="F96090" s="2"/>
      <c r="G96090" s="2"/>
      <c r="H96090" s="2"/>
      <c r="I96090" s="2"/>
      <c r="J96090" s="2"/>
    </row>
    <row r="96091" spans="2:10" x14ac:dyDescent="0.25">
      <c r="B96091" s="3"/>
      <c r="C96091" s="2" t="s">
        <v>41253</v>
      </c>
      <c r="D96091" s="2"/>
      <c r="E96091" s="2"/>
      <c r="F96091" s="2"/>
      <c r="G96091" s="2"/>
      <c r="H96091" s="2"/>
      <c r="I96091" s="2"/>
      <c r="J96091" s="2"/>
    </row>
    <row r="96092" spans="2:10" x14ac:dyDescent="0.25">
      <c r="B96092" s="3"/>
      <c r="C96092" s="2" t="s">
        <v>41254</v>
      </c>
      <c r="D96092" s="2"/>
      <c r="E96092" s="2"/>
      <c r="F96092" s="2"/>
      <c r="G96092" s="2"/>
      <c r="H96092" s="2"/>
      <c r="I96092" s="2"/>
      <c r="J96092" s="2"/>
    </row>
    <row r="96093" spans="2:10" x14ac:dyDescent="0.25">
      <c r="B96093" s="3"/>
      <c r="C96093" s="2" t="s">
        <v>41255</v>
      </c>
      <c r="D96093" s="2"/>
      <c r="E96093" s="2"/>
      <c r="F96093" s="2"/>
      <c r="G96093" s="2"/>
      <c r="H96093" s="2"/>
      <c r="I96093" s="2"/>
      <c r="J96093" s="2"/>
    </row>
    <row r="96094" spans="2:10" x14ac:dyDescent="0.25">
      <c r="B96094" s="3"/>
      <c r="C96094" s="2" t="s">
        <v>41256</v>
      </c>
      <c r="D96094" s="2"/>
      <c r="E96094" s="2"/>
      <c r="F96094" s="2"/>
      <c r="G96094" s="2"/>
      <c r="H96094" s="2"/>
      <c r="I96094" s="2"/>
      <c r="J96094" s="2"/>
    </row>
    <row r="96095" spans="2:10" x14ac:dyDescent="0.25">
      <c r="B96095" s="3"/>
      <c r="C96095" s="2" t="s">
        <v>41257</v>
      </c>
      <c r="D96095" s="2"/>
      <c r="E96095" s="2"/>
      <c r="F96095" s="2"/>
      <c r="G96095" s="2"/>
      <c r="H96095" s="2"/>
      <c r="I96095" s="2"/>
      <c r="J96095" s="2"/>
    </row>
    <row r="96096" spans="2:10" x14ac:dyDescent="0.25">
      <c r="B96096" s="3"/>
      <c r="C96096" s="2" t="s">
        <v>41258</v>
      </c>
      <c r="D96096" s="2"/>
      <c r="E96096" s="2"/>
      <c r="F96096" s="2"/>
      <c r="G96096" s="2"/>
      <c r="H96096" s="2"/>
      <c r="I96096" s="2"/>
      <c r="J96096" s="2"/>
    </row>
    <row r="96097" spans="2:10" x14ac:dyDescent="0.25">
      <c r="B96097" s="3"/>
      <c r="C96097" s="2" t="s">
        <v>41259</v>
      </c>
      <c r="D96097" s="2"/>
      <c r="E96097" s="2"/>
      <c r="F96097" s="2"/>
      <c r="G96097" s="2"/>
      <c r="H96097" s="2"/>
      <c r="I96097" s="2"/>
      <c r="J96097" s="2"/>
    </row>
    <row r="96098" spans="2:10" x14ac:dyDescent="0.25">
      <c r="B96098" s="3"/>
      <c r="C96098" s="2" t="s">
        <v>41260</v>
      </c>
      <c r="D96098" s="2"/>
      <c r="E96098" s="2"/>
      <c r="F96098" s="2"/>
      <c r="G96098" s="2"/>
      <c r="H96098" s="2"/>
      <c r="I96098" s="2"/>
      <c r="J96098" s="2"/>
    </row>
    <row r="96099" spans="2:10" x14ac:dyDescent="0.25">
      <c r="B96099" s="3"/>
      <c r="C96099" s="2" t="s">
        <v>41261</v>
      </c>
      <c r="D96099" s="2"/>
      <c r="E96099" s="2"/>
      <c r="F96099" s="2"/>
      <c r="G96099" s="2"/>
      <c r="H96099" s="2"/>
      <c r="I96099" s="2"/>
      <c r="J96099" s="2"/>
    </row>
    <row r="96100" spans="2:10" x14ac:dyDescent="0.25">
      <c r="B96100" s="3"/>
      <c r="C96100" s="2" t="s">
        <v>41262</v>
      </c>
      <c r="D96100" s="2"/>
      <c r="E96100" s="2"/>
      <c r="F96100" s="2"/>
      <c r="G96100" s="2"/>
      <c r="H96100" s="2"/>
      <c r="I96100" s="2"/>
      <c r="J96100" s="2"/>
    </row>
    <row r="96101" spans="2:10" x14ac:dyDescent="0.25">
      <c r="B96101" s="3"/>
      <c r="C96101" s="2" t="s">
        <v>41263</v>
      </c>
      <c r="D96101" s="2"/>
      <c r="E96101" s="2"/>
      <c r="F96101" s="2"/>
      <c r="G96101" s="2"/>
      <c r="H96101" s="2"/>
      <c r="I96101" s="2"/>
      <c r="J96101" s="2"/>
    </row>
    <row r="96102" spans="2:10" x14ac:dyDescent="0.25">
      <c r="B96102" s="3"/>
      <c r="C96102" s="2" t="s">
        <v>41264</v>
      </c>
      <c r="D96102" s="2"/>
      <c r="E96102" s="2"/>
      <c r="F96102" s="2"/>
      <c r="G96102" s="2"/>
      <c r="H96102" s="2"/>
      <c r="I96102" s="2"/>
      <c r="J96102" s="2"/>
    </row>
    <row r="96103" spans="2:10" x14ac:dyDescent="0.25">
      <c r="B96103" s="3"/>
      <c r="C96103" s="2" t="s">
        <v>41265</v>
      </c>
      <c r="D96103" s="2"/>
      <c r="E96103" s="2"/>
      <c r="F96103" s="2"/>
      <c r="G96103" s="2"/>
      <c r="H96103" s="2"/>
      <c r="I96103" s="2"/>
      <c r="J96103" s="2"/>
    </row>
    <row r="96104" spans="2:10" x14ac:dyDescent="0.25">
      <c r="B96104" s="3"/>
      <c r="C96104" s="2" t="s">
        <v>41266</v>
      </c>
      <c r="D96104" s="2"/>
      <c r="E96104" s="2"/>
      <c r="F96104" s="2"/>
      <c r="G96104" s="2"/>
      <c r="H96104" s="2"/>
      <c r="I96104" s="2"/>
      <c r="J96104" s="2"/>
    </row>
    <row r="96105" spans="2:10" x14ac:dyDescent="0.25">
      <c r="B96105" s="3"/>
      <c r="C96105" s="2" t="s">
        <v>41267</v>
      </c>
      <c r="D96105" s="2"/>
      <c r="E96105" s="2"/>
      <c r="F96105" s="2"/>
      <c r="G96105" s="2"/>
      <c r="H96105" s="2"/>
      <c r="I96105" s="2"/>
      <c r="J96105" s="2"/>
    </row>
    <row r="96106" spans="2:10" x14ac:dyDescent="0.25">
      <c r="B96106" s="3"/>
      <c r="C96106" s="2" t="s">
        <v>41268</v>
      </c>
      <c r="D96106" s="2"/>
      <c r="E96106" s="2"/>
      <c r="F96106" s="2"/>
      <c r="G96106" s="2"/>
      <c r="H96106" s="2"/>
      <c r="I96106" s="2"/>
      <c r="J96106" s="2"/>
    </row>
    <row r="96107" spans="2:10" x14ac:dyDescent="0.25">
      <c r="B96107" s="3"/>
      <c r="C96107" s="2" t="s">
        <v>41269</v>
      </c>
      <c r="D96107" s="2"/>
      <c r="E96107" s="2"/>
      <c r="F96107" s="2"/>
      <c r="G96107" s="2"/>
      <c r="H96107" s="2"/>
      <c r="I96107" s="2"/>
      <c r="J96107" s="2"/>
    </row>
    <row r="96108" spans="2:10" x14ac:dyDescent="0.25">
      <c r="B96108" s="3"/>
      <c r="C96108" s="2" t="s">
        <v>41270</v>
      </c>
      <c r="D96108" s="2"/>
      <c r="E96108" s="2"/>
      <c r="F96108" s="2"/>
      <c r="G96108" s="2"/>
      <c r="H96108" s="2"/>
      <c r="I96108" s="2"/>
      <c r="J96108" s="2"/>
    </row>
    <row r="96109" spans="2:10" x14ac:dyDescent="0.25">
      <c r="B96109" s="3"/>
      <c r="C96109" s="2" t="s">
        <v>41271</v>
      </c>
      <c r="D96109" s="2"/>
      <c r="E96109" s="2"/>
      <c r="F96109" s="2"/>
      <c r="G96109" s="2"/>
      <c r="H96109" s="2"/>
      <c r="I96109" s="2"/>
      <c r="J96109" s="2"/>
    </row>
    <row r="96110" spans="2:10" x14ac:dyDescent="0.25">
      <c r="B96110" s="3"/>
      <c r="C96110" s="2" t="s">
        <v>41272</v>
      </c>
      <c r="D96110" s="2"/>
      <c r="E96110" s="2"/>
      <c r="F96110" s="2"/>
      <c r="G96110" s="2"/>
      <c r="H96110" s="2"/>
      <c r="I96110" s="2"/>
      <c r="J96110" s="2"/>
    </row>
    <row r="96111" spans="2:10" x14ac:dyDescent="0.25">
      <c r="B96111" s="3"/>
      <c r="C96111" s="2" t="s">
        <v>41273</v>
      </c>
      <c r="D96111" s="2"/>
      <c r="E96111" s="2"/>
      <c r="F96111" s="2"/>
      <c r="G96111" s="2"/>
      <c r="H96111" s="2"/>
      <c r="I96111" s="2"/>
      <c r="J96111" s="2"/>
    </row>
    <row r="96112" spans="2:10" x14ac:dyDescent="0.25">
      <c r="B96112" s="3"/>
      <c r="C96112" s="2" t="s">
        <v>41274</v>
      </c>
      <c r="D96112" s="2"/>
      <c r="E96112" s="2"/>
      <c r="F96112" s="2"/>
      <c r="G96112" s="2"/>
      <c r="H96112" s="2"/>
      <c r="I96112" s="2"/>
      <c r="J96112" s="2"/>
    </row>
    <row r="96113" spans="2:10" x14ac:dyDescent="0.25">
      <c r="B96113" s="3"/>
      <c r="C96113" s="2" t="s">
        <v>41275</v>
      </c>
      <c r="D96113" s="2"/>
      <c r="E96113" s="2"/>
      <c r="F96113" s="2"/>
      <c r="G96113" s="2"/>
      <c r="H96113" s="2"/>
      <c r="I96113" s="2"/>
      <c r="J96113" s="2"/>
    </row>
    <row r="96114" spans="2:10" x14ac:dyDescent="0.25">
      <c r="B96114" s="3"/>
      <c r="C96114" s="2" t="s">
        <v>41276</v>
      </c>
      <c r="D96114" s="2"/>
      <c r="E96114" s="2"/>
      <c r="F96114" s="2"/>
      <c r="G96114" s="2"/>
      <c r="H96114" s="2"/>
      <c r="I96114" s="2"/>
      <c r="J96114" s="2"/>
    </row>
    <row r="96115" spans="2:10" x14ac:dyDescent="0.25">
      <c r="B96115" s="3"/>
      <c r="C96115" s="2" t="s">
        <v>41277</v>
      </c>
      <c r="D96115" s="2"/>
      <c r="E96115" s="2"/>
      <c r="F96115" s="2"/>
      <c r="G96115" s="2"/>
      <c r="H96115" s="2"/>
      <c r="I96115" s="2"/>
      <c r="J96115" s="2"/>
    </row>
    <row r="96116" spans="2:10" x14ac:dyDescent="0.25">
      <c r="B96116" s="3"/>
      <c r="C96116" s="2" t="s">
        <v>41278</v>
      </c>
      <c r="D96116" s="2"/>
      <c r="E96116" s="2"/>
      <c r="F96116" s="2"/>
      <c r="G96116" s="2"/>
      <c r="H96116" s="2"/>
      <c r="I96116" s="2"/>
      <c r="J96116" s="2"/>
    </row>
    <row r="96117" spans="2:10" x14ac:dyDescent="0.25">
      <c r="B96117" s="3"/>
      <c r="C96117" s="2" t="s">
        <v>41279</v>
      </c>
      <c r="D96117" s="2"/>
      <c r="E96117" s="2"/>
      <c r="F96117" s="2"/>
      <c r="G96117" s="2"/>
      <c r="H96117" s="2"/>
      <c r="I96117" s="2"/>
      <c r="J96117" s="2"/>
    </row>
    <row r="96118" spans="2:10" x14ac:dyDescent="0.25">
      <c r="B96118" s="3"/>
      <c r="C96118" s="2" t="s">
        <v>41280</v>
      </c>
      <c r="D96118" s="2"/>
      <c r="E96118" s="2"/>
      <c r="F96118" s="2"/>
      <c r="G96118" s="2"/>
      <c r="H96118" s="2"/>
      <c r="I96118" s="2"/>
      <c r="J96118" s="2"/>
    </row>
    <row r="96119" spans="2:10" x14ac:dyDescent="0.25">
      <c r="B96119" s="3"/>
      <c r="C96119" s="2" t="s">
        <v>41281</v>
      </c>
      <c r="D96119" s="2"/>
      <c r="E96119" s="2"/>
      <c r="F96119" s="2"/>
      <c r="G96119" s="2"/>
      <c r="H96119" s="2"/>
      <c r="I96119" s="2"/>
      <c r="J96119" s="2"/>
    </row>
    <row r="96120" spans="2:10" x14ac:dyDescent="0.25">
      <c r="B96120" s="3"/>
      <c r="C96120" s="2" t="s">
        <v>41282</v>
      </c>
      <c r="D96120" s="2"/>
      <c r="E96120" s="2"/>
      <c r="F96120" s="2"/>
      <c r="G96120" s="2"/>
      <c r="H96120" s="2"/>
      <c r="I96120" s="2"/>
      <c r="J96120" s="2"/>
    </row>
    <row r="96121" spans="2:10" x14ac:dyDescent="0.25">
      <c r="B96121" s="3"/>
      <c r="C96121" s="2" t="s">
        <v>41283</v>
      </c>
      <c r="D96121" s="2"/>
      <c r="E96121" s="2"/>
      <c r="F96121" s="2"/>
      <c r="G96121" s="2"/>
      <c r="H96121" s="2"/>
      <c r="I96121" s="2"/>
      <c r="J96121" s="2"/>
    </row>
    <row r="96122" spans="2:10" x14ac:dyDescent="0.25">
      <c r="B96122" s="3"/>
      <c r="C96122" s="2" t="s">
        <v>41284</v>
      </c>
      <c r="D96122" s="2"/>
      <c r="E96122" s="2"/>
      <c r="F96122" s="2"/>
      <c r="G96122" s="2"/>
      <c r="H96122" s="2"/>
      <c r="I96122" s="2"/>
      <c r="J96122" s="2"/>
    </row>
    <row r="96123" spans="2:10" x14ac:dyDescent="0.25">
      <c r="B96123" s="3"/>
      <c r="C96123" s="2" t="s">
        <v>41285</v>
      </c>
      <c r="D96123" s="2"/>
      <c r="E96123" s="2"/>
      <c r="F96123" s="2"/>
      <c r="G96123" s="2"/>
      <c r="H96123" s="2"/>
      <c r="I96123" s="2"/>
      <c r="J96123" s="2"/>
    </row>
    <row r="96124" spans="2:10" x14ac:dyDescent="0.25">
      <c r="B96124" s="3"/>
      <c r="C96124" s="2" t="s">
        <v>41286</v>
      </c>
      <c r="D96124" s="2"/>
      <c r="E96124" s="2"/>
      <c r="F96124" s="2"/>
      <c r="G96124" s="2"/>
      <c r="H96124" s="2"/>
      <c r="I96124" s="2"/>
      <c r="J96124" s="2"/>
    </row>
    <row r="96125" spans="2:10" x14ac:dyDescent="0.25">
      <c r="B96125" s="3"/>
      <c r="C96125" s="2" t="s">
        <v>41287</v>
      </c>
      <c r="D96125" s="2"/>
      <c r="E96125" s="2"/>
      <c r="F96125" s="2"/>
      <c r="G96125" s="2"/>
      <c r="H96125" s="2"/>
      <c r="I96125" s="2"/>
      <c r="J96125" s="2"/>
    </row>
    <row r="96126" spans="2:10" x14ac:dyDescent="0.25">
      <c r="B96126" s="3"/>
      <c r="C96126" s="2" t="s">
        <v>41288</v>
      </c>
      <c r="D96126" s="2"/>
      <c r="E96126" s="2"/>
      <c r="F96126" s="2"/>
      <c r="G96126" s="2"/>
      <c r="H96126" s="2"/>
      <c r="I96126" s="2"/>
      <c r="J96126" s="2"/>
    </row>
    <row r="96127" spans="2:10" x14ac:dyDescent="0.25">
      <c r="B96127" s="3"/>
      <c r="C96127" s="2" t="s">
        <v>41289</v>
      </c>
      <c r="D96127" s="2"/>
      <c r="E96127" s="2"/>
      <c r="F96127" s="2"/>
      <c r="G96127" s="2"/>
      <c r="H96127" s="2"/>
      <c r="I96127" s="2"/>
      <c r="J96127" s="2"/>
    </row>
    <row r="96128" spans="2:10" x14ac:dyDescent="0.25">
      <c r="B96128" s="3"/>
      <c r="C96128" s="2" t="s">
        <v>41290</v>
      </c>
      <c r="D96128" s="2"/>
      <c r="E96128" s="2"/>
      <c r="F96128" s="2"/>
      <c r="G96128" s="2"/>
      <c r="H96128" s="2"/>
      <c r="I96128" s="2"/>
      <c r="J96128" s="2"/>
    </row>
    <row r="96129" spans="2:10" x14ac:dyDescent="0.25">
      <c r="B96129" s="3"/>
      <c r="C96129" s="2" t="s">
        <v>41291</v>
      </c>
      <c r="D96129" s="2"/>
      <c r="E96129" s="2"/>
      <c r="F96129" s="2"/>
      <c r="G96129" s="2"/>
      <c r="H96129" s="2"/>
      <c r="I96129" s="2"/>
      <c r="J96129" s="2"/>
    </row>
    <row r="96130" spans="2:10" x14ac:dyDescent="0.25">
      <c r="B96130" s="3"/>
      <c r="C96130" s="2" t="s">
        <v>41292</v>
      </c>
      <c r="D96130" s="2"/>
      <c r="E96130" s="2"/>
      <c r="F96130" s="2"/>
      <c r="G96130" s="2"/>
      <c r="H96130" s="2"/>
      <c r="I96130" s="2"/>
      <c r="J96130" s="2"/>
    </row>
    <row r="96131" spans="2:10" x14ac:dyDescent="0.25">
      <c r="B96131" s="3"/>
      <c r="C96131" s="2" t="s">
        <v>41295</v>
      </c>
      <c r="D96131" s="2"/>
      <c r="E96131" s="2"/>
      <c r="F96131" s="2"/>
      <c r="G96131" s="2"/>
      <c r="H96131" s="2"/>
      <c r="I96131" s="2"/>
      <c r="J96131" s="2"/>
    </row>
    <row r="96132" spans="2:10" x14ac:dyDescent="0.25">
      <c r="B96132" s="3"/>
      <c r="C96132" s="2" t="s">
        <v>41296</v>
      </c>
      <c r="D96132" s="2"/>
      <c r="E96132" s="2"/>
      <c r="F96132" s="2"/>
      <c r="G96132" s="2"/>
      <c r="H96132" s="2"/>
      <c r="I96132" s="2"/>
      <c r="J96132" s="2"/>
    </row>
    <row r="96133" spans="2:10" x14ac:dyDescent="0.25">
      <c r="B96133" s="3"/>
      <c r="C96133" s="2" t="s">
        <v>41297</v>
      </c>
      <c r="D96133" s="2"/>
      <c r="E96133" s="2"/>
      <c r="F96133" s="2"/>
      <c r="G96133" s="2"/>
      <c r="H96133" s="2"/>
      <c r="I96133" s="2"/>
      <c r="J96133" s="2"/>
    </row>
    <row r="96134" spans="2:10" x14ac:dyDescent="0.25">
      <c r="B96134" s="3"/>
      <c r="C96134" s="2" t="s">
        <v>41298</v>
      </c>
      <c r="D96134" s="2"/>
      <c r="E96134" s="2"/>
      <c r="F96134" s="2"/>
      <c r="G96134" s="2"/>
      <c r="H96134" s="2"/>
      <c r="I96134" s="2"/>
      <c r="J96134" s="2"/>
    </row>
    <row r="96135" spans="2:10" x14ac:dyDescent="0.25">
      <c r="B96135" s="3"/>
      <c r="C96135" s="2" t="s">
        <v>41299</v>
      </c>
      <c r="D96135" s="2"/>
      <c r="E96135" s="2"/>
      <c r="F96135" s="2"/>
      <c r="G96135" s="2"/>
      <c r="H96135" s="2"/>
      <c r="I96135" s="2"/>
      <c r="J96135" s="2"/>
    </row>
    <row r="96136" spans="2:10" x14ac:dyDescent="0.25">
      <c r="B96136" s="3"/>
      <c r="C96136" s="2" t="s">
        <v>41300</v>
      </c>
      <c r="D96136" s="2"/>
      <c r="E96136" s="2"/>
      <c r="F96136" s="2"/>
      <c r="G96136" s="2"/>
      <c r="H96136" s="2"/>
      <c r="I96136" s="2"/>
      <c r="J96136" s="2"/>
    </row>
    <row r="96137" spans="2:10" x14ac:dyDescent="0.25">
      <c r="B96137" s="3"/>
      <c r="C96137" s="2" t="s">
        <v>41301</v>
      </c>
      <c r="D96137" s="2"/>
      <c r="E96137" s="2"/>
      <c r="F96137" s="2"/>
      <c r="G96137" s="2"/>
      <c r="H96137" s="2"/>
      <c r="I96137" s="2"/>
      <c r="J96137" s="2"/>
    </row>
    <row r="96138" spans="2:10" x14ac:dyDescent="0.25">
      <c r="B96138" s="3"/>
      <c r="C96138" s="2" t="s">
        <v>41302</v>
      </c>
      <c r="D96138" s="2"/>
      <c r="E96138" s="2"/>
      <c r="F96138" s="2"/>
      <c r="G96138" s="2"/>
      <c r="H96138" s="2"/>
      <c r="I96138" s="2"/>
      <c r="J96138" s="2"/>
    </row>
    <row r="96139" spans="2:10" x14ac:dyDescent="0.25">
      <c r="B96139" s="3"/>
      <c r="C96139" s="2" t="s">
        <v>41303</v>
      </c>
      <c r="D96139" s="2"/>
      <c r="E96139" s="2"/>
      <c r="F96139" s="2"/>
      <c r="G96139" s="2"/>
      <c r="H96139" s="2"/>
      <c r="I96139" s="2"/>
      <c r="J96139" s="2"/>
    </row>
    <row r="96140" spans="2:10" x14ac:dyDescent="0.25">
      <c r="B96140" s="3"/>
      <c r="C96140" s="2" t="s">
        <v>41305</v>
      </c>
      <c r="D96140" s="2"/>
      <c r="E96140" s="2"/>
      <c r="F96140" s="2"/>
      <c r="G96140" s="2"/>
      <c r="H96140" s="2"/>
      <c r="I96140" s="2"/>
      <c r="J96140" s="2"/>
    </row>
    <row r="96141" spans="2:10" x14ac:dyDescent="0.25">
      <c r="B96141" s="3"/>
      <c r="C96141" s="2" t="s">
        <v>41306</v>
      </c>
      <c r="D96141" s="2"/>
      <c r="E96141" s="2"/>
      <c r="F96141" s="2"/>
      <c r="G96141" s="2"/>
      <c r="H96141" s="2"/>
      <c r="I96141" s="2"/>
      <c r="J96141" s="2"/>
    </row>
    <row r="96142" spans="2:10" x14ac:dyDescent="0.25">
      <c r="B96142" s="3"/>
      <c r="C96142" s="2" t="s">
        <v>41307</v>
      </c>
      <c r="D96142" s="2"/>
      <c r="E96142" s="2"/>
      <c r="F96142" s="2"/>
      <c r="G96142" s="2"/>
      <c r="H96142" s="2"/>
      <c r="I96142" s="2"/>
      <c r="J96142" s="2"/>
    </row>
    <row r="96143" spans="2:10" x14ac:dyDescent="0.25">
      <c r="B96143" s="3"/>
      <c r="C96143" s="2" t="s">
        <v>41308</v>
      </c>
      <c r="D96143" s="2"/>
      <c r="E96143" s="2"/>
      <c r="F96143" s="2"/>
      <c r="G96143" s="2"/>
      <c r="H96143" s="2"/>
      <c r="I96143" s="2"/>
      <c r="J96143" s="2"/>
    </row>
    <row r="96144" spans="2:10" x14ac:dyDescent="0.25">
      <c r="B96144" s="3"/>
      <c r="C96144" s="2" t="s">
        <v>41309</v>
      </c>
      <c r="D96144" s="2"/>
      <c r="E96144" s="2"/>
      <c r="F96144" s="2"/>
      <c r="G96144" s="2"/>
      <c r="H96144" s="2"/>
      <c r="I96144" s="2"/>
      <c r="J96144" s="2"/>
    </row>
    <row r="96145" spans="2:10" x14ac:dyDescent="0.25">
      <c r="B96145" s="3"/>
      <c r="C96145" s="2" t="s">
        <v>41310</v>
      </c>
      <c r="D96145" s="2"/>
      <c r="E96145" s="2"/>
      <c r="F96145" s="2"/>
      <c r="G96145" s="2"/>
      <c r="H96145" s="2"/>
      <c r="I96145" s="2"/>
      <c r="J96145" s="2"/>
    </row>
    <row r="96146" spans="2:10" x14ac:dyDescent="0.25">
      <c r="B96146" s="3"/>
      <c r="C96146" s="2" t="s">
        <v>41311</v>
      </c>
      <c r="D96146" s="2"/>
      <c r="E96146" s="2"/>
      <c r="F96146" s="2"/>
      <c r="G96146" s="2"/>
      <c r="H96146" s="2"/>
      <c r="I96146" s="2"/>
      <c r="J96146" s="2"/>
    </row>
    <row r="96147" spans="2:10" x14ac:dyDescent="0.25">
      <c r="B96147" s="3"/>
      <c r="C96147" s="2" t="s">
        <v>41313</v>
      </c>
      <c r="D96147" s="2"/>
      <c r="E96147" s="2"/>
      <c r="F96147" s="2"/>
      <c r="G96147" s="2"/>
      <c r="H96147" s="2"/>
      <c r="I96147" s="2"/>
      <c r="J96147" s="2"/>
    </row>
    <row r="96148" spans="2:10" x14ac:dyDescent="0.25">
      <c r="B96148" s="3"/>
      <c r="C96148" s="2" t="s">
        <v>41314</v>
      </c>
      <c r="D96148" s="2"/>
      <c r="E96148" s="2"/>
      <c r="F96148" s="2"/>
      <c r="G96148" s="2"/>
      <c r="H96148" s="2"/>
      <c r="I96148" s="2"/>
      <c r="J96148" s="2"/>
    </row>
    <row r="96149" spans="2:10" x14ac:dyDescent="0.25">
      <c r="B96149" s="3"/>
      <c r="C96149" s="2" t="s">
        <v>41315</v>
      </c>
      <c r="D96149" s="2"/>
      <c r="E96149" s="2"/>
      <c r="F96149" s="2"/>
      <c r="G96149" s="2"/>
      <c r="H96149" s="2"/>
      <c r="I96149" s="2"/>
      <c r="J96149" s="2"/>
    </row>
    <row r="96150" spans="2:10" x14ac:dyDescent="0.25">
      <c r="B96150" s="3"/>
      <c r="C96150" s="2" t="s">
        <v>41316</v>
      </c>
      <c r="D96150" s="2"/>
      <c r="E96150" s="2"/>
      <c r="F96150" s="2"/>
      <c r="G96150" s="2"/>
      <c r="H96150" s="2"/>
      <c r="I96150" s="2"/>
      <c r="J96150" s="2"/>
    </row>
    <row r="96151" spans="2:10" x14ac:dyDescent="0.25">
      <c r="B96151" s="3"/>
      <c r="C96151" s="2" t="s">
        <v>41317</v>
      </c>
      <c r="D96151" s="2"/>
      <c r="E96151" s="2"/>
      <c r="F96151" s="2"/>
      <c r="G96151" s="2"/>
      <c r="H96151" s="2"/>
      <c r="I96151" s="2"/>
      <c r="J96151" s="2"/>
    </row>
    <row r="96152" spans="2:10" x14ac:dyDescent="0.25">
      <c r="B96152" s="3"/>
      <c r="C96152" s="2" t="s">
        <v>41318</v>
      </c>
      <c r="D96152" s="2"/>
      <c r="E96152" s="2"/>
      <c r="F96152" s="2"/>
      <c r="G96152" s="2"/>
      <c r="H96152" s="2"/>
      <c r="I96152" s="2"/>
      <c r="J96152" s="2"/>
    </row>
    <row r="96153" spans="2:10" x14ac:dyDescent="0.25">
      <c r="B96153" s="3"/>
      <c r="C96153" s="2" t="s">
        <v>41320</v>
      </c>
      <c r="D96153" s="2"/>
      <c r="E96153" s="2"/>
      <c r="F96153" s="2"/>
      <c r="G96153" s="2"/>
      <c r="H96153" s="2"/>
      <c r="I96153" s="2"/>
      <c r="J96153" s="2"/>
    </row>
    <row r="96154" spans="2:10" x14ac:dyDescent="0.25">
      <c r="B96154" s="3"/>
      <c r="C96154" s="2" t="s">
        <v>41321</v>
      </c>
      <c r="D96154" s="2"/>
      <c r="E96154" s="2"/>
      <c r="F96154" s="2"/>
      <c r="G96154" s="2"/>
      <c r="H96154" s="2"/>
      <c r="I96154" s="2"/>
      <c r="J96154" s="2"/>
    </row>
    <row r="96155" spans="2:10" x14ac:dyDescent="0.25">
      <c r="B96155" s="3"/>
      <c r="C96155" s="2" t="s">
        <v>41323</v>
      </c>
      <c r="D96155" s="2"/>
      <c r="E96155" s="2"/>
      <c r="F96155" s="2"/>
      <c r="G96155" s="2"/>
      <c r="H96155" s="2"/>
      <c r="I96155" s="2"/>
      <c r="J96155" s="2"/>
    </row>
    <row r="96156" spans="2:10" x14ac:dyDescent="0.25">
      <c r="B96156" s="3"/>
      <c r="C96156" s="2" t="s">
        <v>41324</v>
      </c>
      <c r="D96156" s="2"/>
      <c r="E96156" s="2"/>
      <c r="F96156" s="2"/>
      <c r="G96156" s="2"/>
      <c r="H96156" s="2"/>
      <c r="I96156" s="2"/>
      <c r="J96156" s="2"/>
    </row>
    <row r="96157" spans="2:10" x14ac:dyDescent="0.25">
      <c r="B96157" s="3"/>
      <c r="C96157" s="2" t="s">
        <v>41325</v>
      </c>
      <c r="D96157" s="2"/>
      <c r="E96157" s="2"/>
      <c r="F96157" s="2"/>
      <c r="G96157" s="2"/>
      <c r="H96157" s="2"/>
      <c r="I96157" s="2"/>
      <c r="J96157" s="2"/>
    </row>
    <row r="96158" spans="2:10" x14ac:dyDescent="0.25">
      <c r="B96158" s="3"/>
      <c r="C96158" s="2" t="s">
        <v>41326</v>
      </c>
      <c r="D96158" s="2"/>
      <c r="E96158" s="2"/>
      <c r="F96158" s="2"/>
      <c r="G96158" s="2"/>
      <c r="H96158" s="2"/>
      <c r="I96158" s="2"/>
      <c r="J96158" s="2"/>
    </row>
    <row r="96159" spans="2:10" x14ac:dyDescent="0.25">
      <c r="B96159" s="3"/>
      <c r="C96159" s="2" t="s">
        <v>41327</v>
      </c>
      <c r="D96159" s="2"/>
      <c r="E96159" s="2"/>
      <c r="F96159" s="2"/>
      <c r="G96159" s="2"/>
      <c r="H96159" s="2"/>
      <c r="I96159" s="2"/>
      <c r="J96159" s="2"/>
    </row>
    <row r="96160" spans="2:10" x14ac:dyDescent="0.25">
      <c r="B96160" s="3"/>
      <c r="C96160" s="2" t="s">
        <v>41328</v>
      </c>
      <c r="D96160" s="2"/>
      <c r="E96160" s="2"/>
      <c r="F96160" s="2"/>
      <c r="G96160" s="2"/>
      <c r="H96160" s="2"/>
      <c r="I96160" s="2"/>
      <c r="J96160" s="2"/>
    </row>
    <row r="96161" spans="2:10" x14ac:dyDescent="0.25">
      <c r="B96161" s="3"/>
      <c r="C96161" s="2" t="s">
        <v>41329</v>
      </c>
      <c r="D96161" s="2"/>
      <c r="E96161" s="2"/>
      <c r="F96161" s="2"/>
      <c r="G96161" s="2"/>
      <c r="H96161" s="2"/>
      <c r="I96161" s="2"/>
      <c r="J96161" s="2"/>
    </row>
    <row r="96162" spans="2:10" x14ac:dyDescent="0.25">
      <c r="B96162" s="3"/>
      <c r="C96162" s="2" t="s">
        <v>41330</v>
      </c>
      <c r="D96162" s="2"/>
      <c r="E96162" s="2"/>
      <c r="F96162" s="2"/>
      <c r="G96162" s="2"/>
      <c r="H96162" s="2"/>
      <c r="I96162" s="2"/>
      <c r="J96162" s="2"/>
    </row>
    <row r="96163" spans="2:10" x14ac:dyDescent="0.25">
      <c r="B96163" s="3"/>
      <c r="C96163" s="2" t="s">
        <v>41331</v>
      </c>
      <c r="D96163" s="2"/>
      <c r="E96163" s="2"/>
      <c r="F96163" s="2"/>
      <c r="G96163" s="2"/>
      <c r="H96163" s="2"/>
      <c r="I96163" s="2"/>
      <c r="J96163" s="2"/>
    </row>
    <row r="96164" spans="2:10" x14ac:dyDescent="0.25">
      <c r="B96164" s="3"/>
      <c r="C96164" s="2" t="s">
        <v>41332</v>
      </c>
      <c r="D96164" s="2"/>
      <c r="E96164" s="2"/>
      <c r="F96164" s="2"/>
      <c r="G96164" s="2"/>
      <c r="H96164" s="2"/>
      <c r="I96164" s="2"/>
      <c r="J96164" s="2"/>
    </row>
    <row r="96165" spans="2:10" x14ac:dyDescent="0.25">
      <c r="B96165" s="3"/>
      <c r="C96165" s="2" t="s">
        <v>41333</v>
      </c>
      <c r="D96165" s="2"/>
      <c r="E96165" s="2"/>
      <c r="F96165" s="2"/>
      <c r="G96165" s="2"/>
      <c r="H96165" s="2"/>
      <c r="I96165" s="2"/>
      <c r="J96165" s="2"/>
    </row>
    <row r="96166" spans="2:10" x14ac:dyDescent="0.25">
      <c r="B96166" s="3"/>
      <c r="C96166" s="2" t="s">
        <v>41334</v>
      </c>
      <c r="D96166" s="2"/>
      <c r="E96166" s="2"/>
      <c r="F96166" s="2"/>
      <c r="G96166" s="2"/>
      <c r="H96166" s="2"/>
      <c r="I96166" s="2"/>
      <c r="J96166" s="2"/>
    </row>
    <row r="96167" spans="2:10" x14ac:dyDescent="0.25">
      <c r="B96167" s="3"/>
      <c r="C96167" s="2" t="s">
        <v>41335</v>
      </c>
      <c r="D96167" s="2"/>
      <c r="E96167" s="2"/>
      <c r="F96167" s="2"/>
      <c r="G96167" s="2"/>
      <c r="H96167" s="2"/>
      <c r="I96167" s="2"/>
      <c r="J96167" s="2"/>
    </row>
    <row r="96168" spans="2:10" x14ac:dyDescent="0.25">
      <c r="B96168" s="3"/>
      <c r="C96168" s="2" t="s">
        <v>41337</v>
      </c>
      <c r="D96168" s="2"/>
      <c r="E96168" s="2"/>
      <c r="F96168" s="2"/>
      <c r="G96168" s="2"/>
      <c r="H96168" s="2"/>
      <c r="I96168" s="2"/>
      <c r="J96168" s="2"/>
    </row>
    <row r="96169" spans="2:10" x14ac:dyDescent="0.25">
      <c r="B96169" s="3"/>
      <c r="C96169" s="2" t="s">
        <v>41338</v>
      </c>
      <c r="D96169" s="2"/>
      <c r="E96169" s="2"/>
      <c r="F96169" s="2"/>
      <c r="G96169" s="2"/>
      <c r="H96169" s="2"/>
      <c r="I96169" s="2"/>
      <c r="J96169" s="2"/>
    </row>
    <row r="96170" spans="2:10" x14ac:dyDescent="0.25">
      <c r="B96170" s="3"/>
      <c r="C96170" s="2" t="s">
        <v>41339</v>
      </c>
      <c r="D96170" s="2"/>
      <c r="E96170" s="2"/>
      <c r="F96170" s="2"/>
      <c r="G96170" s="2"/>
      <c r="H96170" s="2"/>
      <c r="I96170" s="2"/>
      <c r="J96170" s="2"/>
    </row>
    <row r="96171" spans="2:10" x14ac:dyDescent="0.25">
      <c r="B96171" s="3"/>
      <c r="C96171" s="2" t="s">
        <v>41340</v>
      </c>
      <c r="D96171" s="2"/>
      <c r="E96171" s="2"/>
      <c r="F96171" s="2"/>
      <c r="G96171" s="2"/>
      <c r="H96171" s="2"/>
      <c r="I96171" s="2"/>
      <c r="J96171" s="2"/>
    </row>
    <row r="96172" spans="2:10" x14ac:dyDescent="0.25">
      <c r="B96172" s="3"/>
      <c r="C96172" s="2" t="s">
        <v>41342</v>
      </c>
      <c r="D96172" s="2"/>
      <c r="E96172" s="2"/>
      <c r="F96172" s="2"/>
      <c r="G96172" s="2"/>
      <c r="H96172" s="2"/>
      <c r="I96172" s="2"/>
      <c r="J96172" s="2"/>
    </row>
    <row r="96173" spans="2:10" x14ac:dyDescent="0.25">
      <c r="B96173" s="3"/>
      <c r="C96173" s="2" t="s">
        <v>41344</v>
      </c>
      <c r="D96173" s="2"/>
      <c r="E96173" s="2"/>
      <c r="F96173" s="2"/>
      <c r="G96173" s="2"/>
      <c r="H96173" s="2"/>
      <c r="I96173" s="2"/>
      <c r="J96173" s="2"/>
    </row>
    <row r="96174" spans="2:10" x14ac:dyDescent="0.25">
      <c r="B96174" s="3"/>
      <c r="C96174" s="2" t="s">
        <v>41345</v>
      </c>
      <c r="D96174" s="2"/>
      <c r="E96174" s="2"/>
      <c r="F96174" s="2"/>
      <c r="G96174" s="2"/>
      <c r="H96174" s="2"/>
      <c r="I96174" s="2"/>
      <c r="J96174" s="2"/>
    </row>
    <row r="96175" spans="2:10" x14ac:dyDescent="0.25">
      <c r="B96175" s="3"/>
      <c r="C96175" s="2" t="s">
        <v>41346</v>
      </c>
      <c r="D96175" s="2"/>
      <c r="E96175" s="2"/>
      <c r="F96175" s="2"/>
      <c r="G96175" s="2"/>
      <c r="H96175" s="2"/>
      <c r="I96175" s="2"/>
      <c r="J96175" s="2"/>
    </row>
    <row r="96176" spans="2:10" x14ac:dyDescent="0.25">
      <c r="B96176" s="3"/>
      <c r="C96176" s="2" t="s">
        <v>41347</v>
      </c>
      <c r="D96176" s="2"/>
      <c r="E96176" s="2"/>
      <c r="F96176" s="2"/>
      <c r="G96176" s="2"/>
      <c r="H96176" s="2"/>
      <c r="I96176" s="2"/>
      <c r="J96176" s="2"/>
    </row>
    <row r="96177" spans="2:10" x14ac:dyDescent="0.25">
      <c r="B96177" s="3"/>
      <c r="C96177" s="2" t="s">
        <v>41348</v>
      </c>
      <c r="D96177" s="2"/>
      <c r="E96177" s="2"/>
      <c r="F96177" s="2"/>
      <c r="G96177" s="2"/>
      <c r="H96177" s="2"/>
      <c r="I96177" s="2"/>
      <c r="J96177" s="2"/>
    </row>
    <row r="96178" spans="2:10" x14ac:dyDescent="0.25">
      <c r="B96178" s="3"/>
      <c r="C96178" s="2" t="s">
        <v>41349</v>
      </c>
      <c r="D96178" s="2"/>
      <c r="E96178" s="2"/>
      <c r="F96178" s="2"/>
      <c r="G96178" s="2"/>
      <c r="H96178" s="2"/>
      <c r="I96178" s="2"/>
      <c r="J96178" s="2"/>
    </row>
    <row r="96179" spans="2:10" x14ac:dyDescent="0.25">
      <c r="B96179" s="3"/>
      <c r="C96179" s="2" t="s">
        <v>41350</v>
      </c>
      <c r="D96179" s="2"/>
      <c r="E96179" s="2"/>
      <c r="F96179" s="2"/>
      <c r="G96179" s="2"/>
      <c r="H96179" s="2"/>
      <c r="I96179" s="2"/>
      <c r="J96179" s="2"/>
    </row>
    <row r="96180" spans="2:10" x14ac:dyDescent="0.25">
      <c r="B96180" s="3"/>
      <c r="C96180" s="2" t="s">
        <v>41351</v>
      </c>
      <c r="D96180" s="2"/>
      <c r="E96180" s="2"/>
      <c r="F96180" s="2"/>
      <c r="G96180" s="2"/>
      <c r="H96180" s="2"/>
      <c r="I96180" s="2"/>
      <c r="J96180" s="2"/>
    </row>
    <row r="96181" spans="2:10" x14ac:dyDescent="0.25">
      <c r="B96181" s="3"/>
      <c r="C96181" s="2" t="s">
        <v>41353</v>
      </c>
      <c r="D96181" s="2"/>
      <c r="E96181" s="2"/>
      <c r="F96181" s="2"/>
      <c r="G96181" s="2"/>
      <c r="H96181" s="2"/>
      <c r="I96181" s="2"/>
      <c r="J96181" s="2"/>
    </row>
    <row r="96182" spans="2:10" x14ac:dyDescent="0.25">
      <c r="B96182" s="3"/>
      <c r="C96182" s="2" t="s">
        <v>41354</v>
      </c>
      <c r="D96182" s="2"/>
      <c r="E96182" s="2"/>
      <c r="F96182" s="2"/>
      <c r="G96182" s="2"/>
      <c r="H96182" s="2"/>
      <c r="I96182" s="2"/>
      <c r="J96182" s="2"/>
    </row>
    <row r="96183" spans="2:10" x14ac:dyDescent="0.25">
      <c r="B96183" s="3"/>
      <c r="C96183" s="2" t="s">
        <v>41355</v>
      </c>
      <c r="D96183" s="2"/>
      <c r="E96183" s="2"/>
      <c r="F96183" s="2"/>
      <c r="G96183" s="2"/>
      <c r="H96183" s="2"/>
      <c r="I96183" s="2"/>
      <c r="J96183" s="2"/>
    </row>
    <row r="96184" spans="2:10" x14ac:dyDescent="0.25">
      <c r="B96184" s="3"/>
      <c r="C96184" s="2" t="s">
        <v>41357</v>
      </c>
      <c r="D96184" s="2"/>
      <c r="E96184" s="2"/>
      <c r="F96184" s="2"/>
      <c r="G96184" s="2"/>
      <c r="H96184" s="2"/>
      <c r="I96184" s="2"/>
      <c r="J96184" s="2"/>
    </row>
    <row r="96185" spans="2:10" x14ac:dyDescent="0.25">
      <c r="B96185" s="3"/>
      <c r="C96185" s="2" t="s">
        <v>41359</v>
      </c>
      <c r="D96185" s="2"/>
      <c r="E96185" s="2"/>
      <c r="F96185" s="2"/>
      <c r="G96185" s="2"/>
      <c r="H96185" s="2"/>
      <c r="I96185" s="2"/>
      <c r="J96185" s="2"/>
    </row>
    <row r="96186" spans="2:10" x14ac:dyDescent="0.25">
      <c r="B96186" s="3"/>
      <c r="C96186" s="2" t="s">
        <v>41361</v>
      </c>
      <c r="D96186" s="2"/>
      <c r="E96186" s="2"/>
      <c r="F96186" s="2"/>
      <c r="G96186" s="2"/>
      <c r="H96186" s="2"/>
      <c r="I96186" s="2"/>
      <c r="J96186" s="2"/>
    </row>
    <row r="96187" spans="2:10" x14ac:dyDescent="0.25">
      <c r="B96187" s="3"/>
      <c r="C96187" s="2" t="s">
        <v>41365</v>
      </c>
      <c r="D96187" s="2"/>
      <c r="E96187" s="2"/>
      <c r="F96187" s="2"/>
      <c r="G96187" s="2"/>
      <c r="H96187" s="2"/>
      <c r="I96187" s="2"/>
      <c r="J96187" s="2"/>
    </row>
    <row r="96188" spans="2:10" x14ac:dyDescent="0.25">
      <c r="B96188" s="3"/>
      <c r="C96188" s="2" t="s">
        <v>41366</v>
      </c>
      <c r="D96188" s="2"/>
      <c r="E96188" s="2"/>
      <c r="F96188" s="2"/>
      <c r="G96188" s="2"/>
      <c r="H96188" s="2"/>
      <c r="I96188" s="2"/>
      <c r="J96188" s="2"/>
    </row>
    <row r="96189" spans="2:10" x14ac:dyDescent="0.25">
      <c r="B96189" s="3"/>
      <c r="C96189" s="2" t="s">
        <v>41368</v>
      </c>
      <c r="D96189" s="2"/>
      <c r="E96189" s="2"/>
      <c r="F96189" s="2"/>
      <c r="G96189" s="2"/>
      <c r="H96189" s="2"/>
      <c r="I96189" s="2"/>
      <c r="J96189" s="2"/>
    </row>
    <row r="96190" spans="2:10" x14ac:dyDescent="0.25">
      <c r="B96190" s="3"/>
      <c r="C96190" s="2" t="s">
        <v>41369</v>
      </c>
      <c r="D96190" s="2"/>
      <c r="E96190" s="2"/>
      <c r="F96190" s="2"/>
      <c r="G96190" s="2"/>
      <c r="H96190" s="2"/>
      <c r="I96190" s="2"/>
      <c r="J96190" s="2"/>
    </row>
    <row r="96191" spans="2:10" x14ac:dyDescent="0.25">
      <c r="B96191" s="3"/>
      <c r="C96191" s="2" t="s">
        <v>41370</v>
      </c>
      <c r="D96191" s="2"/>
      <c r="E96191" s="2"/>
      <c r="F96191" s="2"/>
      <c r="G96191" s="2"/>
      <c r="H96191" s="2"/>
      <c r="I96191" s="2"/>
      <c r="J96191" s="2"/>
    </row>
    <row r="96192" spans="2:10" x14ac:dyDescent="0.25">
      <c r="B96192" s="3"/>
      <c r="C96192" s="2" t="s">
        <v>41371</v>
      </c>
      <c r="D96192" s="2"/>
      <c r="E96192" s="2"/>
      <c r="F96192" s="2"/>
      <c r="G96192" s="2"/>
      <c r="H96192" s="2"/>
      <c r="I96192" s="2"/>
      <c r="J96192" s="2"/>
    </row>
    <row r="96193" spans="2:10" x14ac:dyDescent="0.25">
      <c r="B96193" s="3"/>
      <c r="C96193" s="2" t="s">
        <v>41372</v>
      </c>
      <c r="D96193" s="2"/>
      <c r="E96193" s="2"/>
      <c r="F96193" s="2"/>
      <c r="G96193" s="2"/>
      <c r="H96193" s="2"/>
      <c r="I96193" s="2"/>
      <c r="J96193" s="2"/>
    </row>
    <row r="96194" spans="2:10" x14ac:dyDescent="0.25">
      <c r="B96194" s="3"/>
      <c r="C96194" s="2" t="s">
        <v>41373</v>
      </c>
      <c r="D96194" s="2"/>
      <c r="E96194" s="2"/>
      <c r="F96194" s="2"/>
      <c r="G96194" s="2"/>
      <c r="H96194" s="2"/>
      <c r="I96194" s="2"/>
      <c r="J96194" s="2"/>
    </row>
    <row r="96195" spans="2:10" x14ac:dyDescent="0.25">
      <c r="B96195" s="3"/>
      <c r="C96195" s="2" t="s">
        <v>41374</v>
      </c>
      <c r="D96195" s="2"/>
      <c r="E96195" s="2"/>
      <c r="F96195" s="2"/>
      <c r="G96195" s="2"/>
      <c r="H96195" s="2"/>
      <c r="I96195" s="2"/>
      <c r="J96195" s="2"/>
    </row>
    <row r="96196" spans="2:10" x14ac:dyDescent="0.25">
      <c r="B96196" s="3"/>
      <c r="C96196" s="2" t="s">
        <v>41376</v>
      </c>
      <c r="D96196" s="2"/>
      <c r="E96196" s="2"/>
      <c r="F96196" s="2"/>
      <c r="G96196" s="2"/>
      <c r="H96196" s="2"/>
      <c r="I96196" s="2"/>
      <c r="J96196" s="2"/>
    </row>
    <row r="96197" spans="2:10" x14ac:dyDescent="0.25">
      <c r="B96197" s="3"/>
      <c r="C96197" s="2" t="s">
        <v>41378</v>
      </c>
      <c r="D96197" s="2"/>
      <c r="E96197" s="2"/>
      <c r="F96197" s="2"/>
      <c r="G96197" s="2"/>
      <c r="H96197" s="2"/>
      <c r="I96197" s="2"/>
      <c r="J96197" s="2"/>
    </row>
    <row r="96198" spans="2:10" x14ac:dyDescent="0.25">
      <c r="B96198" s="3"/>
      <c r="C96198" s="2" t="s">
        <v>41381</v>
      </c>
      <c r="D96198" s="2"/>
      <c r="E96198" s="2"/>
      <c r="F96198" s="2"/>
      <c r="G96198" s="2"/>
      <c r="H96198" s="2"/>
      <c r="I96198" s="2"/>
      <c r="J96198" s="2"/>
    </row>
    <row r="96199" spans="2:10" x14ac:dyDescent="0.25">
      <c r="B96199" s="3"/>
      <c r="C96199" s="2" t="s">
        <v>41382</v>
      </c>
      <c r="D96199" s="2"/>
      <c r="E96199" s="2"/>
      <c r="F96199" s="2"/>
      <c r="G96199" s="2"/>
      <c r="H96199" s="2"/>
      <c r="I96199" s="2"/>
      <c r="J96199" s="2"/>
    </row>
    <row r="96200" spans="2:10" x14ac:dyDescent="0.25">
      <c r="B96200" s="3"/>
      <c r="C96200" s="2" t="s">
        <v>41383</v>
      </c>
      <c r="D96200" s="2"/>
      <c r="E96200" s="2"/>
      <c r="F96200" s="2"/>
      <c r="G96200" s="2"/>
      <c r="H96200" s="2"/>
      <c r="I96200" s="2"/>
      <c r="J96200" s="2"/>
    </row>
    <row r="96201" spans="2:10" x14ac:dyDescent="0.25">
      <c r="B96201" s="3"/>
      <c r="C96201" s="2" t="s">
        <v>41384</v>
      </c>
      <c r="D96201" s="2"/>
      <c r="E96201" s="2"/>
      <c r="F96201" s="2"/>
      <c r="G96201" s="2"/>
      <c r="H96201" s="2"/>
      <c r="I96201" s="2"/>
      <c r="J96201" s="2"/>
    </row>
    <row r="96202" spans="2:10" x14ac:dyDescent="0.25">
      <c r="B96202" s="3"/>
      <c r="C96202" s="2" t="s">
        <v>41386</v>
      </c>
      <c r="D96202" s="2"/>
      <c r="E96202" s="2"/>
      <c r="F96202" s="2"/>
      <c r="G96202" s="2"/>
      <c r="H96202" s="2"/>
      <c r="I96202" s="2"/>
      <c r="J96202" s="2"/>
    </row>
    <row r="96203" spans="2:10" x14ac:dyDescent="0.25">
      <c r="B96203" s="3"/>
      <c r="C96203" s="2" t="s">
        <v>41387</v>
      </c>
      <c r="D96203" s="2"/>
      <c r="E96203" s="2"/>
      <c r="F96203" s="2"/>
      <c r="G96203" s="2"/>
      <c r="H96203" s="2"/>
      <c r="I96203" s="2"/>
      <c r="J96203" s="2"/>
    </row>
    <row r="96204" spans="2:10" x14ac:dyDescent="0.25">
      <c r="B96204" s="3"/>
      <c r="C96204" s="2" t="s">
        <v>41388</v>
      </c>
      <c r="D96204" s="2"/>
      <c r="E96204" s="2"/>
      <c r="F96204" s="2"/>
      <c r="G96204" s="2"/>
      <c r="H96204" s="2"/>
      <c r="I96204" s="2"/>
      <c r="J96204" s="2"/>
    </row>
    <row r="96205" spans="2:10" x14ac:dyDescent="0.25">
      <c r="B96205" s="3"/>
      <c r="C96205" s="2" t="s">
        <v>41389</v>
      </c>
      <c r="D96205" s="2"/>
      <c r="E96205" s="2"/>
      <c r="F96205" s="2"/>
      <c r="G96205" s="2"/>
      <c r="H96205" s="2"/>
      <c r="I96205" s="2"/>
      <c r="J96205" s="2"/>
    </row>
    <row r="96206" spans="2:10" x14ac:dyDescent="0.25">
      <c r="B96206" s="3"/>
      <c r="C96206" s="2" t="s">
        <v>41390</v>
      </c>
      <c r="D96206" s="2"/>
      <c r="E96206" s="2"/>
      <c r="F96206" s="2"/>
      <c r="G96206" s="2"/>
      <c r="H96206" s="2"/>
      <c r="I96206" s="2"/>
      <c r="J96206" s="2"/>
    </row>
    <row r="96207" spans="2:10" x14ac:dyDescent="0.25">
      <c r="B96207" s="3"/>
      <c r="C96207" s="2" t="s">
        <v>41394</v>
      </c>
      <c r="D96207" s="2"/>
      <c r="E96207" s="2"/>
      <c r="F96207" s="2"/>
      <c r="G96207" s="2"/>
      <c r="H96207" s="2"/>
      <c r="I96207" s="2"/>
      <c r="J96207" s="2"/>
    </row>
    <row r="96208" spans="2:10" x14ac:dyDescent="0.25">
      <c r="B96208" s="3"/>
      <c r="C96208" s="2" t="s">
        <v>41395</v>
      </c>
      <c r="D96208" s="2"/>
      <c r="E96208" s="2"/>
      <c r="F96208" s="2"/>
      <c r="G96208" s="2"/>
      <c r="H96208" s="2"/>
      <c r="I96208" s="2"/>
      <c r="J96208" s="2"/>
    </row>
    <row r="96209" spans="2:10" x14ac:dyDescent="0.25">
      <c r="B96209" s="3"/>
      <c r="C96209" s="2" t="s">
        <v>41396</v>
      </c>
      <c r="D96209" s="2"/>
      <c r="E96209" s="2"/>
      <c r="F96209" s="2"/>
      <c r="G96209" s="2"/>
      <c r="H96209" s="2"/>
      <c r="I96209" s="2"/>
      <c r="J96209" s="2"/>
    </row>
    <row r="96210" spans="2:10" x14ac:dyDescent="0.25">
      <c r="B96210" s="3"/>
      <c r="C96210" s="2" t="s">
        <v>41398</v>
      </c>
      <c r="D96210" s="2"/>
      <c r="E96210" s="2"/>
      <c r="F96210" s="2"/>
      <c r="G96210" s="2"/>
      <c r="H96210" s="2"/>
      <c r="I96210" s="2"/>
      <c r="J96210" s="2"/>
    </row>
    <row r="96211" spans="2:10" x14ac:dyDescent="0.25">
      <c r="B96211" s="3"/>
      <c r="C96211" s="2" t="s">
        <v>41399</v>
      </c>
      <c r="D96211" s="2"/>
      <c r="E96211" s="2"/>
      <c r="F96211" s="2"/>
      <c r="G96211" s="2"/>
      <c r="H96211" s="2"/>
      <c r="I96211" s="2"/>
      <c r="J96211" s="2"/>
    </row>
    <row r="96212" spans="2:10" x14ac:dyDescent="0.25">
      <c r="B96212" s="3"/>
      <c r="C96212" s="2" t="s">
        <v>41400</v>
      </c>
      <c r="D96212" s="2"/>
      <c r="E96212" s="2"/>
      <c r="F96212" s="2"/>
      <c r="G96212" s="2"/>
      <c r="H96212" s="2"/>
      <c r="I96212" s="2"/>
      <c r="J96212" s="2"/>
    </row>
    <row r="96213" spans="2:10" x14ac:dyDescent="0.25">
      <c r="B96213" s="3"/>
      <c r="C96213" s="2" t="s">
        <v>41402</v>
      </c>
      <c r="D96213" s="2"/>
      <c r="E96213" s="2"/>
      <c r="F96213" s="2"/>
      <c r="G96213" s="2"/>
      <c r="H96213" s="2"/>
      <c r="I96213" s="2"/>
      <c r="J96213" s="2"/>
    </row>
    <row r="96214" spans="2:10" x14ac:dyDescent="0.25">
      <c r="B96214" s="3"/>
      <c r="C96214" s="2" t="s">
        <v>41403</v>
      </c>
      <c r="D96214" s="2"/>
      <c r="E96214" s="2"/>
      <c r="F96214" s="2"/>
      <c r="G96214" s="2"/>
      <c r="H96214" s="2"/>
      <c r="I96214" s="2"/>
      <c r="J96214" s="2"/>
    </row>
    <row r="96215" spans="2:10" x14ac:dyDescent="0.25">
      <c r="B96215" s="3"/>
      <c r="C96215" s="2" t="s">
        <v>41404</v>
      </c>
      <c r="D96215" s="2"/>
      <c r="E96215" s="2"/>
      <c r="F96215" s="2"/>
      <c r="G96215" s="2"/>
      <c r="H96215" s="2"/>
      <c r="I96215" s="2"/>
      <c r="J96215" s="2"/>
    </row>
    <row r="96216" spans="2:10" x14ac:dyDescent="0.25">
      <c r="B96216" s="3"/>
      <c r="C96216" s="2" t="s">
        <v>41405</v>
      </c>
      <c r="D96216" s="2"/>
      <c r="E96216" s="2"/>
      <c r="F96216" s="2"/>
      <c r="G96216" s="2"/>
      <c r="H96216" s="2"/>
      <c r="I96216" s="2"/>
      <c r="J96216" s="2"/>
    </row>
    <row r="96217" spans="2:10" x14ac:dyDescent="0.25">
      <c r="B96217" s="3"/>
      <c r="C96217" s="2" t="s">
        <v>41406</v>
      </c>
      <c r="D96217" s="2"/>
      <c r="E96217" s="2"/>
      <c r="F96217" s="2"/>
      <c r="G96217" s="2"/>
      <c r="H96217" s="2"/>
      <c r="I96217" s="2"/>
      <c r="J96217" s="2"/>
    </row>
    <row r="96218" spans="2:10" x14ac:dyDescent="0.25">
      <c r="B96218" s="3"/>
      <c r="C96218" s="2" t="s">
        <v>41407</v>
      </c>
      <c r="D96218" s="2"/>
      <c r="E96218" s="2"/>
      <c r="F96218" s="2"/>
      <c r="G96218" s="2"/>
      <c r="H96218" s="2"/>
      <c r="I96218" s="2"/>
      <c r="J96218" s="2"/>
    </row>
    <row r="96219" spans="2:10" x14ac:dyDescent="0.25">
      <c r="B96219" s="3"/>
      <c r="C96219" s="2" t="s">
        <v>41408</v>
      </c>
      <c r="D96219" s="2"/>
      <c r="E96219" s="2"/>
      <c r="F96219" s="2"/>
      <c r="G96219" s="2"/>
      <c r="H96219" s="2"/>
      <c r="I96219" s="2"/>
      <c r="J96219" s="2"/>
    </row>
    <row r="96220" spans="2:10" x14ac:dyDescent="0.25">
      <c r="B96220" s="3"/>
      <c r="C96220" s="2" t="s">
        <v>41409</v>
      </c>
      <c r="D96220" s="2"/>
      <c r="E96220" s="2"/>
      <c r="F96220" s="2"/>
      <c r="G96220" s="2"/>
      <c r="H96220" s="2"/>
      <c r="I96220" s="2"/>
      <c r="J96220" s="2"/>
    </row>
    <row r="96221" spans="2:10" x14ac:dyDescent="0.25">
      <c r="B96221" s="3"/>
      <c r="C96221" s="2" t="s">
        <v>41410</v>
      </c>
      <c r="D96221" s="2"/>
      <c r="E96221" s="2"/>
      <c r="F96221" s="2"/>
      <c r="G96221" s="2"/>
      <c r="H96221" s="2"/>
      <c r="I96221" s="2"/>
      <c r="J96221" s="2"/>
    </row>
    <row r="96222" spans="2:10" x14ac:dyDescent="0.25">
      <c r="B96222" s="3"/>
      <c r="C96222" s="2" t="s">
        <v>41411</v>
      </c>
      <c r="D96222" s="2"/>
      <c r="E96222" s="2"/>
      <c r="F96222" s="2"/>
      <c r="G96222" s="2"/>
      <c r="H96222" s="2"/>
      <c r="I96222" s="2"/>
      <c r="J96222" s="2"/>
    </row>
    <row r="96223" spans="2:10" x14ac:dyDescent="0.25">
      <c r="B96223" s="3"/>
      <c r="C96223" s="2" t="s">
        <v>41412</v>
      </c>
      <c r="D96223" s="2"/>
      <c r="E96223" s="2"/>
      <c r="F96223" s="2"/>
      <c r="G96223" s="2"/>
      <c r="H96223" s="2"/>
      <c r="I96223" s="2"/>
      <c r="J96223" s="2"/>
    </row>
    <row r="96224" spans="2:10" x14ac:dyDescent="0.25">
      <c r="B96224" s="3"/>
      <c r="C96224" s="2" t="s">
        <v>41413</v>
      </c>
      <c r="D96224" s="2"/>
      <c r="E96224" s="2"/>
      <c r="F96224" s="2"/>
      <c r="G96224" s="2"/>
      <c r="H96224" s="2"/>
      <c r="I96224" s="2"/>
      <c r="J96224" s="2"/>
    </row>
    <row r="96225" spans="2:10" x14ac:dyDescent="0.25">
      <c r="B96225" s="3"/>
      <c r="C96225" s="2" t="s">
        <v>41414</v>
      </c>
      <c r="D96225" s="2"/>
      <c r="E96225" s="2"/>
      <c r="F96225" s="2"/>
      <c r="G96225" s="2"/>
      <c r="H96225" s="2"/>
      <c r="I96225" s="2"/>
      <c r="J96225" s="2"/>
    </row>
    <row r="96226" spans="2:10" x14ac:dyDescent="0.25">
      <c r="B96226" s="3"/>
      <c r="C96226" s="2" t="s">
        <v>41415</v>
      </c>
      <c r="D96226" s="2"/>
      <c r="E96226" s="2"/>
      <c r="F96226" s="2"/>
      <c r="G96226" s="2"/>
      <c r="H96226" s="2"/>
      <c r="I96226" s="2"/>
      <c r="J96226" s="2"/>
    </row>
    <row r="96227" spans="2:10" x14ac:dyDescent="0.25">
      <c r="B96227" s="3"/>
      <c r="C96227" s="2" t="s">
        <v>41416</v>
      </c>
      <c r="D96227" s="2"/>
      <c r="E96227" s="2"/>
      <c r="F96227" s="2"/>
      <c r="G96227" s="2"/>
      <c r="H96227" s="2"/>
      <c r="I96227" s="2"/>
      <c r="J96227" s="2"/>
    </row>
    <row r="96228" spans="2:10" x14ac:dyDescent="0.25">
      <c r="B96228" s="3"/>
      <c r="C96228" s="2" t="s">
        <v>41417</v>
      </c>
      <c r="D96228" s="2"/>
      <c r="E96228" s="2"/>
      <c r="F96228" s="2"/>
      <c r="G96228" s="2"/>
      <c r="H96228" s="2"/>
      <c r="I96228" s="2"/>
      <c r="J96228" s="2"/>
    </row>
    <row r="96229" spans="2:10" x14ac:dyDescent="0.25">
      <c r="B96229" s="3"/>
      <c r="C96229" s="2" t="s">
        <v>41418</v>
      </c>
      <c r="D96229" s="2"/>
      <c r="E96229" s="2"/>
      <c r="F96229" s="2"/>
      <c r="G96229" s="2"/>
      <c r="H96229" s="2"/>
      <c r="I96229" s="2"/>
      <c r="J96229" s="2"/>
    </row>
    <row r="96230" spans="2:10" x14ac:dyDescent="0.25">
      <c r="B96230" s="3"/>
      <c r="C96230" s="2" t="s">
        <v>41419</v>
      </c>
      <c r="D96230" s="2"/>
      <c r="E96230" s="2"/>
      <c r="F96230" s="2"/>
      <c r="G96230" s="2"/>
      <c r="H96230" s="2"/>
      <c r="I96230" s="2"/>
      <c r="J96230" s="2"/>
    </row>
    <row r="96231" spans="2:10" x14ac:dyDescent="0.25">
      <c r="B96231" s="3"/>
      <c r="C96231" s="2" t="s">
        <v>41420</v>
      </c>
      <c r="D96231" s="2"/>
      <c r="E96231" s="2"/>
      <c r="F96231" s="2"/>
      <c r="G96231" s="2"/>
      <c r="H96231" s="2"/>
      <c r="I96231" s="2"/>
      <c r="J96231" s="2"/>
    </row>
    <row r="96232" spans="2:10" x14ac:dyDescent="0.25">
      <c r="B96232" s="3"/>
      <c r="C96232" s="2" t="s">
        <v>41421</v>
      </c>
      <c r="D96232" s="2"/>
      <c r="E96232" s="2"/>
      <c r="F96232" s="2"/>
      <c r="G96232" s="2"/>
      <c r="H96232" s="2"/>
      <c r="I96232" s="2"/>
      <c r="J96232" s="2"/>
    </row>
    <row r="96233" spans="2:10" x14ac:dyDescent="0.25">
      <c r="B96233" s="3"/>
      <c r="C96233" s="2" t="s">
        <v>41422</v>
      </c>
      <c r="D96233" s="2"/>
      <c r="E96233" s="2"/>
      <c r="F96233" s="2"/>
      <c r="G96233" s="2"/>
      <c r="H96233" s="2"/>
      <c r="I96233" s="2"/>
      <c r="J96233" s="2"/>
    </row>
    <row r="96234" spans="2:10" x14ac:dyDescent="0.25">
      <c r="B96234" s="3"/>
      <c r="C96234" s="2" t="s">
        <v>41423</v>
      </c>
      <c r="D96234" s="2"/>
      <c r="E96234" s="2"/>
      <c r="F96234" s="2"/>
      <c r="G96234" s="2"/>
      <c r="H96234" s="2"/>
      <c r="I96234" s="2"/>
      <c r="J96234" s="2"/>
    </row>
    <row r="96235" spans="2:10" x14ac:dyDescent="0.25">
      <c r="B96235" s="3"/>
      <c r="C96235" s="2" t="s">
        <v>41424</v>
      </c>
      <c r="D96235" s="2"/>
      <c r="E96235" s="2"/>
      <c r="F96235" s="2"/>
      <c r="G96235" s="2"/>
      <c r="H96235" s="2"/>
      <c r="I96235" s="2"/>
      <c r="J96235" s="2"/>
    </row>
    <row r="96236" spans="2:10" x14ac:dyDescent="0.25">
      <c r="B96236" s="3"/>
      <c r="C96236" s="2" t="s">
        <v>41425</v>
      </c>
      <c r="D96236" s="2"/>
      <c r="E96236" s="2"/>
      <c r="F96236" s="2"/>
      <c r="G96236" s="2"/>
      <c r="H96236" s="2"/>
      <c r="I96236" s="2"/>
      <c r="J96236" s="2"/>
    </row>
    <row r="96237" spans="2:10" x14ac:dyDescent="0.25">
      <c r="B96237" s="3"/>
      <c r="C96237" s="2" t="s">
        <v>41426</v>
      </c>
      <c r="D96237" s="2"/>
      <c r="E96237" s="2"/>
      <c r="F96237" s="2"/>
      <c r="G96237" s="2"/>
      <c r="H96237" s="2"/>
      <c r="I96237" s="2"/>
      <c r="J96237" s="2"/>
    </row>
    <row r="96238" spans="2:10" x14ac:dyDescent="0.25">
      <c r="B96238" s="3"/>
      <c r="C96238" s="2" t="s">
        <v>41427</v>
      </c>
      <c r="D96238" s="2"/>
      <c r="E96238" s="2"/>
      <c r="F96238" s="2"/>
      <c r="G96238" s="2"/>
      <c r="H96238" s="2"/>
      <c r="I96238" s="2"/>
      <c r="J96238" s="2"/>
    </row>
    <row r="96239" spans="2:10" x14ac:dyDescent="0.25">
      <c r="B96239" s="3"/>
      <c r="C96239" s="2" t="s">
        <v>41428</v>
      </c>
      <c r="D96239" s="2"/>
      <c r="E96239" s="2"/>
      <c r="F96239" s="2"/>
      <c r="G96239" s="2"/>
      <c r="H96239" s="2"/>
      <c r="I96239" s="2"/>
      <c r="J96239" s="2"/>
    </row>
    <row r="96240" spans="2:10" x14ac:dyDescent="0.25">
      <c r="B96240" s="3"/>
      <c r="C96240" s="2" t="s">
        <v>41429</v>
      </c>
      <c r="D96240" s="2"/>
      <c r="E96240" s="2"/>
      <c r="F96240" s="2"/>
      <c r="G96240" s="2"/>
      <c r="H96240" s="2"/>
      <c r="I96240" s="2"/>
      <c r="J96240" s="2"/>
    </row>
    <row r="96241" spans="2:10" x14ac:dyDescent="0.25">
      <c r="B96241" s="3"/>
      <c r="C96241" s="2" t="s">
        <v>41430</v>
      </c>
      <c r="D96241" s="2"/>
      <c r="E96241" s="2"/>
      <c r="F96241" s="2"/>
      <c r="G96241" s="2"/>
      <c r="H96241" s="2"/>
      <c r="I96241" s="2"/>
      <c r="J96241" s="2"/>
    </row>
    <row r="96242" spans="2:10" x14ac:dyDescent="0.25">
      <c r="B96242" s="3"/>
      <c r="C96242" s="2" t="s">
        <v>41431</v>
      </c>
      <c r="D96242" s="2"/>
      <c r="E96242" s="2"/>
      <c r="F96242" s="2"/>
      <c r="G96242" s="2"/>
      <c r="H96242" s="2"/>
      <c r="I96242" s="2"/>
      <c r="J96242" s="2"/>
    </row>
    <row r="96243" spans="2:10" x14ac:dyDescent="0.25">
      <c r="B96243" s="3"/>
      <c r="C96243" s="2" t="s">
        <v>41432</v>
      </c>
      <c r="D96243" s="2"/>
      <c r="E96243" s="2"/>
      <c r="F96243" s="2"/>
      <c r="G96243" s="2"/>
      <c r="H96243" s="2"/>
      <c r="I96243" s="2"/>
      <c r="J96243" s="2"/>
    </row>
    <row r="96244" spans="2:10" x14ac:dyDescent="0.25">
      <c r="B96244" s="3"/>
      <c r="C96244" s="2" t="s">
        <v>41433</v>
      </c>
      <c r="D96244" s="2"/>
      <c r="E96244" s="2"/>
      <c r="F96244" s="2"/>
      <c r="G96244" s="2"/>
      <c r="H96244" s="2"/>
      <c r="I96244" s="2"/>
      <c r="J96244" s="2"/>
    </row>
    <row r="96245" spans="2:10" x14ac:dyDescent="0.25">
      <c r="B96245" s="3"/>
      <c r="C96245" s="2" t="s">
        <v>41434</v>
      </c>
      <c r="D96245" s="2"/>
      <c r="E96245" s="2"/>
      <c r="F96245" s="2"/>
      <c r="G96245" s="2"/>
      <c r="H96245" s="2"/>
      <c r="I96245" s="2"/>
      <c r="J96245" s="2"/>
    </row>
    <row r="96246" spans="2:10" x14ac:dyDescent="0.25">
      <c r="B96246" s="3"/>
      <c r="C96246" s="2" t="s">
        <v>41435</v>
      </c>
      <c r="D96246" s="2"/>
      <c r="E96246" s="2"/>
      <c r="F96246" s="2"/>
      <c r="G96246" s="2"/>
      <c r="H96246" s="2"/>
      <c r="I96246" s="2"/>
      <c r="J96246" s="2"/>
    </row>
    <row r="96247" spans="2:10" x14ac:dyDescent="0.25">
      <c r="B96247" s="3"/>
      <c r="C96247" s="2" t="s">
        <v>41436</v>
      </c>
      <c r="D96247" s="2"/>
      <c r="E96247" s="2"/>
      <c r="F96247" s="2"/>
      <c r="G96247" s="2"/>
      <c r="H96247" s="2"/>
      <c r="I96247" s="2"/>
      <c r="J96247" s="2"/>
    </row>
    <row r="96248" spans="2:10" x14ac:dyDescent="0.25">
      <c r="B96248" s="3"/>
      <c r="C96248" s="2" t="s">
        <v>41437</v>
      </c>
      <c r="D96248" s="2"/>
      <c r="E96248" s="2"/>
      <c r="F96248" s="2"/>
      <c r="G96248" s="2"/>
      <c r="H96248" s="2"/>
      <c r="I96248" s="2"/>
      <c r="J96248" s="2"/>
    </row>
    <row r="96249" spans="2:10" x14ac:dyDescent="0.25">
      <c r="B96249" s="3"/>
      <c r="C96249" s="2" t="s">
        <v>41438</v>
      </c>
      <c r="D96249" s="2"/>
      <c r="E96249" s="2"/>
      <c r="F96249" s="2"/>
      <c r="G96249" s="2"/>
      <c r="H96249" s="2"/>
      <c r="I96249" s="2"/>
      <c r="J96249" s="2"/>
    </row>
    <row r="96250" spans="2:10" x14ac:dyDescent="0.25">
      <c r="B96250" s="3"/>
      <c r="C96250" s="2" t="s">
        <v>41439</v>
      </c>
      <c r="D96250" s="2"/>
      <c r="E96250" s="2"/>
      <c r="F96250" s="2"/>
      <c r="G96250" s="2"/>
      <c r="H96250" s="2"/>
      <c r="I96250" s="2"/>
      <c r="J96250" s="2"/>
    </row>
    <row r="96251" spans="2:10" x14ac:dyDescent="0.25">
      <c r="B96251" s="3"/>
      <c r="C96251" s="2" t="s">
        <v>41440</v>
      </c>
      <c r="D96251" s="2"/>
      <c r="E96251" s="2"/>
      <c r="F96251" s="2"/>
      <c r="G96251" s="2"/>
      <c r="H96251" s="2"/>
      <c r="I96251" s="2"/>
      <c r="J96251" s="2"/>
    </row>
    <row r="96252" spans="2:10" x14ac:dyDescent="0.25">
      <c r="B96252" s="3"/>
      <c r="C96252" s="2" t="s">
        <v>41441</v>
      </c>
      <c r="D96252" s="2"/>
      <c r="E96252" s="2"/>
      <c r="F96252" s="2"/>
      <c r="G96252" s="2"/>
      <c r="H96252" s="2"/>
      <c r="I96252" s="2"/>
      <c r="J96252" s="2"/>
    </row>
    <row r="96253" spans="2:10" x14ac:dyDescent="0.25">
      <c r="B96253" s="3"/>
      <c r="C96253" s="2" t="s">
        <v>41442</v>
      </c>
      <c r="D96253" s="2"/>
      <c r="E96253" s="2"/>
      <c r="F96253" s="2"/>
      <c r="G96253" s="2"/>
      <c r="H96253" s="2"/>
      <c r="I96253" s="2"/>
      <c r="J96253" s="2"/>
    </row>
    <row r="96254" spans="2:10" x14ac:dyDescent="0.25">
      <c r="B96254" s="3"/>
      <c r="C96254" s="2" t="s">
        <v>41443</v>
      </c>
      <c r="D96254" s="2"/>
      <c r="E96254" s="2"/>
      <c r="F96254" s="2"/>
      <c r="G96254" s="2"/>
      <c r="H96254" s="2"/>
      <c r="I96254" s="2"/>
      <c r="J96254" s="2"/>
    </row>
    <row r="96255" spans="2:10" x14ac:dyDescent="0.25">
      <c r="B96255" s="3"/>
      <c r="C96255" s="2" t="s">
        <v>41444</v>
      </c>
      <c r="D96255" s="2"/>
      <c r="E96255" s="2"/>
      <c r="F96255" s="2"/>
      <c r="G96255" s="2"/>
      <c r="H96255" s="2"/>
      <c r="I96255" s="2"/>
      <c r="J96255" s="2"/>
    </row>
    <row r="96256" spans="2:10" x14ac:dyDescent="0.25">
      <c r="B96256" s="3"/>
      <c r="C96256" s="2" t="s">
        <v>41445</v>
      </c>
      <c r="D96256" s="2"/>
      <c r="E96256" s="2"/>
      <c r="F96256" s="2"/>
      <c r="G96256" s="2"/>
      <c r="H96256" s="2"/>
      <c r="I96256" s="2"/>
      <c r="J96256" s="2"/>
    </row>
    <row r="96257" spans="2:10" x14ac:dyDescent="0.25">
      <c r="B96257" s="3"/>
      <c r="C96257" s="2" t="s">
        <v>41446</v>
      </c>
      <c r="D96257" s="2"/>
      <c r="E96257" s="2"/>
      <c r="F96257" s="2"/>
      <c r="G96257" s="2"/>
      <c r="H96257" s="2"/>
      <c r="I96257" s="2"/>
      <c r="J96257" s="2"/>
    </row>
    <row r="96258" spans="2:10" x14ac:dyDescent="0.25">
      <c r="B96258" s="3"/>
      <c r="C96258" s="2" t="s">
        <v>41447</v>
      </c>
      <c r="D96258" s="2"/>
      <c r="E96258" s="2"/>
      <c r="F96258" s="2"/>
      <c r="G96258" s="2"/>
      <c r="H96258" s="2"/>
      <c r="I96258" s="2"/>
      <c r="J96258" s="2"/>
    </row>
    <row r="96259" spans="2:10" x14ac:dyDescent="0.25">
      <c r="B96259" s="3"/>
      <c r="C96259" s="2" t="s">
        <v>41448</v>
      </c>
      <c r="D96259" s="2"/>
      <c r="E96259" s="2"/>
      <c r="F96259" s="2"/>
      <c r="G96259" s="2"/>
      <c r="H96259" s="2"/>
      <c r="I96259" s="2"/>
      <c r="J96259" s="2"/>
    </row>
    <row r="96260" spans="2:10" x14ac:dyDescent="0.25">
      <c r="B96260" s="3"/>
      <c r="C96260" s="2" t="s">
        <v>41449</v>
      </c>
      <c r="D96260" s="2"/>
      <c r="E96260" s="2"/>
      <c r="F96260" s="2"/>
      <c r="G96260" s="2"/>
      <c r="H96260" s="2"/>
      <c r="I96260" s="2"/>
      <c r="J96260" s="2"/>
    </row>
    <row r="96261" spans="2:10" x14ac:dyDescent="0.25">
      <c r="B96261" s="3"/>
      <c r="C96261" s="2" t="s">
        <v>41450</v>
      </c>
      <c r="D96261" s="2"/>
      <c r="E96261" s="2"/>
      <c r="F96261" s="2"/>
      <c r="G96261" s="2"/>
      <c r="H96261" s="2"/>
      <c r="I96261" s="2"/>
      <c r="J96261" s="2"/>
    </row>
    <row r="96262" spans="2:10" x14ac:dyDescent="0.25">
      <c r="B96262" s="3"/>
      <c r="C96262" s="2" t="s">
        <v>41451</v>
      </c>
      <c r="D96262" s="2"/>
      <c r="E96262" s="2"/>
      <c r="F96262" s="2"/>
      <c r="G96262" s="2"/>
      <c r="H96262" s="2"/>
      <c r="I96262" s="2"/>
      <c r="J96262" s="2"/>
    </row>
    <row r="96263" spans="2:10" x14ac:dyDescent="0.25">
      <c r="B96263" s="3"/>
      <c r="C96263" s="2" t="s">
        <v>41452</v>
      </c>
      <c r="D96263" s="2"/>
      <c r="E96263" s="2"/>
      <c r="F96263" s="2"/>
      <c r="G96263" s="2"/>
      <c r="H96263" s="2"/>
      <c r="I96263" s="2"/>
      <c r="J96263" s="2"/>
    </row>
    <row r="96264" spans="2:10" x14ac:dyDescent="0.25">
      <c r="B96264" s="3"/>
      <c r="C96264" s="2" t="s">
        <v>41453</v>
      </c>
      <c r="D96264" s="2"/>
      <c r="E96264" s="2"/>
      <c r="F96264" s="2"/>
      <c r="G96264" s="2"/>
      <c r="H96264" s="2"/>
      <c r="I96264" s="2"/>
      <c r="J96264" s="2"/>
    </row>
    <row r="96265" spans="2:10" x14ac:dyDescent="0.25">
      <c r="B96265" s="3"/>
      <c r="C96265" s="2" t="s">
        <v>41454</v>
      </c>
      <c r="D96265" s="2"/>
      <c r="E96265" s="2"/>
      <c r="F96265" s="2"/>
      <c r="G96265" s="2"/>
      <c r="H96265" s="2"/>
      <c r="I96265" s="2"/>
      <c r="J96265" s="2"/>
    </row>
    <row r="96266" spans="2:10" x14ac:dyDescent="0.25">
      <c r="B96266" s="3"/>
      <c r="C96266" s="2" t="s">
        <v>41455</v>
      </c>
      <c r="D96266" s="2"/>
      <c r="E96266" s="2"/>
      <c r="F96266" s="2"/>
      <c r="G96266" s="2"/>
      <c r="H96266" s="2"/>
      <c r="I96266" s="2"/>
      <c r="J96266" s="2"/>
    </row>
    <row r="96267" spans="2:10" x14ac:dyDescent="0.25">
      <c r="B96267" s="3"/>
      <c r="C96267" s="2" t="s">
        <v>41456</v>
      </c>
      <c r="D96267" s="2"/>
      <c r="E96267" s="2"/>
      <c r="F96267" s="2"/>
      <c r="G96267" s="2"/>
      <c r="H96267" s="2"/>
      <c r="I96267" s="2"/>
      <c r="J96267" s="2"/>
    </row>
    <row r="96268" spans="2:10" x14ac:dyDescent="0.25">
      <c r="B96268" s="3"/>
      <c r="C96268" s="2" t="s">
        <v>41457</v>
      </c>
      <c r="D96268" s="2"/>
      <c r="E96268" s="2"/>
      <c r="F96268" s="2"/>
      <c r="G96268" s="2"/>
      <c r="H96268" s="2"/>
      <c r="I96268" s="2"/>
      <c r="J96268" s="2"/>
    </row>
    <row r="96269" spans="2:10" x14ac:dyDescent="0.25">
      <c r="B96269" s="3"/>
      <c r="C96269" s="2" t="s">
        <v>41458</v>
      </c>
      <c r="D96269" s="2"/>
      <c r="E96269" s="2"/>
      <c r="F96269" s="2"/>
      <c r="G96269" s="2"/>
      <c r="H96269" s="2"/>
      <c r="I96269" s="2"/>
      <c r="J96269" s="2"/>
    </row>
    <row r="96270" spans="2:10" x14ac:dyDescent="0.25">
      <c r="B96270" s="3"/>
      <c r="C96270" s="2" t="s">
        <v>41459</v>
      </c>
      <c r="D96270" s="2"/>
      <c r="E96270" s="2"/>
      <c r="F96270" s="2"/>
      <c r="G96270" s="2"/>
      <c r="H96270" s="2"/>
      <c r="I96270" s="2"/>
      <c r="J96270" s="2"/>
    </row>
    <row r="96271" spans="2:10" x14ac:dyDescent="0.25">
      <c r="B96271" s="3"/>
      <c r="C96271" s="2" t="s">
        <v>41460</v>
      </c>
      <c r="D96271" s="2"/>
      <c r="E96271" s="2"/>
      <c r="F96271" s="2"/>
      <c r="G96271" s="2"/>
      <c r="H96271" s="2"/>
      <c r="I96271" s="2"/>
      <c r="J96271" s="2"/>
    </row>
    <row r="96272" spans="2:10" x14ac:dyDescent="0.25">
      <c r="B96272" s="3"/>
      <c r="C96272" s="2" t="s">
        <v>41461</v>
      </c>
      <c r="D96272" s="2"/>
      <c r="E96272" s="2"/>
      <c r="F96272" s="2"/>
      <c r="G96272" s="2"/>
      <c r="H96272" s="2"/>
      <c r="I96272" s="2"/>
      <c r="J96272" s="2"/>
    </row>
    <row r="96273" spans="2:10" x14ac:dyDescent="0.25">
      <c r="B96273" s="3"/>
      <c r="C96273" s="2" t="s">
        <v>41462</v>
      </c>
      <c r="D96273" s="2"/>
      <c r="E96273" s="2"/>
      <c r="F96273" s="2"/>
      <c r="G96273" s="2"/>
      <c r="H96273" s="2"/>
      <c r="I96273" s="2"/>
      <c r="J96273" s="2"/>
    </row>
    <row r="96274" spans="2:10" x14ac:dyDescent="0.25">
      <c r="B96274" s="3"/>
      <c r="C96274" s="2" t="s">
        <v>41463</v>
      </c>
      <c r="D96274" s="2"/>
      <c r="E96274" s="2"/>
      <c r="F96274" s="2"/>
      <c r="G96274" s="2"/>
      <c r="H96274" s="2"/>
      <c r="I96274" s="2"/>
      <c r="J96274" s="2"/>
    </row>
    <row r="96275" spans="2:10" x14ac:dyDescent="0.25">
      <c r="B96275" s="3"/>
      <c r="C96275" s="2" t="s">
        <v>41464</v>
      </c>
      <c r="D96275" s="2"/>
      <c r="E96275" s="2"/>
      <c r="F96275" s="2"/>
      <c r="G96275" s="2"/>
      <c r="H96275" s="2"/>
      <c r="I96275" s="2"/>
      <c r="J96275" s="2"/>
    </row>
    <row r="96276" spans="2:10" x14ac:dyDescent="0.25">
      <c r="B96276" s="3"/>
      <c r="C96276" s="2" t="s">
        <v>41465</v>
      </c>
      <c r="D96276" s="2"/>
      <c r="E96276" s="2"/>
      <c r="F96276" s="2"/>
      <c r="G96276" s="2"/>
      <c r="H96276" s="2"/>
      <c r="I96276" s="2"/>
      <c r="J96276" s="2"/>
    </row>
    <row r="96277" spans="2:10" x14ac:dyDescent="0.25">
      <c r="B96277" s="3"/>
      <c r="C96277" s="2" t="s">
        <v>41466</v>
      </c>
      <c r="D96277" s="2"/>
      <c r="E96277" s="2"/>
      <c r="F96277" s="2"/>
      <c r="G96277" s="2"/>
      <c r="H96277" s="2"/>
      <c r="I96277" s="2"/>
      <c r="J96277" s="2"/>
    </row>
    <row r="96278" spans="2:10" x14ac:dyDescent="0.25">
      <c r="B96278" s="3"/>
      <c r="C96278" s="2" t="s">
        <v>41467</v>
      </c>
      <c r="D96278" s="2"/>
      <c r="E96278" s="2"/>
      <c r="F96278" s="2"/>
      <c r="G96278" s="2"/>
      <c r="H96278" s="2"/>
      <c r="I96278" s="2"/>
      <c r="J96278" s="2"/>
    </row>
    <row r="96279" spans="2:10" x14ac:dyDescent="0.25">
      <c r="B96279" s="3"/>
      <c r="C96279" s="2" t="s">
        <v>41468</v>
      </c>
      <c r="D96279" s="2"/>
      <c r="E96279" s="2"/>
      <c r="F96279" s="2"/>
      <c r="G96279" s="2"/>
      <c r="H96279" s="2"/>
      <c r="I96279" s="2"/>
      <c r="J96279" s="2"/>
    </row>
    <row r="96280" spans="2:10" x14ac:dyDescent="0.25">
      <c r="B96280" s="3"/>
      <c r="C96280" s="2" t="s">
        <v>41469</v>
      </c>
      <c r="D96280" s="2"/>
      <c r="E96280" s="2"/>
      <c r="F96280" s="2"/>
      <c r="G96280" s="2"/>
      <c r="H96280" s="2"/>
      <c r="I96280" s="2"/>
      <c r="J96280" s="2"/>
    </row>
    <row r="96281" spans="2:10" x14ac:dyDescent="0.25">
      <c r="B96281" s="3"/>
      <c r="C96281" s="2" t="s">
        <v>41470</v>
      </c>
      <c r="D96281" s="2"/>
      <c r="E96281" s="2"/>
      <c r="F96281" s="2"/>
      <c r="G96281" s="2"/>
      <c r="H96281" s="2"/>
      <c r="I96281" s="2"/>
      <c r="J96281" s="2"/>
    </row>
    <row r="96282" spans="2:10" x14ac:dyDescent="0.25">
      <c r="B96282" s="3"/>
      <c r="C96282" s="2" t="s">
        <v>41471</v>
      </c>
      <c r="D96282" s="2"/>
      <c r="E96282" s="2"/>
      <c r="F96282" s="2"/>
      <c r="G96282" s="2"/>
      <c r="H96282" s="2"/>
      <c r="I96282" s="2"/>
      <c r="J96282" s="2"/>
    </row>
    <row r="96283" spans="2:10" x14ac:dyDescent="0.25">
      <c r="B96283" s="3"/>
      <c r="C96283" s="2" t="s">
        <v>41472</v>
      </c>
      <c r="D96283" s="2"/>
      <c r="E96283" s="2"/>
      <c r="F96283" s="2"/>
      <c r="G96283" s="2"/>
      <c r="H96283" s="2"/>
      <c r="I96283" s="2"/>
      <c r="J96283" s="2"/>
    </row>
    <row r="96284" spans="2:10" x14ac:dyDescent="0.25">
      <c r="B96284" s="3"/>
      <c r="C96284" s="2" t="s">
        <v>41473</v>
      </c>
      <c r="D96284" s="2"/>
      <c r="E96284" s="2"/>
      <c r="F96284" s="2"/>
      <c r="G96284" s="2"/>
      <c r="H96284" s="2"/>
      <c r="I96284" s="2"/>
      <c r="J96284" s="2"/>
    </row>
    <row r="96285" spans="2:10" x14ac:dyDescent="0.25">
      <c r="B96285" s="3"/>
      <c r="C96285" s="2" t="s">
        <v>41474</v>
      </c>
      <c r="D96285" s="2"/>
      <c r="E96285" s="2"/>
      <c r="F96285" s="2"/>
      <c r="G96285" s="2"/>
      <c r="H96285" s="2"/>
      <c r="I96285" s="2"/>
      <c r="J96285" s="2"/>
    </row>
    <row r="96286" spans="2:10" x14ac:dyDescent="0.25">
      <c r="B96286" s="3"/>
      <c r="C96286" s="2" t="s">
        <v>41475</v>
      </c>
      <c r="D96286" s="2"/>
      <c r="E96286" s="2"/>
      <c r="F96286" s="2"/>
      <c r="G96286" s="2"/>
      <c r="H96286" s="2"/>
      <c r="I96286" s="2"/>
      <c r="J96286" s="2"/>
    </row>
    <row r="96287" spans="2:10" x14ac:dyDescent="0.25">
      <c r="B96287" s="3"/>
      <c r="C96287" s="2" t="s">
        <v>41476</v>
      </c>
      <c r="D96287" s="2"/>
      <c r="E96287" s="2"/>
      <c r="F96287" s="2"/>
      <c r="G96287" s="2"/>
      <c r="H96287" s="2"/>
      <c r="I96287" s="2"/>
      <c r="J96287" s="2"/>
    </row>
    <row r="96288" spans="2:10" x14ac:dyDescent="0.25">
      <c r="B96288" s="3"/>
      <c r="C96288" s="2" t="s">
        <v>41477</v>
      </c>
      <c r="D96288" s="2"/>
      <c r="E96288" s="2"/>
      <c r="F96288" s="2"/>
      <c r="G96288" s="2"/>
      <c r="H96288" s="2"/>
      <c r="I96288" s="2"/>
      <c r="J96288" s="2"/>
    </row>
    <row r="96289" spans="2:10" x14ac:dyDescent="0.25">
      <c r="B96289" s="3"/>
      <c r="C96289" s="2" t="s">
        <v>41478</v>
      </c>
      <c r="D96289" s="2"/>
      <c r="E96289" s="2"/>
      <c r="F96289" s="2"/>
      <c r="G96289" s="2"/>
      <c r="H96289" s="2"/>
      <c r="I96289" s="2"/>
      <c r="J96289" s="2"/>
    </row>
    <row r="96290" spans="2:10" x14ac:dyDescent="0.25">
      <c r="B96290" s="3"/>
      <c r="C96290" s="2" t="s">
        <v>41480</v>
      </c>
      <c r="D96290" s="2"/>
      <c r="E96290" s="2"/>
      <c r="F96290" s="2"/>
      <c r="G96290" s="2"/>
      <c r="H96290" s="2"/>
      <c r="I96290" s="2"/>
      <c r="J96290" s="2"/>
    </row>
    <row r="96291" spans="2:10" x14ac:dyDescent="0.25">
      <c r="B96291" s="3"/>
      <c r="C96291" s="2" t="s">
        <v>41481</v>
      </c>
      <c r="D96291" s="2"/>
      <c r="E96291" s="2"/>
      <c r="F96291" s="2"/>
      <c r="G96291" s="2"/>
      <c r="H96291" s="2"/>
      <c r="I96291" s="2"/>
      <c r="J96291" s="2"/>
    </row>
    <row r="96292" spans="2:10" x14ac:dyDescent="0.25">
      <c r="B96292" s="3"/>
      <c r="C96292" s="2" t="s">
        <v>41482</v>
      </c>
      <c r="D96292" s="2"/>
      <c r="E96292" s="2"/>
      <c r="F96292" s="2"/>
      <c r="G96292" s="2"/>
      <c r="H96292" s="2"/>
      <c r="I96292" s="2"/>
      <c r="J96292" s="2"/>
    </row>
    <row r="96293" spans="2:10" x14ac:dyDescent="0.25">
      <c r="B96293" s="3"/>
      <c r="C96293" s="2" t="s">
        <v>41483</v>
      </c>
      <c r="D96293" s="2"/>
      <c r="E96293" s="2"/>
      <c r="F96293" s="2"/>
      <c r="G96293" s="2"/>
      <c r="H96293" s="2"/>
      <c r="I96293" s="2"/>
      <c r="J96293" s="2"/>
    </row>
    <row r="96294" spans="2:10" x14ac:dyDescent="0.25">
      <c r="B96294" s="3"/>
      <c r="C96294" s="2" t="s">
        <v>41484</v>
      </c>
      <c r="D96294" s="2"/>
      <c r="E96294" s="2"/>
      <c r="F96294" s="2"/>
      <c r="G96294" s="2"/>
      <c r="H96294" s="2"/>
      <c r="I96294" s="2"/>
      <c r="J96294" s="2"/>
    </row>
    <row r="96295" spans="2:10" x14ac:dyDescent="0.25">
      <c r="B96295" s="3"/>
      <c r="C96295" s="2" t="s">
        <v>41485</v>
      </c>
      <c r="D96295" s="2"/>
      <c r="E96295" s="2"/>
      <c r="F96295" s="2"/>
      <c r="G96295" s="2"/>
      <c r="H96295" s="2"/>
      <c r="I96295" s="2"/>
      <c r="J96295" s="2"/>
    </row>
    <row r="96296" spans="2:10" x14ac:dyDescent="0.25">
      <c r="B96296" s="3"/>
      <c r="C96296" s="2" t="s">
        <v>41486</v>
      </c>
      <c r="D96296" s="2"/>
      <c r="E96296" s="2"/>
      <c r="F96296" s="2"/>
      <c r="G96296" s="2"/>
      <c r="H96296" s="2"/>
      <c r="I96296" s="2"/>
      <c r="J96296" s="2"/>
    </row>
    <row r="96297" spans="2:10" x14ac:dyDescent="0.25">
      <c r="B96297" s="3"/>
      <c r="C96297" s="2" t="s">
        <v>41487</v>
      </c>
      <c r="D96297" s="2"/>
      <c r="E96297" s="2"/>
      <c r="F96297" s="2"/>
      <c r="G96297" s="2"/>
      <c r="H96297" s="2"/>
      <c r="I96297" s="2"/>
      <c r="J96297" s="2"/>
    </row>
    <row r="96298" spans="2:10" x14ac:dyDescent="0.25">
      <c r="B96298" s="3"/>
      <c r="C96298" s="2" t="s">
        <v>41488</v>
      </c>
      <c r="D96298" s="2"/>
      <c r="E96298" s="2"/>
      <c r="F96298" s="2"/>
      <c r="G96298" s="2"/>
      <c r="H96298" s="2"/>
      <c r="I96298" s="2"/>
      <c r="J96298" s="2"/>
    </row>
    <row r="96299" spans="2:10" x14ac:dyDescent="0.25">
      <c r="B96299" s="3"/>
      <c r="C96299" s="2" t="s">
        <v>41489</v>
      </c>
      <c r="D96299" s="2"/>
      <c r="E96299" s="2"/>
      <c r="F96299" s="2"/>
      <c r="G96299" s="2"/>
      <c r="H96299" s="2"/>
      <c r="I96299" s="2"/>
      <c r="J96299" s="2"/>
    </row>
    <row r="96300" spans="2:10" x14ac:dyDescent="0.25">
      <c r="B96300" s="3"/>
      <c r="C96300" s="2" t="s">
        <v>41490</v>
      </c>
      <c r="D96300" s="2"/>
      <c r="E96300" s="2"/>
      <c r="F96300" s="2"/>
      <c r="G96300" s="2"/>
      <c r="H96300" s="2"/>
      <c r="I96300" s="2"/>
      <c r="J96300" s="2"/>
    </row>
    <row r="96301" spans="2:10" x14ac:dyDescent="0.25">
      <c r="B96301" s="3"/>
      <c r="C96301" s="2" t="s">
        <v>41491</v>
      </c>
      <c r="D96301" s="2"/>
      <c r="E96301" s="2"/>
      <c r="F96301" s="2"/>
      <c r="G96301" s="2"/>
      <c r="H96301" s="2"/>
      <c r="I96301" s="2"/>
      <c r="J96301" s="2"/>
    </row>
    <row r="96302" spans="2:10" x14ac:dyDescent="0.25">
      <c r="B96302" s="3"/>
      <c r="C96302" s="2" t="s">
        <v>41492</v>
      </c>
      <c r="D96302" s="2"/>
      <c r="E96302" s="2"/>
      <c r="F96302" s="2"/>
      <c r="G96302" s="2"/>
      <c r="H96302" s="2"/>
      <c r="I96302" s="2"/>
      <c r="J96302" s="2"/>
    </row>
    <row r="96303" spans="2:10" x14ac:dyDescent="0.25">
      <c r="B96303" s="3"/>
      <c r="C96303" s="2" t="s">
        <v>41493</v>
      </c>
      <c r="D96303" s="2"/>
      <c r="E96303" s="2"/>
      <c r="F96303" s="2"/>
      <c r="G96303" s="2"/>
      <c r="H96303" s="2"/>
      <c r="I96303" s="2"/>
      <c r="J96303" s="2"/>
    </row>
    <row r="96304" spans="2:10" x14ac:dyDescent="0.25">
      <c r="B96304" s="3"/>
      <c r="C96304" s="2" t="s">
        <v>41494</v>
      </c>
      <c r="D96304" s="2"/>
      <c r="E96304" s="2"/>
      <c r="F96304" s="2"/>
      <c r="G96304" s="2"/>
      <c r="H96304" s="2"/>
      <c r="I96304" s="2"/>
      <c r="J96304" s="2"/>
    </row>
    <row r="96305" spans="2:10" x14ac:dyDescent="0.25">
      <c r="B96305" s="3"/>
      <c r="C96305" s="2" t="s">
        <v>41495</v>
      </c>
      <c r="D96305" s="2"/>
      <c r="E96305" s="2"/>
      <c r="F96305" s="2"/>
      <c r="G96305" s="2"/>
      <c r="H96305" s="2"/>
      <c r="I96305" s="2"/>
      <c r="J96305" s="2"/>
    </row>
    <row r="96306" spans="2:10" x14ac:dyDescent="0.25">
      <c r="B96306" s="3"/>
      <c r="C96306" s="2" t="s">
        <v>41496</v>
      </c>
      <c r="D96306" s="2"/>
      <c r="E96306" s="2"/>
      <c r="F96306" s="2"/>
      <c r="G96306" s="2"/>
      <c r="H96306" s="2"/>
      <c r="I96306" s="2"/>
      <c r="J96306" s="2"/>
    </row>
    <row r="96307" spans="2:10" x14ac:dyDescent="0.25">
      <c r="B96307" s="3"/>
      <c r="C96307" s="2" t="s">
        <v>41497</v>
      </c>
      <c r="D96307" s="2"/>
      <c r="E96307" s="2"/>
      <c r="F96307" s="2"/>
      <c r="G96307" s="2"/>
      <c r="H96307" s="2"/>
      <c r="I96307" s="2"/>
      <c r="J96307" s="2"/>
    </row>
    <row r="96308" spans="2:10" x14ac:dyDescent="0.25">
      <c r="B96308" s="3"/>
      <c r="C96308" s="2" t="s">
        <v>41498</v>
      </c>
      <c r="D96308" s="2"/>
      <c r="E96308" s="2"/>
      <c r="F96308" s="2"/>
      <c r="G96308" s="2"/>
      <c r="H96308" s="2"/>
      <c r="I96308" s="2"/>
      <c r="J96308" s="2"/>
    </row>
    <row r="96309" spans="2:10" x14ac:dyDescent="0.25">
      <c r="B96309" s="3"/>
      <c r="C96309" s="2" t="s">
        <v>41499</v>
      </c>
      <c r="D96309" s="2"/>
      <c r="E96309" s="2"/>
      <c r="F96309" s="2"/>
      <c r="G96309" s="2"/>
      <c r="H96309" s="2"/>
      <c r="I96309" s="2"/>
      <c r="J96309" s="2"/>
    </row>
    <row r="96310" spans="2:10" x14ac:dyDescent="0.25">
      <c r="B96310" s="3"/>
      <c r="C96310" s="2" t="s">
        <v>41500</v>
      </c>
      <c r="D96310" s="2"/>
      <c r="E96310" s="2"/>
      <c r="F96310" s="2"/>
      <c r="G96310" s="2"/>
      <c r="H96310" s="2"/>
      <c r="I96310" s="2"/>
      <c r="J96310" s="2"/>
    </row>
    <row r="96311" spans="2:10" x14ac:dyDescent="0.25">
      <c r="B96311" s="3"/>
      <c r="C96311" s="2" t="s">
        <v>41501</v>
      </c>
      <c r="D96311" s="2"/>
      <c r="E96311" s="2"/>
      <c r="F96311" s="2"/>
      <c r="G96311" s="2"/>
      <c r="H96311" s="2"/>
      <c r="I96311" s="2"/>
      <c r="J96311" s="2"/>
    </row>
    <row r="96312" spans="2:10" x14ac:dyDescent="0.25">
      <c r="B96312" s="3"/>
      <c r="C96312" s="2" t="s">
        <v>41503</v>
      </c>
      <c r="D96312" s="2"/>
      <c r="E96312" s="2"/>
      <c r="F96312" s="2"/>
      <c r="G96312" s="2"/>
      <c r="H96312" s="2"/>
      <c r="I96312" s="2"/>
      <c r="J96312" s="2"/>
    </row>
    <row r="96313" spans="2:10" x14ac:dyDescent="0.25">
      <c r="B96313" s="3"/>
      <c r="C96313" s="2" t="s">
        <v>41504</v>
      </c>
      <c r="D96313" s="2"/>
      <c r="E96313" s="2"/>
      <c r="F96313" s="2"/>
      <c r="G96313" s="2"/>
      <c r="H96313" s="2"/>
      <c r="I96313" s="2"/>
      <c r="J96313" s="2"/>
    </row>
    <row r="96314" spans="2:10" x14ac:dyDescent="0.25">
      <c r="B96314" s="3"/>
      <c r="C96314" s="2" t="s">
        <v>41505</v>
      </c>
      <c r="D96314" s="2"/>
      <c r="E96314" s="2"/>
      <c r="F96314" s="2"/>
      <c r="G96314" s="2"/>
      <c r="H96314" s="2"/>
      <c r="I96314" s="2"/>
      <c r="J96314" s="2"/>
    </row>
    <row r="96315" spans="2:10" x14ac:dyDescent="0.25">
      <c r="B96315" s="3"/>
      <c r="C96315" s="2" t="s">
        <v>41506</v>
      </c>
      <c r="D96315" s="2"/>
      <c r="E96315" s="2"/>
      <c r="F96315" s="2"/>
      <c r="G96315" s="2"/>
      <c r="H96315" s="2"/>
      <c r="I96315" s="2"/>
      <c r="J96315" s="2"/>
    </row>
    <row r="96316" spans="2:10" x14ac:dyDescent="0.25">
      <c r="B96316" s="3"/>
      <c r="C96316" s="2" t="s">
        <v>41507</v>
      </c>
      <c r="D96316" s="2"/>
      <c r="E96316" s="2"/>
      <c r="F96316" s="2"/>
      <c r="G96316" s="2"/>
      <c r="H96316" s="2"/>
      <c r="I96316" s="2"/>
      <c r="J96316" s="2"/>
    </row>
    <row r="96317" spans="2:10" x14ac:dyDescent="0.25">
      <c r="B96317" s="3"/>
      <c r="C96317" s="2" t="s">
        <v>41508</v>
      </c>
      <c r="D96317" s="2"/>
      <c r="E96317" s="2"/>
      <c r="F96317" s="2"/>
      <c r="G96317" s="2"/>
      <c r="H96317" s="2"/>
      <c r="I96317" s="2"/>
      <c r="J96317" s="2"/>
    </row>
    <row r="96318" spans="2:10" x14ac:dyDescent="0.25">
      <c r="B96318" s="3"/>
      <c r="C96318" s="2" t="s">
        <v>41509</v>
      </c>
      <c r="D96318" s="2"/>
      <c r="E96318" s="2"/>
      <c r="F96318" s="2"/>
      <c r="G96318" s="2"/>
      <c r="H96318" s="2"/>
      <c r="I96318" s="2"/>
      <c r="J96318" s="2"/>
    </row>
    <row r="96319" spans="2:10" x14ac:dyDescent="0.25">
      <c r="B96319" s="3"/>
      <c r="C96319" s="2" t="s">
        <v>41510</v>
      </c>
      <c r="D96319" s="2"/>
      <c r="E96319" s="2"/>
      <c r="F96319" s="2"/>
      <c r="G96319" s="2"/>
      <c r="H96319" s="2"/>
      <c r="I96319" s="2"/>
      <c r="J96319" s="2"/>
    </row>
    <row r="96320" spans="2:10" x14ac:dyDescent="0.25">
      <c r="B96320" s="3"/>
      <c r="C96320" s="2" t="s">
        <v>41511</v>
      </c>
      <c r="D96320" s="2"/>
      <c r="E96320" s="2"/>
      <c r="F96320" s="2"/>
      <c r="G96320" s="2"/>
      <c r="H96320" s="2"/>
      <c r="I96320" s="2"/>
      <c r="J96320" s="2"/>
    </row>
    <row r="96321" spans="2:10" x14ac:dyDescent="0.25">
      <c r="B96321" s="3"/>
      <c r="C96321" s="2" t="s">
        <v>41512</v>
      </c>
      <c r="D96321" s="2"/>
      <c r="E96321" s="2"/>
      <c r="F96321" s="2"/>
      <c r="G96321" s="2"/>
      <c r="H96321" s="2"/>
      <c r="I96321" s="2"/>
      <c r="J96321" s="2"/>
    </row>
    <row r="96322" spans="2:10" x14ac:dyDescent="0.25">
      <c r="B96322" s="3"/>
      <c r="C96322" s="2" t="s">
        <v>41513</v>
      </c>
      <c r="D96322" s="2"/>
      <c r="E96322" s="2"/>
      <c r="F96322" s="2"/>
      <c r="G96322" s="2"/>
      <c r="H96322" s="2"/>
      <c r="I96322" s="2"/>
      <c r="J96322" s="2"/>
    </row>
    <row r="96323" spans="2:10" x14ac:dyDescent="0.25">
      <c r="B96323" s="3"/>
      <c r="C96323" s="2" t="s">
        <v>41514</v>
      </c>
      <c r="D96323" s="2"/>
      <c r="E96323" s="2"/>
      <c r="F96323" s="2"/>
      <c r="G96323" s="2"/>
      <c r="H96323" s="2"/>
      <c r="I96323" s="2"/>
      <c r="J96323" s="2"/>
    </row>
    <row r="96324" spans="2:10" x14ac:dyDescent="0.25">
      <c r="B96324" s="3"/>
      <c r="C96324" s="2" t="s">
        <v>41515</v>
      </c>
      <c r="D96324" s="2"/>
      <c r="E96324" s="2"/>
      <c r="F96324" s="2"/>
      <c r="G96324" s="2"/>
      <c r="H96324" s="2"/>
      <c r="I96324" s="2"/>
      <c r="J96324" s="2"/>
    </row>
    <row r="96325" spans="2:10" x14ac:dyDescent="0.25">
      <c r="B96325" s="3"/>
      <c r="C96325" s="2" t="s">
        <v>41516</v>
      </c>
      <c r="D96325" s="2"/>
      <c r="E96325" s="2"/>
      <c r="F96325" s="2"/>
      <c r="G96325" s="2"/>
      <c r="H96325" s="2"/>
      <c r="I96325" s="2"/>
      <c r="J96325" s="2"/>
    </row>
    <row r="96326" spans="2:10" x14ac:dyDescent="0.25">
      <c r="B96326" s="3"/>
      <c r="C96326" s="2" t="s">
        <v>41517</v>
      </c>
      <c r="D96326" s="2"/>
      <c r="E96326" s="2"/>
      <c r="F96326" s="2"/>
      <c r="G96326" s="2"/>
      <c r="H96326" s="2"/>
      <c r="I96326" s="2"/>
      <c r="J96326" s="2"/>
    </row>
    <row r="96327" spans="2:10" x14ac:dyDescent="0.25">
      <c r="B96327" s="3"/>
      <c r="C96327" s="2" t="s">
        <v>41518</v>
      </c>
      <c r="D96327" s="2"/>
      <c r="E96327" s="2"/>
      <c r="F96327" s="2"/>
      <c r="G96327" s="2"/>
      <c r="H96327" s="2"/>
      <c r="I96327" s="2"/>
      <c r="J96327" s="2"/>
    </row>
    <row r="96328" spans="2:10" x14ac:dyDescent="0.25">
      <c r="B96328" s="3"/>
      <c r="C96328" s="2" t="s">
        <v>41519</v>
      </c>
      <c r="D96328" s="2"/>
      <c r="E96328" s="2"/>
      <c r="F96328" s="2"/>
      <c r="G96328" s="2"/>
      <c r="H96328" s="2"/>
      <c r="I96328" s="2"/>
      <c r="J96328" s="2"/>
    </row>
    <row r="96329" spans="2:10" x14ac:dyDescent="0.25">
      <c r="B96329" s="3"/>
      <c r="C96329" s="2" t="s">
        <v>41520</v>
      </c>
      <c r="D96329" s="2"/>
      <c r="E96329" s="2"/>
      <c r="F96329" s="2"/>
      <c r="G96329" s="2"/>
      <c r="H96329" s="2"/>
      <c r="I96329" s="2"/>
      <c r="J96329" s="2"/>
    </row>
    <row r="96330" spans="2:10" x14ac:dyDescent="0.25">
      <c r="B96330" s="3"/>
      <c r="C96330" s="2" t="s">
        <v>41523</v>
      </c>
      <c r="D96330" s="2"/>
      <c r="E96330" s="2"/>
      <c r="F96330" s="2"/>
      <c r="G96330" s="2"/>
      <c r="H96330" s="2"/>
      <c r="I96330" s="2"/>
      <c r="J96330" s="2"/>
    </row>
    <row r="96331" spans="2:10" x14ac:dyDescent="0.25">
      <c r="B96331" s="3"/>
      <c r="C96331" s="2" t="s">
        <v>41524</v>
      </c>
      <c r="D96331" s="2"/>
      <c r="E96331" s="2"/>
      <c r="F96331" s="2"/>
      <c r="G96331" s="2"/>
      <c r="H96331" s="2"/>
      <c r="I96331" s="2"/>
      <c r="J96331" s="2"/>
    </row>
    <row r="96332" spans="2:10" x14ac:dyDescent="0.25">
      <c r="B96332" s="3"/>
      <c r="C96332" s="2" t="s">
        <v>41525</v>
      </c>
      <c r="D96332" s="2"/>
      <c r="E96332" s="2"/>
      <c r="F96332" s="2"/>
      <c r="G96332" s="2"/>
      <c r="H96332" s="2"/>
      <c r="I96332" s="2"/>
      <c r="J96332" s="2"/>
    </row>
    <row r="96333" spans="2:10" x14ac:dyDescent="0.25">
      <c r="B96333" s="3"/>
      <c r="C96333" s="2" t="s">
        <v>41526</v>
      </c>
      <c r="D96333" s="2"/>
      <c r="E96333" s="2"/>
      <c r="F96333" s="2"/>
      <c r="G96333" s="2"/>
      <c r="H96333" s="2"/>
      <c r="I96333" s="2"/>
      <c r="J96333" s="2"/>
    </row>
    <row r="96334" spans="2:10" x14ac:dyDescent="0.25">
      <c r="B96334" s="3"/>
      <c r="C96334" s="2" t="s">
        <v>41527</v>
      </c>
      <c r="D96334" s="2"/>
      <c r="E96334" s="2"/>
      <c r="F96334" s="2"/>
      <c r="G96334" s="2"/>
      <c r="H96334" s="2"/>
      <c r="I96334" s="2"/>
      <c r="J96334" s="2"/>
    </row>
    <row r="96335" spans="2:10" x14ac:dyDescent="0.25">
      <c r="B96335" s="3"/>
      <c r="C96335" s="2" t="s">
        <v>41528</v>
      </c>
      <c r="D96335" s="2"/>
      <c r="E96335" s="2"/>
      <c r="F96335" s="2"/>
      <c r="G96335" s="2"/>
      <c r="H96335" s="2"/>
      <c r="I96335" s="2"/>
      <c r="J96335" s="2"/>
    </row>
    <row r="96336" spans="2:10" x14ac:dyDescent="0.25">
      <c r="B96336" s="3"/>
      <c r="C96336" s="2" t="s">
        <v>41529</v>
      </c>
      <c r="D96336" s="2"/>
      <c r="E96336" s="2"/>
      <c r="F96336" s="2"/>
      <c r="G96336" s="2"/>
      <c r="H96336" s="2"/>
      <c r="I96336" s="2"/>
      <c r="J96336" s="2"/>
    </row>
    <row r="96337" spans="2:10" x14ac:dyDescent="0.25">
      <c r="B96337" s="3"/>
      <c r="C96337" s="2" t="s">
        <v>41530</v>
      </c>
      <c r="D96337" s="2"/>
      <c r="E96337" s="2"/>
      <c r="F96337" s="2"/>
      <c r="G96337" s="2"/>
      <c r="H96337" s="2"/>
      <c r="I96337" s="2"/>
      <c r="J96337" s="2"/>
    </row>
    <row r="96338" spans="2:10" x14ac:dyDescent="0.25">
      <c r="B96338" s="3"/>
      <c r="C96338" s="2" t="s">
        <v>41531</v>
      </c>
      <c r="D96338" s="2"/>
      <c r="E96338" s="2"/>
      <c r="F96338" s="2"/>
      <c r="G96338" s="2"/>
      <c r="H96338" s="2"/>
      <c r="I96338" s="2"/>
      <c r="J96338" s="2"/>
    </row>
    <row r="96339" spans="2:10" x14ac:dyDescent="0.25">
      <c r="B96339" s="3"/>
      <c r="C96339" s="2" t="s">
        <v>41532</v>
      </c>
      <c r="D96339" s="2"/>
      <c r="E96339" s="2"/>
      <c r="F96339" s="2"/>
      <c r="G96339" s="2"/>
      <c r="H96339" s="2"/>
      <c r="I96339" s="2"/>
      <c r="J96339" s="2"/>
    </row>
    <row r="96340" spans="2:10" x14ac:dyDescent="0.25">
      <c r="B96340" s="3"/>
      <c r="C96340" s="2" t="s">
        <v>41533</v>
      </c>
      <c r="D96340" s="2"/>
      <c r="E96340" s="2"/>
      <c r="F96340" s="2"/>
      <c r="G96340" s="2"/>
      <c r="H96340" s="2"/>
      <c r="I96340" s="2"/>
      <c r="J96340" s="2"/>
    </row>
    <row r="96341" spans="2:10" x14ac:dyDescent="0.25">
      <c r="B96341" s="3"/>
      <c r="C96341" s="2" t="s">
        <v>41534</v>
      </c>
      <c r="D96341" s="2"/>
      <c r="E96341" s="2"/>
      <c r="F96341" s="2"/>
      <c r="G96341" s="2"/>
      <c r="H96341" s="2"/>
      <c r="I96341" s="2"/>
      <c r="J96341" s="2"/>
    </row>
    <row r="96342" spans="2:10" x14ac:dyDescent="0.25">
      <c r="B96342" s="3"/>
      <c r="C96342" s="2" t="s">
        <v>41535</v>
      </c>
      <c r="D96342" s="2"/>
      <c r="E96342" s="2"/>
      <c r="F96342" s="2"/>
      <c r="G96342" s="2"/>
      <c r="H96342" s="2"/>
      <c r="I96342" s="2"/>
      <c r="J96342" s="2"/>
    </row>
    <row r="96343" spans="2:10" x14ac:dyDescent="0.25">
      <c r="B96343" s="3"/>
      <c r="C96343" s="2" t="s">
        <v>41536</v>
      </c>
      <c r="D96343" s="2"/>
      <c r="E96343" s="2"/>
      <c r="F96343" s="2"/>
      <c r="G96343" s="2"/>
      <c r="H96343" s="2"/>
      <c r="I96343" s="2"/>
      <c r="J96343" s="2"/>
    </row>
    <row r="96344" spans="2:10" x14ac:dyDescent="0.25">
      <c r="B96344" s="3"/>
      <c r="C96344" s="2" t="s">
        <v>41537</v>
      </c>
      <c r="D96344" s="2"/>
      <c r="E96344" s="2"/>
      <c r="F96344" s="2"/>
      <c r="G96344" s="2"/>
      <c r="H96344" s="2"/>
      <c r="I96344" s="2"/>
      <c r="J96344" s="2"/>
    </row>
    <row r="96345" spans="2:10" x14ac:dyDescent="0.25">
      <c r="B96345" s="3"/>
      <c r="C96345" s="2" t="s">
        <v>41538</v>
      </c>
      <c r="D96345" s="2"/>
      <c r="E96345" s="2"/>
      <c r="F96345" s="2"/>
      <c r="G96345" s="2"/>
      <c r="H96345" s="2"/>
      <c r="I96345" s="2"/>
      <c r="J96345" s="2"/>
    </row>
    <row r="96346" spans="2:10" x14ac:dyDescent="0.25">
      <c r="B96346" s="3"/>
      <c r="C96346" s="2" t="s">
        <v>41539</v>
      </c>
      <c r="D96346" s="2"/>
      <c r="E96346" s="2"/>
      <c r="F96346" s="2"/>
      <c r="G96346" s="2"/>
      <c r="H96346" s="2"/>
      <c r="I96346" s="2"/>
      <c r="J96346" s="2"/>
    </row>
    <row r="96347" spans="2:10" x14ac:dyDescent="0.25">
      <c r="B96347" s="3"/>
      <c r="C96347" s="2" t="s">
        <v>41540</v>
      </c>
      <c r="D96347" s="2"/>
      <c r="E96347" s="2"/>
      <c r="F96347" s="2"/>
      <c r="G96347" s="2"/>
      <c r="H96347" s="2"/>
      <c r="I96347" s="2"/>
      <c r="J96347" s="2"/>
    </row>
    <row r="96348" spans="2:10" x14ac:dyDescent="0.25">
      <c r="B96348" s="3"/>
      <c r="C96348" s="2" t="s">
        <v>41541</v>
      </c>
      <c r="D96348" s="2"/>
      <c r="E96348" s="2"/>
      <c r="F96348" s="2"/>
      <c r="G96348" s="2"/>
      <c r="H96348" s="2"/>
      <c r="I96348" s="2"/>
      <c r="J96348" s="2"/>
    </row>
    <row r="96349" spans="2:10" x14ac:dyDescent="0.25">
      <c r="B96349" s="3"/>
      <c r="C96349" s="2" t="s">
        <v>41542</v>
      </c>
      <c r="D96349" s="2"/>
      <c r="E96349" s="2"/>
      <c r="F96349" s="2"/>
      <c r="G96349" s="2"/>
      <c r="H96349" s="2"/>
      <c r="I96349" s="2"/>
      <c r="J96349" s="2"/>
    </row>
    <row r="96350" spans="2:10" x14ac:dyDescent="0.25">
      <c r="B96350" s="3"/>
      <c r="C96350" s="2" t="s">
        <v>41543</v>
      </c>
      <c r="D96350" s="2"/>
      <c r="E96350" s="2"/>
      <c r="F96350" s="2"/>
      <c r="G96350" s="2"/>
      <c r="H96350" s="2"/>
      <c r="I96350" s="2"/>
      <c r="J96350" s="2"/>
    </row>
    <row r="96351" spans="2:10" x14ac:dyDescent="0.25">
      <c r="B96351" s="3"/>
      <c r="C96351" s="2" t="s">
        <v>41544</v>
      </c>
      <c r="D96351" s="2"/>
      <c r="E96351" s="2"/>
      <c r="F96351" s="2"/>
      <c r="G96351" s="2"/>
      <c r="H96351" s="2"/>
      <c r="I96351" s="2"/>
      <c r="J96351" s="2"/>
    </row>
    <row r="96352" spans="2:10" x14ac:dyDescent="0.25">
      <c r="B96352" s="3"/>
      <c r="C96352" s="2" t="s">
        <v>41545</v>
      </c>
      <c r="D96352" s="2"/>
      <c r="E96352" s="2"/>
      <c r="F96352" s="2"/>
      <c r="G96352" s="2"/>
      <c r="H96352" s="2"/>
      <c r="I96352" s="2"/>
      <c r="J96352" s="2"/>
    </row>
    <row r="96353" spans="2:10" x14ac:dyDescent="0.25">
      <c r="B96353" s="3"/>
      <c r="C96353" s="2" t="s">
        <v>41546</v>
      </c>
      <c r="D96353" s="2"/>
      <c r="E96353" s="2"/>
      <c r="F96353" s="2"/>
      <c r="G96353" s="2"/>
      <c r="H96353" s="2"/>
      <c r="I96353" s="2"/>
      <c r="J96353" s="2"/>
    </row>
    <row r="96354" spans="2:10" x14ac:dyDescent="0.25">
      <c r="B96354" s="3"/>
      <c r="C96354" s="2" t="s">
        <v>41547</v>
      </c>
      <c r="D96354" s="2"/>
      <c r="E96354" s="2"/>
      <c r="F96354" s="2"/>
      <c r="G96354" s="2"/>
      <c r="H96354" s="2"/>
      <c r="I96354" s="2"/>
      <c r="J96354" s="2"/>
    </row>
    <row r="96355" spans="2:10" x14ac:dyDescent="0.25">
      <c r="B96355" s="3"/>
      <c r="C96355" s="2" t="s">
        <v>41548</v>
      </c>
      <c r="D96355" s="2"/>
      <c r="E96355" s="2"/>
      <c r="F96355" s="2"/>
      <c r="G96355" s="2"/>
      <c r="H96355" s="2"/>
      <c r="I96355" s="2"/>
      <c r="J96355" s="2"/>
    </row>
    <row r="96356" spans="2:10" x14ac:dyDescent="0.25">
      <c r="B96356" s="3"/>
      <c r="C96356" s="2" t="s">
        <v>41549</v>
      </c>
      <c r="D96356" s="2"/>
      <c r="E96356" s="2"/>
      <c r="F96356" s="2"/>
      <c r="G96356" s="2"/>
      <c r="H96356" s="2"/>
      <c r="I96356" s="2"/>
      <c r="J96356" s="2"/>
    </row>
    <row r="96357" spans="2:10" x14ac:dyDescent="0.25">
      <c r="B96357" s="3"/>
      <c r="C96357" s="2" t="s">
        <v>41550</v>
      </c>
      <c r="D96357" s="2"/>
      <c r="E96357" s="2"/>
      <c r="F96357" s="2"/>
      <c r="G96357" s="2"/>
      <c r="H96357" s="2"/>
      <c r="I96357" s="2"/>
      <c r="J96357" s="2"/>
    </row>
    <row r="96358" spans="2:10" x14ac:dyDescent="0.25">
      <c r="B96358" s="3"/>
      <c r="C96358" s="2" t="s">
        <v>41551</v>
      </c>
      <c r="D96358" s="2"/>
      <c r="E96358" s="2"/>
      <c r="F96358" s="2"/>
      <c r="G96358" s="2"/>
      <c r="H96358" s="2"/>
      <c r="I96358" s="2"/>
      <c r="J96358" s="2"/>
    </row>
    <row r="96359" spans="2:10" x14ac:dyDescent="0.25">
      <c r="B96359" s="3"/>
      <c r="C96359" s="2" t="s">
        <v>41552</v>
      </c>
      <c r="D96359" s="2"/>
      <c r="E96359" s="2"/>
      <c r="F96359" s="2"/>
      <c r="G96359" s="2"/>
      <c r="H96359" s="2"/>
      <c r="I96359" s="2"/>
      <c r="J96359" s="2"/>
    </row>
    <row r="96360" spans="2:10" x14ac:dyDescent="0.25">
      <c r="B96360" s="3"/>
      <c r="C96360" s="2" t="s">
        <v>41553</v>
      </c>
      <c r="D96360" s="2"/>
      <c r="E96360" s="2"/>
      <c r="F96360" s="2"/>
      <c r="G96360" s="2"/>
      <c r="H96360" s="2"/>
      <c r="I96360" s="2"/>
      <c r="J96360" s="2"/>
    </row>
    <row r="96361" spans="2:10" x14ac:dyDescent="0.25">
      <c r="B96361" s="3"/>
      <c r="C96361" s="2" t="s">
        <v>41554</v>
      </c>
      <c r="D96361" s="2"/>
      <c r="E96361" s="2"/>
      <c r="F96361" s="2"/>
      <c r="G96361" s="2"/>
      <c r="H96361" s="2"/>
      <c r="I96361" s="2"/>
      <c r="J96361" s="2"/>
    </row>
    <row r="96362" spans="2:10" x14ac:dyDescent="0.25">
      <c r="B96362" s="3"/>
      <c r="C96362" s="2" t="s">
        <v>41555</v>
      </c>
      <c r="D96362" s="2"/>
      <c r="E96362" s="2"/>
      <c r="F96362" s="2"/>
      <c r="G96362" s="2"/>
      <c r="H96362" s="2"/>
      <c r="I96362" s="2"/>
      <c r="J96362" s="2"/>
    </row>
    <row r="96363" spans="2:10" x14ac:dyDescent="0.25">
      <c r="B96363" s="3"/>
      <c r="C96363" s="2" t="s">
        <v>41556</v>
      </c>
      <c r="D96363" s="2"/>
      <c r="E96363" s="2"/>
      <c r="F96363" s="2"/>
      <c r="G96363" s="2"/>
      <c r="H96363" s="2"/>
      <c r="I96363" s="2"/>
      <c r="J96363" s="2"/>
    </row>
    <row r="96364" spans="2:10" x14ac:dyDescent="0.25">
      <c r="B96364" s="3"/>
      <c r="C96364" s="2" t="s">
        <v>41557</v>
      </c>
      <c r="D96364" s="2"/>
      <c r="E96364" s="2"/>
      <c r="F96364" s="2"/>
      <c r="G96364" s="2"/>
      <c r="H96364" s="2"/>
      <c r="I96364" s="2"/>
      <c r="J96364" s="2"/>
    </row>
    <row r="96365" spans="2:10" x14ac:dyDescent="0.25">
      <c r="B96365" s="3"/>
      <c r="C96365" s="2" t="s">
        <v>41558</v>
      </c>
      <c r="D96365" s="2"/>
      <c r="E96365" s="2"/>
      <c r="F96365" s="2"/>
      <c r="G96365" s="2"/>
      <c r="H96365" s="2"/>
      <c r="I96365" s="2"/>
      <c r="J96365" s="2"/>
    </row>
    <row r="96366" spans="2:10" x14ac:dyDescent="0.25">
      <c r="B96366" s="3"/>
      <c r="C96366" s="2" t="s">
        <v>41559</v>
      </c>
      <c r="D96366" s="2"/>
      <c r="E96366" s="2"/>
      <c r="F96366" s="2"/>
      <c r="G96366" s="2"/>
      <c r="H96366" s="2"/>
      <c r="I96366" s="2"/>
      <c r="J96366" s="2"/>
    </row>
    <row r="96367" spans="2:10" x14ac:dyDescent="0.25">
      <c r="B96367" s="3"/>
      <c r="C96367" s="2" t="s">
        <v>41561</v>
      </c>
      <c r="D96367" s="2"/>
      <c r="E96367" s="2"/>
      <c r="F96367" s="2"/>
      <c r="G96367" s="2"/>
      <c r="H96367" s="2"/>
      <c r="I96367" s="2"/>
      <c r="J96367" s="2"/>
    </row>
    <row r="96368" spans="2:10" x14ac:dyDescent="0.25">
      <c r="B96368" s="3"/>
      <c r="C96368" s="2" t="s">
        <v>41562</v>
      </c>
      <c r="D96368" s="2"/>
      <c r="E96368" s="2"/>
      <c r="F96368" s="2"/>
      <c r="G96368" s="2"/>
      <c r="H96368" s="2"/>
      <c r="I96368" s="2"/>
      <c r="J96368" s="2"/>
    </row>
    <row r="96369" spans="2:10" x14ac:dyDescent="0.25">
      <c r="B96369" s="3"/>
      <c r="C96369" s="2" t="s">
        <v>41563</v>
      </c>
      <c r="D96369" s="2"/>
      <c r="E96369" s="2"/>
      <c r="F96369" s="2"/>
      <c r="G96369" s="2"/>
      <c r="H96369" s="2"/>
      <c r="I96369" s="2"/>
      <c r="J96369" s="2"/>
    </row>
    <row r="96370" spans="2:10" x14ac:dyDescent="0.25">
      <c r="B96370" s="3"/>
      <c r="C96370" s="2" t="s">
        <v>41564</v>
      </c>
      <c r="D96370" s="2"/>
      <c r="E96370" s="2"/>
      <c r="F96370" s="2"/>
      <c r="G96370" s="2"/>
      <c r="H96370" s="2"/>
      <c r="I96370" s="2"/>
      <c r="J96370" s="2"/>
    </row>
    <row r="96371" spans="2:10" x14ac:dyDescent="0.25">
      <c r="B96371" s="3"/>
      <c r="C96371" s="2" t="s">
        <v>41565</v>
      </c>
      <c r="D96371" s="2"/>
      <c r="E96371" s="2"/>
      <c r="F96371" s="2"/>
      <c r="G96371" s="2"/>
      <c r="H96371" s="2"/>
      <c r="I96371" s="2"/>
      <c r="J96371" s="2"/>
    </row>
    <row r="96372" spans="2:10" x14ac:dyDescent="0.25">
      <c r="B96372" s="3"/>
      <c r="C96372" s="2" t="s">
        <v>41566</v>
      </c>
      <c r="D96372" s="2"/>
      <c r="E96372" s="2"/>
      <c r="F96372" s="2"/>
      <c r="G96372" s="2"/>
      <c r="H96372" s="2"/>
      <c r="I96372" s="2"/>
      <c r="J96372" s="2"/>
    </row>
    <row r="96373" spans="2:10" x14ac:dyDescent="0.25">
      <c r="B96373" s="3"/>
      <c r="C96373" s="2" t="s">
        <v>41567</v>
      </c>
      <c r="D96373" s="2"/>
      <c r="E96373" s="2"/>
      <c r="F96373" s="2"/>
      <c r="G96373" s="2"/>
      <c r="H96373" s="2"/>
      <c r="I96373" s="2"/>
      <c r="J96373" s="2"/>
    </row>
    <row r="96374" spans="2:10" x14ac:dyDescent="0.25">
      <c r="B96374" s="3"/>
      <c r="C96374" s="2" t="s">
        <v>41569</v>
      </c>
      <c r="D96374" s="2"/>
      <c r="E96374" s="2"/>
      <c r="F96374" s="2"/>
      <c r="G96374" s="2"/>
      <c r="H96374" s="2"/>
      <c r="I96374" s="2"/>
      <c r="J96374" s="2"/>
    </row>
    <row r="96375" spans="2:10" x14ac:dyDescent="0.25">
      <c r="B96375" s="3"/>
      <c r="C96375" s="2" t="s">
        <v>41570</v>
      </c>
      <c r="D96375" s="2"/>
      <c r="E96375" s="2"/>
      <c r="F96375" s="2"/>
      <c r="G96375" s="2"/>
      <c r="H96375" s="2"/>
      <c r="I96375" s="2"/>
      <c r="J96375" s="2"/>
    </row>
    <row r="96376" spans="2:10" x14ac:dyDescent="0.25">
      <c r="B96376" s="3"/>
      <c r="C96376" s="2" t="s">
        <v>41571</v>
      </c>
      <c r="D96376" s="2"/>
      <c r="E96376" s="2"/>
      <c r="F96376" s="2"/>
      <c r="G96376" s="2"/>
      <c r="H96376" s="2"/>
      <c r="I96376" s="2"/>
      <c r="J96376" s="2"/>
    </row>
    <row r="96377" spans="2:10" x14ac:dyDescent="0.25">
      <c r="B96377" s="3"/>
      <c r="C96377" s="2" t="s">
        <v>41572</v>
      </c>
      <c r="D96377" s="2"/>
      <c r="E96377" s="2"/>
      <c r="F96377" s="2"/>
      <c r="G96377" s="2"/>
      <c r="H96377" s="2"/>
      <c r="I96377" s="2"/>
      <c r="J96377" s="2"/>
    </row>
    <row r="96378" spans="2:10" x14ac:dyDescent="0.25">
      <c r="B96378" s="3"/>
      <c r="C96378" s="2" t="s">
        <v>41573</v>
      </c>
      <c r="D96378" s="2"/>
      <c r="E96378" s="2"/>
      <c r="F96378" s="2"/>
      <c r="G96378" s="2"/>
      <c r="H96378" s="2"/>
      <c r="I96378" s="2"/>
      <c r="J96378" s="2"/>
    </row>
    <row r="96379" spans="2:10" x14ac:dyDescent="0.25">
      <c r="B96379" s="3"/>
      <c r="C96379" s="2" t="s">
        <v>41574</v>
      </c>
      <c r="D96379" s="2"/>
      <c r="E96379" s="2"/>
      <c r="F96379" s="2"/>
      <c r="G96379" s="2"/>
      <c r="H96379" s="2"/>
      <c r="I96379" s="2"/>
      <c r="J96379" s="2"/>
    </row>
    <row r="96380" spans="2:10" x14ac:dyDescent="0.25">
      <c r="B96380" s="3"/>
      <c r="C96380" s="2" t="s">
        <v>41575</v>
      </c>
      <c r="D96380" s="2"/>
      <c r="E96380" s="2"/>
      <c r="F96380" s="2"/>
      <c r="G96380" s="2"/>
      <c r="H96380" s="2"/>
      <c r="I96380" s="2"/>
      <c r="J96380" s="2"/>
    </row>
    <row r="96381" spans="2:10" x14ac:dyDescent="0.25">
      <c r="B96381" s="3"/>
      <c r="C96381" s="2" t="s">
        <v>41576</v>
      </c>
      <c r="D96381" s="2"/>
      <c r="E96381" s="2"/>
      <c r="F96381" s="2"/>
      <c r="G96381" s="2"/>
      <c r="H96381" s="2"/>
      <c r="I96381" s="2"/>
      <c r="J96381" s="2"/>
    </row>
    <row r="96382" spans="2:10" x14ac:dyDescent="0.25">
      <c r="B96382" s="3"/>
      <c r="C96382" s="2" t="s">
        <v>41577</v>
      </c>
      <c r="D96382" s="2"/>
      <c r="E96382" s="2"/>
      <c r="F96382" s="2"/>
      <c r="G96382" s="2"/>
      <c r="H96382" s="2"/>
      <c r="I96382" s="2"/>
      <c r="J96382" s="2"/>
    </row>
    <row r="96383" spans="2:10" x14ac:dyDescent="0.25">
      <c r="B96383" s="3"/>
      <c r="C96383" s="2" t="s">
        <v>41578</v>
      </c>
      <c r="D96383" s="2"/>
      <c r="E96383" s="2"/>
      <c r="F96383" s="2"/>
      <c r="G96383" s="2"/>
      <c r="H96383" s="2"/>
      <c r="I96383" s="2"/>
      <c r="J96383" s="2"/>
    </row>
    <row r="96384" spans="2:10" x14ac:dyDescent="0.25">
      <c r="B96384" s="3"/>
      <c r="C96384" s="2" t="s">
        <v>41579</v>
      </c>
      <c r="D96384" s="2"/>
      <c r="E96384" s="2"/>
      <c r="F96384" s="2"/>
      <c r="G96384" s="2"/>
      <c r="H96384" s="2"/>
      <c r="I96384" s="2"/>
      <c r="J96384" s="2"/>
    </row>
    <row r="96385" spans="2:10" x14ac:dyDescent="0.25">
      <c r="B96385" s="3"/>
      <c r="C96385" s="2" t="s">
        <v>41580</v>
      </c>
      <c r="D96385" s="2"/>
      <c r="E96385" s="2"/>
      <c r="F96385" s="2"/>
      <c r="G96385" s="2"/>
      <c r="H96385" s="2"/>
      <c r="I96385" s="2"/>
      <c r="J96385" s="2"/>
    </row>
    <row r="96386" spans="2:10" x14ac:dyDescent="0.25">
      <c r="B96386" s="3"/>
      <c r="C96386" s="2" t="s">
        <v>41581</v>
      </c>
      <c r="D96386" s="2"/>
      <c r="E96386" s="2"/>
      <c r="F96386" s="2"/>
      <c r="G96386" s="2"/>
      <c r="H96386" s="2"/>
      <c r="I96386" s="2"/>
      <c r="J96386" s="2"/>
    </row>
    <row r="96387" spans="2:10" x14ac:dyDescent="0.25">
      <c r="B96387" s="3"/>
      <c r="C96387" s="2" t="s">
        <v>41582</v>
      </c>
      <c r="D96387" s="2"/>
      <c r="E96387" s="2"/>
      <c r="F96387" s="2"/>
      <c r="G96387" s="2"/>
      <c r="H96387" s="2"/>
      <c r="I96387" s="2"/>
      <c r="J96387" s="2"/>
    </row>
    <row r="96388" spans="2:10" x14ac:dyDescent="0.25">
      <c r="B96388" s="3"/>
      <c r="C96388" s="2" t="s">
        <v>41583</v>
      </c>
      <c r="D96388" s="2"/>
      <c r="E96388" s="2"/>
      <c r="F96388" s="2"/>
      <c r="G96388" s="2"/>
      <c r="H96388" s="2"/>
      <c r="I96388" s="2"/>
      <c r="J96388" s="2"/>
    </row>
    <row r="96389" spans="2:10" x14ac:dyDescent="0.25">
      <c r="B96389" s="3"/>
      <c r="C96389" s="2" t="s">
        <v>41584</v>
      </c>
      <c r="D96389" s="2"/>
      <c r="E96389" s="2"/>
      <c r="F96389" s="2"/>
      <c r="G96389" s="2"/>
      <c r="H96389" s="2"/>
      <c r="I96389" s="2"/>
      <c r="J96389" s="2"/>
    </row>
    <row r="96390" spans="2:10" x14ac:dyDescent="0.25">
      <c r="B96390" s="3"/>
      <c r="C96390" s="2" t="s">
        <v>41585</v>
      </c>
      <c r="D96390" s="2"/>
      <c r="E96390" s="2"/>
      <c r="F96390" s="2"/>
      <c r="G96390" s="2"/>
      <c r="H96390" s="2"/>
      <c r="I96390" s="2"/>
      <c r="J96390" s="2"/>
    </row>
    <row r="96391" spans="2:10" x14ac:dyDescent="0.25">
      <c r="B96391" s="3"/>
      <c r="C96391" s="2" t="s">
        <v>41586</v>
      </c>
      <c r="D96391" s="2"/>
      <c r="E96391" s="2"/>
      <c r="F96391" s="2"/>
      <c r="G96391" s="2"/>
      <c r="H96391" s="2"/>
      <c r="I96391" s="2"/>
      <c r="J96391" s="2"/>
    </row>
    <row r="96392" spans="2:10" x14ac:dyDescent="0.25">
      <c r="B96392" s="3"/>
      <c r="C96392" s="2" t="s">
        <v>41587</v>
      </c>
      <c r="D96392" s="2"/>
      <c r="E96392" s="2"/>
      <c r="F96392" s="2"/>
      <c r="G96392" s="2"/>
      <c r="H96392" s="2"/>
      <c r="I96392" s="2"/>
      <c r="J96392" s="2"/>
    </row>
    <row r="96393" spans="2:10" x14ac:dyDescent="0.25">
      <c r="B96393" s="3"/>
      <c r="C96393" s="2" t="s">
        <v>41588</v>
      </c>
      <c r="D96393" s="2"/>
      <c r="E96393" s="2"/>
      <c r="F96393" s="2"/>
      <c r="G96393" s="2"/>
      <c r="H96393" s="2"/>
      <c r="I96393" s="2"/>
      <c r="J96393" s="2"/>
    </row>
    <row r="96394" spans="2:10" x14ac:dyDescent="0.25">
      <c r="B96394" s="3"/>
      <c r="C96394" s="2" t="s">
        <v>41589</v>
      </c>
      <c r="D96394" s="2"/>
      <c r="E96394" s="2"/>
      <c r="F96394" s="2"/>
      <c r="G96394" s="2"/>
      <c r="H96394" s="2"/>
      <c r="I96394" s="2"/>
      <c r="J96394" s="2"/>
    </row>
    <row r="96395" spans="2:10" x14ac:dyDescent="0.25">
      <c r="B96395" s="3"/>
      <c r="C96395" s="2" t="s">
        <v>41590</v>
      </c>
      <c r="D96395" s="2"/>
      <c r="E96395" s="2"/>
      <c r="F96395" s="2"/>
      <c r="G96395" s="2"/>
      <c r="H96395" s="2"/>
      <c r="I96395" s="2"/>
      <c r="J96395" s="2"/>
    </row>
    <row r="96396" spans="2:10" x14ac:dyDescent="0.25">
      <c r="B96396" s="3"/>
      <c r="C96396" s="2" t="s">
        <v>41591</v>
      </c>
      <c r="D96396" s="2"/>
      <c r="E96396" s="2"/>
      <c r="F96396" s="2"/>
      <c r="G96396" s="2"/>
      <c r="H96396" s="2"/>
      <c r="I96396" s="2"/>
      <c r="J96396" s="2"/>
    </row>
    <row r="96397" spans="2:10" x14ac:dyDescent="0.25">
      <c r="B96397" s="3"/>
      <c r="C96397" s="2" t="s">
        <v>41592</v>
      </c>
      <c r="D96397" s="2"/>
      <c r="E96397" s="2"/>
      <c r="F96397" s="2"/>
      <c r="G96397" s="2"/>
      <c r="H96397" s="2"/>
      <c r="I96397" s="2"/>
      <c r="J96397" s="2"/>
    </row>
    <row r="96398" spans="2:10" x14ac:dyDescent="0.25">
      <c r="B96398" s="3"/>
      <c r="C96398" s="2" t="s">
        <v>41593</v>
      </c>
      <c r="D96398" s="2"/>
      <c r="E96398" s="2"/>
      <c r="F96398" s="2"/>
      <c r="G96398" s="2"/>
      <c r="H96398" s="2"/>
      <c r="I96398" s="2"/>
      <c r="J96398" s="2"/>
    </row>
    <row r="96399" spans="2:10" x14ac:dyDescent="0.25">
      <c r="B96399" s="3"/>
      <c r="C96399" s="2" t="s">
        <v>41594</v>
      </c>
      <c r="D96399" s="2"/>
      <c r="E96399" s="2"/>
      <c r="F96399" s="2"/>
      <c r="G96399" s="2"/>
      <c r="H96399" s="2"/>
      <c r="I96399" s="2"/>
      <c r="J96399" s="2"/>
    </row>
    <row r="96400" spans="2:10" x14ac:dyDescent="0.25">
      <c r="B96400" s="3"/>
      <c r="C96400" s="2" t="s">
        <v>41595</v>
      </c>
      <c r="D96400" s="2"/>
      <c r="E96400" s="2"/>
      <c r="F96400" s="2"/>
      <c r="G96400" s="2"/>
      <c r="H96400" s="2"/>
      <c r="I96400" s="2"/>
      <c r="J96400" s="2"/>
    </row>
    <row r="96401" spans="2:10" x14ac:dyDescent="0.25">
      <c r="B96401" s="3"/>
      <c r="C96401" s="2" t="s">
        <v>41596</v>
      </c>
      <c r="D96401" s="2"/>
      <c r="E96401" s="2"/>
      <c r="F96401" s="2"/>
      <c r="G96401" s="2"/>
      <c r="H96401" s="2"/>
      <c r="I96401" s="2"/>
      <c r="J96401" s="2"/>
    </row>
    <row r="96402" spans="2:10" x14ac:dyDescent="0.25">
      <c r="B96402" s="3"/>
      <c r="C96402" s="2" t="s">
        <v>41597</v>
      </c>
      <c r="D96402" s="2"/>
      <c r="E96402" s="2"/>
      <c r="F96402" s="2"/>
      <c r="G96402" s="2"/>
      <c r="H96402" s="2"/>
      <c r="I96402" s="2"/>
      <c r="J96402" s="2"/>
    </row>
    <row r="96403" spans="2:10" x14ac:dyDescent="0.25">
      <c r="B96403" s="3"/>
      <c r="C96403" s="2" t="s">
        <v>41598</v>
      </c>
      <c r="D96403" s="2"/>
      <c r="E96403" s="2"/>
      <c r="F96403" s="2"/>
      <c r="G96403" s="2"/>
      <c r="H96403" s="2"/>
      <c r="I96403" s="2"/>
      <c r="J96403" s="2"/>
    </row>
    <row r="96404" spans="2:10" x14ac:dyDescent="0.25">
      <c r="B96404" s="3"/>
      <c r="C96404" s="2" t="s">
        <v>41599</v>
      </c>
      <c r="D96404" s="2"/>
      <c r="E96404" s="2"/>
      <c r="F96404" s="2"/>
      <c r="G96404" s="2"/>
      <c r="H96404" s="2"/>
      <c r="I96404" s="2"/>
      <c r="J96404" s="2"/>
    </row>
    <row r="96405" spans="2:10" x14ac:dyDescent="0.25">
      <c r="B96405" s="3"/>
      <c r="C96405" s="2" t="s">
        <v>41600</v>
      </c>
      <c r="D96405" s="2"/>
      <c r="E96405" s="2"/>
      <c r="F96405" s="2"/>
      <c r="G96405" s="2"/>
      <c r="H96405" s="2"/>
      <c r="I96405" s="2"/>
      <c r="J96405" s="2"/>
    </row>
    <row r="96406" spans="2:10" x14ac:dyDescent="0.25">
      <c r="B96406" s="3"/>
      <c r="C96406" s="2" t="s">
        <v>41601</v>
      </c>
      <c r="D96406" s="2"/>
      <c r="E96406" s="2"/>
      <c r="F96406" s="2"/>
      <c r="G96406" s="2"/>
      <c r="H96406" s="2"/>
      <c r="I96406" s="2"/>
      <c r="J96406" s="2"/>
    </row>
    <row r="96407" spans="2:10" x14ac:dyDescent="0.25">
      <c r="B96407" s="3"/>
      <c r="C96407" s="2" t="s">
        <v>41602</v>
      </c>
      <c r="D96407" s="2"/>
      <c r="E96407" s="2"/>
      <c r="F96407" s="2"/>
      <c r="G96407" s="2"/>
      <c r="H96407" s="2"/>
      <c r="I96407" s="2"/>
      <c r="J96407" s="2"/>
    </row>
    <row r="96408" spans="2:10" x14ac:dyDescent="0.25">
      <c r="B96408" s="3"/>
      <c r="C96408" s="2" t="s">
        <v>41603</v>
      </c>
      <c r="D96408" s="2"/>
      <c r="E96408" s="2"/>
      <c r="F96408" s="2"/>
      <c r="G96408" s="2"/>
      <c r="H96408" s="2"/>
      <c r="I96408" s="2"/>
      <c r="J96408" s="2"/>
    </row>
    <row r="96409" spans="2:10" x14ac:dyDescent="0.25">
      <c r="B96409" s="3"/>
      <c r="C96409" s="2" t="s">
        <v>41604</v>
      </c>
      <c r="D96409" s="2"/>
      <c r="E96409" s="2"/>
      <c r="F96409" s="2"/>
      <c r="G96409" s="2"/>
      <c r="H96409" s="2"/>
      <c r="I96409" s="2"/>
      <c r="J96409" s="2"/>
    </row>
    <row r="96410" spans="2:10" x14ac:dyDescent="0.25">
      <c r="B96410" s="3"/>
      <c r="C96410" s="2" t="s">
        <v>41605</v>
      </c>
      <c r="D96410" s="2"/>
      <c r="E96410" s="2"/>
      <c r="F96410" s="2"/>
      <c r="G96410" s="2"/>
      <c r="H96410" s="2"/>
      <c r="I96410" s="2"/>
      <c r="J96410" s="2"/>
    </row>
    <row r="96411" spans="2:10" x14ac:dyDescent="0.25">
      <c r="B96411" s="3"/>
      <c r="C96411" s="2" t="s">
        <v>41606</v>
      </c>
      <c r="D96411" s="2"/>
      <c r="E96411" s="2"/>
      <c r="F96411" s="2"/>
      <c r="G96411" s="2"/>
      <c r="H96411" s="2"/>
      <c r="I96411" s="2"/>
      <c r="J96411" s="2"/>
    </row>
    <row r="96412" spans="2:10" x14ac:dyDescent="0.25">
      <c r="B96412" s="3"/>
      <c r="C96412" s="2" t="s">
        <v>41607</v>
      </c>
      <c r="D96412" s="2"/>
      <c r="E96412" s="2"/>
      <c r="F96412" s="2"/>
      <c r="G96412" s="2"/>
      <c r="H96412" s="2"/>
      <c r="I96412" s="2"/>
      <c r="J96412" s="2"/>
    </row>
    <row r="96413" spans="2:10" x14ac:dyDescent="0.25">
      <c r="B96413" s="3"/>
      <c r="C96413" s="2" t="s">
        <v>41608</v>
      </c>
      <c r="D96413" s="2"/>
      <c r="E96413" s="2"/>
      <c r="F96413" s="2"/>
      <c r="G96413" s="2"/>
      <c r="H96413" s="2"/>
      <c r="I96413" s="2"/>
      <c r="J96413" s="2"/>
    </row>
    <row r="96414" spans="2:10" x14ac:dyDescent="0.25">
      <c r="B96414" s="3"/>
      <c r="C96414" s="2" t="s">
        <v>41609</v>
      </c>
      <c r="D96414" s="2"/>
      <c r="E96414" s="2"/>
      <c r="F96414" s="2"/>
      <c r="G96414" s="2"/>
      <c r="H96414" s="2"/>
      <c r="I96414" s="2"/>
      <c r="J96414" s="2"/>
    </row>
    <row r="96415" spans="2:10" x14ac:dyDescent="0.25">
      <c r="B96415" s="3"/>
      <c r="C96415" s="2" t="s">
        <v>41610</v>
      </c>
      <c r="D96415" s="2"/>
      <c r="E96415" s="2"/>
      <c r="F96415" s="2"/>
      <c r="G96415" s="2"/>
      <c r="H96415" s="2"/>
      <c r="I96415" s="2"/>
      <c r="J96415" s="2"/>
    </row>
    <row r="96416" spans="2:10" x14ac:dyDescent="0.25">
      <c r="B96416" s="3"/>
      <c r="C96416" s="2" t="s">
        <v>41611</v>
      </c>
      <c r="D96416" s="2"/>
      <c r="E96416" s="2"/>
      <c r="F96416" s="2"/>
      <c r="G96416" s="2"/>
      <c r="H96416" s="2"/>
      <c r="I96416" s="2"/>
      <c r="J96416" s="2"/>
    </row>
    <row r="96417" spans="2:10" x14ac:dyDescent="0.25">
      <c r="B96417" s="3"/>
      <c r="C96417" s="2" t="s">
        <v>41612</v>
      </c>
      <c r="D96417" s="2"/>
      <c r="E96417" s="2"/>
      <c r="F96417" s="2"/>
      <c r="G96417" s="2"/>
      <c r="H96417" s="2"/>
      <c r="I96417" s="2"/>
      <c r="J96417" s="2"/>
    </row>
    <row r="96418" spans="2:10" x14ac:dyDescent="0.25">
      <c r="B96418" s="3"/>
      <c r="C96418" s="2" t="s">
        <v>41613</v>
      </c>
      <c r="D96418" s="2"/>
      <c r="E96418" s="2"/>
      <c r="F96418" s="2"/>
      <c r="G96418" s="2"/>
      <c r="H96418" s="2"/>
      <c r="I96418" s="2"/>
      <c r="J96418" s="2"/>
    </row>
    <row r="96419" spans="2:10" x14ac:dyDescent="0.25">
      <c r="B96419" s="3"/>
      <c r="C96419" s="2" t="s">
        <v>41615</v>
      </c>
      <c r="D96419" s="2"/>
      <c r="E96419" s="2"/>
      <c r="F96419" s="2"/>
      <c r="G96419" s="2"/>
      <c r="H96419" s="2"/>
      <c r="I96419" s="2"/>
      <c r="J96419" s="2"/>
    </row>
    <row r="96420" spans="2:10" x14ac:dyDescent="0.25">
      <c r="B96420" s="3"/>
      <c r="C96420" s="2" t="s">
        <v>41616</v>
      </c>
      <c r="D96420" s="2"/>
      <c r="E96420" s="2"/>
      <c r="F96420" s="2"/>
      <c r="G96420" s="2"/>
      <c r="H96420" s="2"/>
      <c r="I96420" s="2"/>
      <c r="J96420" s="2"/>
    </row>
    <row r="96421" spans="2:10" x14ac:dyDescent="0.25">
      <c r="B96421" s="3"/>
      <c r="C96421" s="2" t="s">
        <v>41617</v>
      </c>
      <c r="D96421" s="2"/>
      <c r="E96421" s="2"/>
      <c r="F96421" s="2"/>
      <c r="G96421" s="2"/>
      <c r="H96421" s="2"/>
      <c r="I96421" s="2"/>
      <c r="J96421" s="2"/>
    </row>
    <row r="96422" spans="2:10" x14ac:dyDescent="0.25">
      <c r="B96422" s="3"/>
      <c r="C96422" s="2" t="s">
        <v>41618</v>
      </c>
      <c r="D96422" s="2"/>
      <c r="E96422" s="2"/>
      <c r="F96422" s="2"/>
      <c r="G96422" s="2"/>
      <c r="H96422" s="2"/>
      <c r="I96422" s="2"/>
      <c r="J96422" s="2"/>
    </row>
    <row r="96423" spans="2:10" x14ac:dyDescent="0.25">
      <c r="B96423" s="3"/>
      <c r="C96423" s="2" t="s">
        <v>41619</v>
      </c>
      <c r="D96423" s="2"/>
      <c r="E96423" s="2"/>
      <c r="F96423" s="2"/>
      <c r="G96423" s="2"/>
      <c r="H96423" s="2"/>
      <c r="I96423" s="2"/>
      <c r="J96423" s="2"/>
    </row>
    <row r="96424" spans="2:10" x14ac:dyDescent="0.25">
      <c r="B96424" s="3"/>
      <c r="C96424" s="2" t="s">
        <v>41620</v>
      </c>
      <c r="D96424" s="2"/>
      <c r="E96424" s="2"/>
      <c r="F96424" s="2"/>
      <c r="G96424" s="2"/>
      <c r="H96424" s="2"/>
      <c r="I96424" s="2"/>
      <c r="J96424" s="2"/>
    </row>
    <row r="96425" spans="2:10" x14ac:dyDescent="0.25">
      <c r="B96425" s="3"/>
      <c r="C96425" s="2" t="s">
        <v>41621</v>
      </c>
      <c r="D96425" s="2"/>
      <c r="E96425" s="2"/>
      <c r="F96425" s="2"/>
      <c r="G96425" s="2"/>
      <c r="H96425" s="2"/>
      <c r="I96425" s="2"/>
      <c r="J96425" s="2"/>
    </row>
    <row r="96426" spans="2:10" x14ac:dyDescent="0.25">
      <c r="B96426" s="3"/>
      <c r="C96426" s="2" t="s">
        <v>41622</v>
      </c>
      <c r="D96426" s="2"/>
      <c r="E96426" s="2"/>
      <c r="F96426" s="2"/>
      <c r="G96426" s="2"/>
      <c r="H96426" s="2"/>
      <c r="I96426" s="2"/>
      <c r="J96426" s="2"/>
    </row>
    <row r="96427" spans="2:10" x14ac:dyDescent="0.25">
      <c r="B96427" s="3"/>
      <c r="C96427" s="2" t="s">
        <v>41623</v>
      </c>
      <c r="D96427" s="2"/>
      <c r="E96427" s="2"/>
      <c r="F96427" s="2"/>
      <c r="G96427" s="2"/>
      <c r="H96427" s="2"/>
      <c r="I96427" s="2"/>
      <c r="J96427" s="2"/>
    </row>
    <row r="96428" spans="2:10" x14ac:dyDescent="0.25">
      <c r="B96428" s="3"/>
      <c r="C96428" s="2" t="s">
        <v>41625</v>
      </c>
      <c r="D96428" s="2"/>
      <c r="E96428" s="2"/>
      <c r="F96428" s="2"/>
      <c r="G96428" s="2"/>
      <c r="H96428" s="2"/>
      <c r="I96428" s="2"/>
      <c r="J96428" s="2"/>
    </row>
    <row r="96429" spans="2:10" x14ac:dyDescent="0.25">
      <c r="B96429" s="3"/>
      <c r="C96429" s="2" t="s">
        <v>41626</v>
      </c>
      <c r="D96429" s="2"/>
      <c r="E96429" s="2"/>
      <c r="F96429" s="2"/>
      <c r="G96429" s="2"/>
      <c r="H96429" s="2"/>
      <c r="I96429" s="2"/>
      <c r="J96429" s="2"/>
    </row>
    <row r="96430" spans="2:10" x14ac:dyDescent="0.25">
      <c r="B96430" s="3"/>
      <c r="C96430" s="2" t="s">
        <v>41627</v>
      </c>
      <c r="D96430" s="2"/>
      <c r="E96430" s="2"/>
      <c r="F96430" s="2"/>
      <c r="G96430" s="2"/>
      <c r="H96430" s="2"/>
      <c r="I96430" s="2"/>
      <c r="J96430" s="2"/>
    </row>
    <row r="96431" spans="2:10" x14ac:dyDescent="0.25">
      <c r="B96431" s="3"/>
      <c r="C96431" s="2" t="s">
        <v>41632</v>
      </c>
      <c r="D96431" s="2"/>
      <c r="E96431" s="2"/>
      <c r="F96431" s="2"/>
      <c r="G96431" s="2"/>
      <c r="H96431" s="2"/>
      <c r="I96431" s="2"/>
      <c r="J96431" s="2"/>
    </row>
    <row r="96432" spans="2:10" x14ac:dyDescent="0.25">
      <c r="B96432" s="3"/>
      <c r="C96432" s="2" t="s">
        <v>41633</v>
      </c>
      <c r="D96432" s="2"/>
      <c r="E96432" s="2"/>
      <c r="F96432" s="2"/>
      <c r="G96432" s="2"/>
      <c r="H96432" s="2"/>
      <c r="I96432" s="2"/>
      <c r="J96432" s="2"/>
    </row>
    <row r="96433" spans="2:10" x14ac:dyDescent="0.25">
      <c r="B96433" s="3"/>
      <c r="C96433" s="2" t="s">
        <v>41634</v>
      </c>
      <c r="D96433" s="2"/>
      <c r="E96433" s="2"/>
      <c r="F96433" s="2"/>
      <c r="G96433" s="2"/>
      <c r="H96433" s="2"/>
      <c r="I96433" s="2"/>
      <c r="J96433" s="2"/>
    </row>
    <row r="96434" spans="2:10" x14ac:dyDescent="0.25">
      <c r="B96434" s="3"/>
      <c r="C96434" s="2" t="s">
        <v>41635</v>
      </c>
      <c r="D96434" s="2"/>
      <c r="E96434" s="2"/>
      <c r="F96434" s="2"/>
      <c r="G96434" s="2"/>
      <c r="H96434" s="2"/>
      <c r="I96434" s="2"/>
      <c r="J96434" s="2"/>
    </row>
    <row r="96435" spans="2:10" x14ac:dyDescent="0.25">
      <c r="B96435" s="3"/>
      <c r="C96435" s="2" t="s">
        <v>41636</v>
      </c>
      <c r="D96435" s="2"/>
      <c r="E96435" s="2"/>
      <c r="F96435" s="2"/>
      <c r="G96435" s="2"/>
      <c r="H96435" s="2"/>
      <c r="I96435" s="2"/>
      <c r="J96435" s="2"/>
    </row>
    <row r="96436" spans="2:10" x14ac:dyDescent="0.25">
      <c r="B96436" s="3"/>
      <c r="C96436" s="2" t="s">
        <v>41637</v>
      </c>
      <c r="D96436" s="2"/>
      <c r="E96436" s="2"/>
      <c r="F96436" s="2"/>
      <c r="G96436" s="2"/>
      <c r="H96436" s="2"/>
      <c r="I96436" s="2"/>
      <c r="J96436" s="2"/>
    </row>
    <row r="96437" spans="2:10" x14ac:dyDescent="0.25">
      <c r="B96437" s="3"/>
      <c r="C96437" s="2" t="s">
        <v>41638</v>
      </c>
      <c r="D96437" s="2"/>
      <c r="E96437" s="2"/>
      <c r="F96437" s="2"/>
      <c r="G96437" s="2"/>
      <c r="H96437" s="2"/>
      <c r="I96437" s="2"/>
      <c r="J96437" s="2"/>
    </row>
    <row r="96438" spans="2:10" x14ac:dyDescent="0.25">
      <c r="B96438" s="3"/>
      <c r="C96438" s="2" t="s">
        <v>41639</v>
      </c>
      <c r="D96438" s="2"/>
      <c r="E96438" s="2"/>
      <c r="F96438" s="2"/>
      <c r="G96438" s="2"/>
      <c r="H96438" s="2"/>
      <c r="I96438" s="2"/>
      <c r="J96438" s="2"/>
    </row>
    <row r="96439" spans="2:10" x14ac:dyDescent="0.25">
      <c r="B96439" s="3"/>
      <c r="C96439" s="2" t="s">
        <v>41640</v>
      </c>
      <c r="D96439" s="2"/>
      <c r="E96439" s="2"/>
      <c r="F96439" s="2"/>
      <c r="G96439" s="2"/>
      <c r="H96439" s="2"/>
      <c r="I96439" s="2"/>
      <c r="J96439" s="2"/>
    </row>
    <row r="96440" spans="2:10" x14ac:dyDescent="0.25">
      <c r="B96440" s="3"/>
      <c r="C96440" s="2" t="s">
        <v>41641</v>
      </c>
      <c r="D96440" s="2"/>
      <c r="E96440" s="2"/>
      <c r="F96440" s="2"/>
      <c r="G96440" s="2"/>
      <c r="H96440" s="2"/>
      <c r="I96440" s="2"/>
      <c r="J96440" s="2"/>
    </row>
    <row r="96441" spans="2:10" x14ac:dyDescent="0.25">
      <c r="B96441" s="3"/>
      <c r="C96441" s="2" t="s">
        <v>41642</v>
      </c>
      <c r="D96441" s="2"/>
      <c r="E96441" s="2"/>
      <c r="F96441" s="2"/>
      <c r="G96441" s="2"/>
      <c r="H96441" s="2"/>
      <c r="I96441" s="2"/>
      <c r="J96441" s="2"/>
    </row>
    <row r="96442" spans="2:10" x14ac:dyDescent="0.25">
      <c r="B96442" s="3"/>
      <c r="C96442" s="2" t="s">
        <v>41644</v>
      </c>
      <c r="D96442" s="2"/>
      <c r="E96442" s="2"/>
      <c r="F96442" s="2"/>
      <c r="G96442" s="2"/>
      <c r="H96442" s="2"/>
      <c r="I96442" s="2"/>
      <c r="J96442" s="2"/>
    </row>
    <row r="96443" spans="2:10" x14ac:dyDescent="0.25">
      <c r="B96443" s="3"/>
      <c r="C96443" s="2" t="s">
        <v>41645</v>
      </c>
      <c r="D96443" s="2"/>
      <c r="E96443" s="2"/>
      <c r="F96443" s="2"/>
      <c r="G96443" s="2"/>
      <c r="H96443" s="2"/>
      <c r="I96443" s="2"/>
      <c r="J96443" s="2"/>
    </row>
    <row r="96444" spans="2:10" x14ac:dyDescent="0.25">
      <c r="B96444" s="3"/>
      <c r="C96444" s="2" t="s">
        <v>41646</v>
      </c>
      <c r="D96444" s="2"/>
      <c r="E96444" s="2"/>
      <c r="F96444" s="2"/>
      <c r="G96444" s="2"/>
      <c r="H96444" s="2"/>
      <c r="I96444" s="2"/>
      <c r="J96444" s="2"/>
    </row>
    <row r="96445" spans="2:10" x14ac:dyDescent="0.25">
      <c r="B96445" s="3"/>
      <c r="C96445" s="2" t="s">
        <v>41647</v>
      </c>
      <c r="D96445" s="2"/>
      <c r="E96445" s="2"/>
      <c r="F96445" s="2"/>
      <c r="G96445" s="2"/>
      <c r="H96445" s="2"/>
      <c r="I96445" s="2"/>
      <c r="J96445" s="2"/>
    </row>
    <row r="96446" spans="2:10" x14ac:dyDescent="0.25">
      <c r="B96446" s="3"/>
      <c r="C96446" s="2" t="s">
        <v>41648</v>
      </c>
      <c r="D96446" s="2"/>
      <c r="E96446" s="2"/>
      <c r="F96446" s="2"/>
      <c r="G96446" s="2"/>
      <c r="H96446" s="2"/>
      <c r="I96446" s="2"/>
      <c r="J96446" s="2"/>
    </row>
    <row r="96447" spans="2:10" x14ac:dyDescent="0.25">
      <c r="B96447" s="3"/>
      <c r="C96447" s="2" t="s">
        <v>41649</v>
      </c>
      <c r="D96447" s="2"/>
      <c r="E96447" s="2"/>
      <c r="F96447" s="2"/>
      <c r="G96447" s="2"/>
      <c r="H96447" s="2"/>
      <c r="I96447" s="2"/>
      <c r="J96447" s="2"/>
    </row>
    <row r="96448" spans="2:10" x14ac:dyDescent="0.25">
      <c r="B96448" s="3"/>
      <c r="C96448" s="2" t="s">
        <v>41650</v>
      </c>
      <c r="D96448" s="2"/>
      <c r="E96448" s="2"/>
      <c r="F96448" s="2"/>
      <c r="G96448" s="2"/>
      <c r="H96448" s="2"/>
      <c r="I96448" s="2"/>
      <c r="J96448" s="2"/>
    </row>
    <row r="96449" spans="2:10" x14ac:dyDescent="0.25">
      <c r="B96449" s="3"/>
      <c r="C96449" s="2" t="s">
        <v>41651</v>
      </c>
      <c r="D96449" s="2"/>
      <c r="E96449" s="2"/>
      <c r="F96449" s="2"/>
      <c r="G96449" s="2"/>
      <c r="H96449" s="2"/>
      <c r="I96449" s="2"/>
      <c r="J96449" s="2"/>
    </row>
    <row r="96450" spans="2:10" x14ac:dyDescent="0.25">
      <c r="B96450" s="3"/>
      <c r="C96450" s="2" t="s">
        <v>41652</v>
      </c>
      <c r="D96450" s="2"/>
      <c r="E96450" s="2"/>
      <c r="F96450" s="2"/>
      <c r="G96450" s="2"/>
      <c r="H96450" s="2"/>
      <c r="I96450" s="2"/>
      <c r="J96450" s="2"/>
    </row>
    <row r="96451" spans="2:10" x14ac:dyDescent="0.25">
      <c r="B96451" s="3"/>
      <c r="C96451" s="2" t="s">
        <v>41653</v>
      </c>
      <c r="D96451" s="2"/>
      <c r="E96451" s="2"/>
      <c r="F96451" s="2"/>
      <c r="G96451" s="2"/>
      <c r="H96451" s="2"/>
      <c r="I96451" s="2"/>
      <c r="J96451" s="2"/>
    </row>
    <row r="96452" spans="2:10" x14ac:dyDescent="0.25">
      <c r="B96452" s="3"/>
      <c r="C96452" s="2" t="s">
        <v>41654</v>
      </c>
      <c r="D96452" s="2"/>
      <c r="E96452" s="2"/>
      <c r="F96452" s="2"/>
      <c r="G96452" s="2"/>
      <c r="H96452" s="2"/>
      <c r="I96452" s="2"/>
      <c r="J96452" s="2"/>
    </row>
    <row r="96453" spans="2:10" x14ac:dyDescent="0.25">
      <c r="B96453" s="3"/>
      <c r="C96453" s="2" t="s">
        <v>41655</v>
      </c>
      <c r="D96453" s="2"/>
      <c r="E96453" s="2"/>
      <c r="F96453" s="2"/>
      <c r="G96453" s="2"/>
      <c r="H96453" s="2"/>
      <c r="I96453" s="2"/>
      <c r="J96453" s="2"/>
    </row>
    <row r="96454" spans="2:10" x14ac:dyDescent="0.25">
      <c r="B96454" s="3"/>
      <c r="C96454" s="2" t="s">
        <v>41656</v>
      </c>
      <c r="D96454" s="2"/>
      <c r="E96454" s="2"/>
      <c r="F96454" s="2"/>
      <c r="G96454" s="2"/>
      <c r="H96454" s="2"/>
      <c r="I96454" s="2"/>
      <c r="J96454" s="2"/>
    </row>
    <row r="96455" spans="2:10" x14ac:dyDescent="0.25">
      <c r="B96455" s="3"/>
      <c r="C96455" s="2" t="s">
        <v>41657</v>
      </c>
      <c r="D96455" s="2"/>
      <c r="E96455" s="2"/>
      <c r="F96455" s="2"/>
      <c r="G96455" s="2"/>
      <c r="H96455" s="2"/>
      <c r="I96455" s="2"/>
      <c r="J96455" s="2"/>
    </row>
    <row r="96456" spans="2:10" x14ac:dyDescent="0.25">
      <c r="B96456" s="3"/>
      <c r="C96456" s="2" t="s">
        <v>41658</v>
      </c>
      <c r="D96456" s="2"/>
      <c r="E96456" s="2"/>
      <c r="F96456" s="2"/>
      <c r="G96456" s="2"/>
      <c r="H96456" s="2"/>
      <c r="I96456" s="2"/>
      <c r="J96456" s="2"/>
    </row>
    <row r="96457" spans="2:10" x14ac:dyDescent="0.25">
      <c r="B96457" s="3"/>
      <c r="C96457" s="2" t="s">
        <v>41659</v>
      </c>
      <c r="D96457" s="2"/>
      <c r="E96457" s="2"/>
      <c r="F96457" s="2"/>
      <c r="G96457" s="2"/>
      <c r="H96457" s="2"/>
      <c r="I96457" s="2"/>
      <c r="J96457" s="2"/>
    </row>
    <row r="96458" spans="2:10" x14ac:dyDescent="0.25">
      <c r="B96458" s="3"/>
      <c r="C96458" s="2" t="s">
        <v>41660</v>
      </c>
      <c r="D96458" s="2"/>
      <c r="E96458" s="2"/>
      <c r="F96458" s="2"/>
      <c r="G96458" s="2"/>
      <c r="H96458" s="2"/>
      <c r="I96458" s="2"/>
      <c r="J96458" s="2"/>
    </row>
    <row r="96459" spans="2:10" x14ac:dyDescent="0.25">
      <c r="B96459" s="3"/>
      <c r="C96459" s="2" t="s">
        <v>41661</v>
      </c>
      <c r="D96459" s="2"/>
      <c r="E96459" s="2"/>
      <c r="F96459" s="2"/>
      <c r="G96459" s="2"/>
      <c r="H96459" s="2"/>
      <c r="I96459" s="2"/>
      <c r="J96459" s="2"/>
    </row>
    <row r="96460" spans="2:10" x14ac:dyDescent="0.25">
      <c r="B96460" s="3"/>
      <c r="C96460" s="2" t="s">
        <v>41662</v>
      </c>
      <c r="D96460" s="2"/>
      <c r="E96460" s="2"/>
      <c r="F96460" s="2"/>
      <c r="G96460" s="2"/>
      <c r="H96460" s="2"/>
      <c r="I96460" s="2"/>
      <c r="J96460" s="2"/>
    </row>
    <row r="96461" spans="2:10" x14ac:dyDescent="0.25">
      <c r="B96461" s="3"/>
      <c r="C96461" s="2" t="s">
        <v>41663</v>
      </c>
      <c r="D96461" s="2"/>
      <c r="E96461" s="2"/>
      <c r="F96461" s="2"/>
      <c r="G96461" s="2"/>
      <c r="H96461" s="2"/>
      <c r="I96461" s="2"/>
      <c r="J96461" s="2"/>
    </row>
    <row r="96462" spans="2:10" x14ac:dyDescent="0.25">
      <c r="B96462" s="3"/>
      <c r="C96462" s="2" t="s">
        <v>41664</v>
      </c>
      <c r="D96462" s="2"/>
      <c r="E96462" s="2"/>
      <c r="F96462" s="2"/>
      <c r="G96462" s="2"/>
      <c r="H96462" s="2"/>
      <c r="I96462" s="2"/>
      <c r="J96462" s="2"/>
    </row>
    <row r="96463" spans="2:10" x14ac:dyDescent="0.25">
      <c r="B96463" s="3"/>
      <c r="C96463" s="2" t="s">
        <v>41665</v>
      </c>
      <c r="D96463" s="2"/>
      <c r="E96463" s="2"/>
      <c r="F96463" s="2"/>
      <c r="G96463" s="2"/>
      <c r="H96463" s="2"/>
      <c r="I96463" s="2"/>
      <c r="J96463" s="2"/>
    </row>
    <row r="96464" spans="2:10" x14ac:dyDescent="0.25">
      <c r="B96464" s="3"/>
      <c r="C96464" s="2" t="s">
        <v>41666</v>
      </c>
      <c r="D96464" s="2"/>
      <c r="E96464" s="2"/>
      <c r="F96464" s="2"/>
      <c r="G96464" s="2"/>
      <c r="H96464" s="2"/>
      <c r="I96464" s="2"/>
      <c r="J96464" s="2"/>
    </row>
    <row r="96465" spans="2:10" x14ac:dyDescent="0.25">
      <c r="B96465" s="3"/>
      <c r="C96465" s="2" t="s">
        <v>41667</v>
      </c>
      <c r="D96465" s="2"/>
      <c r="E96465" s="2"/>
      <c r="F96465" s="2"/>
      <c r="G96465" s="2"/>
      <c r="H96465" s="2"/>
      <c r="I96465" s="2"/>
      <c r="J96465" s="2"/>
    </row>
    <row r="96466" spans="2:10" x14ac:dyDescent="0.25">
      <c r="B96466" s="3"/>
      <c r="C96466" s="2" t="s">
        <v>41668</v>
      </c>
      <c r="D96466" s="2"/>
      <c r="E96466" s="2"/>
      <c r="F96466" s="2"/>
      <c r="G96466" s="2"/>
      <c r="H96466" s="2"/>
      <c r="I96466" s="2"/>
      <c r="J96466" s="2"/>
    </row>
    <row r="96467" spans="2:10" x14ac:dyDescent="0.25">
      <c r="B96467" s="3"/>
      <c r="C96467" s="2" t="s">
        <v>41669</v>
      </c>
      <c r="D96467" s="2"/>
      <c r="E96467" s="2"/>
      <c r="F96467" s="2"/>
      <c r="G96467" s="2"/>
      <c r="H96467" s="2"/>
      <c r="I96467" s="2"/>
      <c r="J96467" s="2"/>
    </row>
    <row r="96468" spans="2:10" x14ac:dyDescent="0.25">
      <c r="B96468" s="3"/>
      <c r="C96468" s="2" t="s">
        <v>41670</v>
      </c>
      <c r="D96468" s="2"/>
      <c r="E96468" s="2"/>
      <c r="F96468" s="2"/>
      <c r="G96468" s="2"/>
      <c r="H96468" s="2"/>
      <c r="I96468" s="2"/>
      <c r="J96468" s="2"/>
    </row>
    <row r="96469" spans="2:10" x14ac:dyDescent="0.25">
      <c r="B96469" s="3"/>
      <c r="C96469" s="2" t="s">
        <v>41671</v>
      </c>
      <c r="D96469" s="2"/>
      <c r="E96469" s="2"/>
      <c r="F96469" s="2"/>
      <c r="G96469" s="2"/>
      <c r="H96469" s="2"/>
      <c r="I96469" s="2"/>
      <c r="J96469" s="2"/>
    </row>
    <row r="96470" spans="2:10" x14ac:dyDescent="0.25">
      <c r="B96470" s="3"/>
      <c r="C96470" s="2" t="s">
        <v>41672</v>
      </c>
      <c r="D96470" s="2"/>
      <c r="E96470" s="2"/>
      <c r="F96470" s="2"/>
      <c r="G96470" s="2"/>
      <c r="H96470" s="2"/>
      <c r="I96470" s="2"/>
      <c r="J96470" s="2"/>
    </row>
    <row r="96471" spans="2:10" x14ac:dyDescent="0.25">
      <c r="B96471" s="3"/>
      <c r="C96471" s="2" t="s">
        <v>41673</v>
      </c>
      <c r="D96471" s="2"/>
      <c r="E96471" s="2"/>
      <c r="F96471" s="2"/>
      <c r="G96471" s="2"/>
      <c r="H96471" s="2"/>
      <c r="I96471" s="2"/>
      <c r="J96471" s="2"/>
    </row>
    <row r="96472" spans="2:10" x14ac:dyDescent="0.25">
      <c r="B96472" s="3"/>
      <c r="C96472" s="2" t="s">
        <v>41674</v>
      </c>
      <c r="D96472" s="2"/>
      <c r="E96472" s="2"/>
      <c r="F96472" s="2"/>
      <c r="G96472" s="2"/>
      <c r="H96472" s="2"/>
      <c r="I96472" s="2"/>
      <c r="J96472" s="2"/>
    </row>
    <row r="96473" spans="2:10" x14ac:dyDescent="0.25">
      <c r="B96473" s="3"/>
      <c r="C96473" s="2" t="s">
        <v>41675</v>
      </c>
      <c r="D96473" s="2"/>
      <c r="E96473" s="2"/>
      <c r="F96473" s="2"/>
      <c r="G96473" s="2"/>
      <c r="H96473" s="2"/>
      <c r="I96473" s="2"/>
      <c r="J96473" s="2"/>
    </row>
    <row r="96474" spans="2:10" x14ac:dyDescent="0.25">
      <c r="B96474" s="3"/>
      <c r="C96474" s="2" t="s">
        <v>41676</v>
      </c>
      <c r="D96474" s="2"/>
      <c r="E96474" s="2"/>
      <c r="F96474" s="2"/>
      <c r="G96474" s="2"/>
      <c r="H96474" s="2"/>
      <c r="I96474" s="2"/>
      <c r="J96474" s="2"/>
    </row>
    <row r="96475" spans="2:10" x14ac:dyDescent="0.25">
      <c r="B96475" s="3"/>
      <c r="C96475" s="2" t="s">
        <v>41677</v>
      </c>
      <c r="D96475" s="2"/>
      <c r="E96475" s="2"/>
      <c r="F96475" s="2"/>
      <c r="G96475" s="2"/>
      <c r="H96475" s="2"/>
      <c r="I96475" s="2"/>
      <c r="J96475" s="2"/>
    </row>
    <row r="96476" spans="2:10" x14ac:dyDescent="0.25">
      <c r="B96476" s="3"/>
      <c r="C96476" s="2" t="s">
        <v>41678</v>
      </c>
      <c r="D96476" s="2"/>
      <c r="E96476" s="2"/>
      <c r="F96476" s="2"/>
      <c r="G96476" s="2"/>
      <c r="H96476" s="2"/>
      <c r="I96476" s="2"/>
      <c r="J96476" s="2"/>
    </row>
    <row r="96477" spans="2:10" x14ac:dyDescent="0.25">
      <c r="B96477" s="3"/>
      <c r="C96477" s="2" t="s">
        <v>41679</v>
      </c>
      <c r="D96477" s="2"/>
      <c r="E96477" s="2"/>
      <c r="F96477" s="2"/>
      <c r="G96477" s="2"/>
      <c r="H96477" s="2"/>
      <c r="I96477" s="2"/>
      <c r="J96477" s="2"/>
    </row>
    <row r="96478" spans="2:10" x14ac:dyDescent="0.25">
      <c r="B96478" s="3"/>
      <c r="C96478" s="2" t="s">
        <v>41680</v>
      </c>
      <c r="D96478" s="2"/>
      <c r="E96478" s="2"/>
      <c r="F96478" s="2"/>
      <c r="G96478" s="2"/>
      <c r="H96478" s="2"/>
      <c r="I96478" s="2"/>
      <c r="J96478" s="2"/>
    </row>
    <row r="96479" spans="2:10" x14ac:dyDescent="0.25">
      <c r="B96479" s="3"/>
      <c r="C96479" s="2" t="s">
        <v>41681</v>
      </c>
      <c r="D96479" s="2"/>
      <c r="E96479" s="2"/>
      <c r="F96479" s="2"/>
      <c r="G96479" s="2"/>
      <c r="H96479" s="2"/>
      <c r="I96479" s="2"/>
      <c r="J96479" s="2"/>
    </row>
    <row r="96480" spans="2:10" x14ac:dyDescent="0.25">
      <c r="B96480" s="3"/>
      <c r="C96480" s="2" t="s">
        <v>41682</v>
      </c>
      <c r="D96480" s="2"/>
      <c r="E96480" s="2"/>
      <c r="F96480" s="2"/>
      <c r="G96480" s="2"/>
      <c r="H96480" s="2"/>
      <c r="I96480" s="2"/>
      <c r="J96480" s="2"/>
    </row>
    <row r="96481" spans="2:10" x14ac:dyDescent="0.25">
      <c r="B96481" s="3"/>
      <c r="C96481" s="2" t="s">
        <v>41683</v>
      </c>
      <c r="D96481" s="2"/>
      <c r="E96481" s="2"/>
      <c r="F96481" s="2"/>
      <c r="G96481" s="2"/>
      <c r="H96481" s="2"/>
      <c r="I96481" s="2"/>
      <c r="J96481" s="2"/>
    </row>
    <row r="96482" spans="2:10" x14ac:dyDescent="0.25">
      <c r="B96482" s="3"/>
      <c r="C96482" s="2" t="s">
        <v>41684</v>
      </c>
      <c r="D96482" s="2"/>
      <c r="E96482" s="2"/>
      <c r="F96482" s="2"/>
      <c r="G96482" s="2"/>
      <c r="H96482" s="2"/>
      <c r="I96482" s="2"/>
      <c r="J96482" s="2"/>
    </row>
    <row r="96483" spans="2:10" x14ac:dyDescent="0.25">
      <c r="B96483" s="3"/>
      <c r="C96483" s="2" t="s">
        <v>41685</v>
      </c>
      <c r="D96483" s="2"/>
      <c r="E96483" s="2"/>
      <c r="F96483" s="2"/>
      <c r="G96483" s="2"/>
      <c r="H96483" s="2"/>
      <c r="I96483" s="2"/>
      <c r="J96483" s="2"/>
    </row>
    <row r="96484" spans="2:10" x14ac:dyDescent="0.25">
      <c r="B96484" s="3"/>
      <c r="C96484" s="2" t="s">
        <v>41686</v>
      </c>
      <c r="D96484" s="2"/>
      <c r="E96484" s="2"/>
      <c r="F96484" s="2"/>
      <c r="G96484" s="2"/>
      <c r="H96484" s="2"/>
      <c r="I96484" s="2"/>
      <c r="J96484" s="2"/>
    </row>
    <row r="96485" spans="2:10" x14ac:dyDescent="0.25">
      <c r="B96485" s="3"/>
      <c r="C96485" s="2" t="s">
        <v>41687</v>
      </c>
      <c r="D96485" s="2"/>
      <c r="E96485" s="2"/>
      <c r="F96485" s="2"/>
      <c r="G96485" s="2"/>
      <c r="H96485" s="2"/>
      <c r="I96485" s="2"/>
      <c r="J96485" s="2"/>
    </row>
    <row r="96486" spans="2:10" x14ac:dyDescent="0.25">
      <c r="B96486" s="3"/>
      <c r="C96486" s="2" t="s">
        <v>41688</v>
      </c>
      <c r="D96486" s="2"/>
      <c r="E96486" s="2"/>
      <c r="F96486" s="2"/>
      <c r="G96486" s="2"/>
      <c r="H96486" s="2"/>
      <c r="I96486" s="2"/>
      <c r="J96486" s="2"/>
    </row>
    <row r="96487" spans="2:10" x14ac:dyDescent="0.25">
      <c r="B96487" s="3"/>
      <c r="C96487" s="2" t="s">
        <v>41689</v>
      </c>
      <c r="D96487" s="2"/>
      <c r="E96487" s="2"/>
      <c r="F96487" s="2"/>
      <c r="G96487" s="2"/>
      <c r="H96487" s="2"/>
      <c r="I96487" s="2"/>
      <c r="J96487" s="2"/>
    </row>
    <row r="96488" spans="2:10" x14ac:dyDescent="0.25">
      <c r="B96488" s="3"/>
      <c r="C96488" s="2" t="s">
        <v>41690</v>
      </c>
      <c r="D96488" s="2"/>
      <c r="E96488" s="2"/>
      <c r="F96488" s="2"/>
      <c r="G96488" s="2"/>
      <c r="H96488" s="2"/>
      <c r="I96488" s="2"/>
      <c r="J96488" s="2"/>
    </row>
    <row r="96489" spans="2:10" x14ac:dyDescent="0.25">
      <c r="B96489" s="3"/>
      <c r="C96489" s="2" t="s">
        <v>41691</v>
      </c>
      <c r="D96489" s="2"/>
      <c r="E96489" s="2"/>
      <c r="F96489" s="2"/>
      <c r="G96489" s="2"/>
      <c r="H96489" s="2"/>
      <c r="I96489" s="2"/>
      <c r="J96489" s="2"/>
    </row>
    <row r="96490" spans="2:10" x14ac:dyDescent="0.25">
      <c r="B96490" s="3"/>
      <c r="C96490" s="2" t="s">
        <v>41692</v>
      </c>
      <c r="D96490" s="2"/>
      <c r="E96490" s="2"/>
      <c r="F96490" s="2"/>
      <c r="G96490" s="2"/>
      <c r="H96490" s="2"/>
      <c r="I96490" s="2"/>
      <c r="J96490" s="2"/>
    </row>
    <row r="96491" spans="2:10" x14ac:dyDescent="0.25">
      <c r="B96491" s="3"/>
      <c r="C96491" s="2" t="s">
        <v>41693</v>
      </c>
      <c r="D96491" s="2"/>
      <c r="E96491" s="2"/>
      <c r="F96491" s="2"/>
      <c r="G96491" s="2"/>
      <c r="H96491" s="2"/>
      <c r="I96491" s="2"/>
      <c r="J96491" s="2"/>
    </row>
    <row r="96492" spans="2:10" x14ac:dyDescent="0.25">
      <c r="B96492" s="3"/>
      <c r="C96492" s="2" t="s">
        <v>41694</v>
      </c>
      <c r="D96492" s="2"/>
      <c r="E96492" s="2"/>
      <c r="F96492" s="2"/>
      <c r="G96492" s="2"/>
      <c r="H96492" s="2"/>
      <c r="I96492" s="2"/>
      <c r="J96492" s="2"/>
    </row>
    <row r="96493" spans="2:10" x14ac:dyDescent="0.25">
      <c r="B96493" s="3"/>
      <c r="C96493" s="2" t="s">
        <v>41695</v>
      </c>
      <c r="D96493" s="2"/>
      <c r="E96493" s="2"/>
      <c r="F96493" s="2"/>
      <c r="G96493" s="2"/>
      <c r="H96493" s="2"/>
      <c r="I96493" s="2"/>
      <c r="J96493" s="2"/>
    </row>
    <row r="96494" spans="2:10" x14ac:dyDescent="0.25">
      <c r="B96494" s="3"/>
      <c r="C96494" s="2" t="s">
        <v>41696</v>
      </c>
      <c r="D96494" s="2"/>
      <c r="E96494" s="2"/>
      <c r="F96494" s="2"/>
      <c r="G96494" s="2"/>
      <c r="H96494" s="2"/>
      <c r="I96494" s="2"/>
      <c r="J96494" s="2"/>
    </row>
    <row r="96495" spans="2:10" x14ac:dyDescent="0.25">
      <c r="B96495" s="3"/>
      <c r="C96495" s="2" t="s">
        <v>41697</v>
      </c>
      <c r="D96495" s="2"/>
      <c r="E96495" s="2"/>
      <c r="F96495" s="2"/>
      <c r="G96495" s="2"/>
      <c r="H96495" s="2"/>
      <c r="I96495" s="2"/>
      <c r="J96495" s="2"/>
    </row>
    <row r="96496" spans="2:10" x14ac:dyDescent="0.25">
      <c r="B96496" s="3"/>
      <c r="C96496" s="2" t="s">
        <v>41698</v>
      </c>
      <c r="D96496" s="2"/>
      <c r="E96496" s="2"/>
      <c r="F96496" s="2"/>
      <c r="G96496" s="2"/>
      <c r="H96496" s="2"/>
      <c r="I96496" s="2"/>
      <c r="J96496" s="2"/>
    </row>
    <row r="96497" spans="2:10" x14ac:dyDescent="0.25">
      <c r="B96497" s="3"/>
      <c r="C96497" s="2" t="s">
        <v>41699</v>
      </c>
      <c r="D96497" s="2"/>
      <c r="E96497" s="2"/>
      <c r="F96497" s="2"/>
      <c r="G96497" s="2"/>
      <c r="H96497" s="2"/>
      <c r="I96497" s="2"/>
      <c r="J96497" s="2"/>
    </row>
    <row r="96498" spans="2:10" x14ac:dyDescent="0.25">
      <c r="B96498" s="3"/>
      <c r="C96498" s="2" t="s">
        <v>41700</v>
      </c>
      <c r="D96498" s="2"/>
      <c r="E96498" s="2"/>
      <c r="F96498" s="2"/>
      <c r="G96498" s="2"/>
      <c r="H96498" s="2"/>
      <c r="I96498" s="2"/>
      <c r="J96498" s="2"/>
    </row>
    <row r="96499" spans="2:10" x14ac:dyDescent="0.25">
      <c r="B96499" s="3"/>
      <c r="C96499" s="2" t="s">
        <v>41701</v>
      </c>
      <c r="D96499" s="2"/>
      <c r="E96499" s="2"/>
      <c r="F96499" s="2"/>
      <c r="G96499" s="2"/>
      <c r="H96499" s="2"/>
      <c r="I96499" s="2"/>
      <c r="J96499" s="2"/>
    </row>
    <row r="96500" spans="2:10" x14ac:dyDescent="0.25">
      <c r="B96500" s="3"/>
      <c r="C96500" s="2" t="s">
        <v>41703</v>
      </c>
      <c r="D96500" s="2"/>
      <c r="E96500" s="2"/>
      <c r="F96500" s="2"/>
      <c r="G96500" s="2"/>
      <c r="H96500" s="2"/>
      <c r="I96500" s="2"/>
      <c r="J96500" s="2"/>
    </row>
    <row r="96501" spans="2:10" x14ac:dyDescent="0.25">
      <c r="B96501" s="3"/>
      <c r="C96501" s="2" t="s">
        <v>41704</v>
      </c>
      <c r="D96501" s="2"/>
      <c r="E96501" s="2"/>
      <c r="F96501" s="2"/>
      <c r="G96501" s="2"/>
      <c r="H96501" s="2"/>
      <c r="I96501" s="2"/>
      <c r="J96501" s="2"/>
    </row>
    <row r="96502" spans="2:10" x14ac:dyDescent="0.25">
      <c r="B96502" s="3"/>
      <c r="C96502" s="2" t="s">
        <v>41705</v>
      </c>
      <c r="D96502" s="2"/>
      <c r="E96502" s="2"/>
      <c r="F96502" s="2"/>
      <c r="G96502" s="2"/>
      <c r="H96502" s="2"/>
      <c r="I96502" s="2"/>
      <c r="J96502" s="2"/>
    </row>
    <row r="96503" spans="2:10" x14ac:dyDescent="0.25">
      <c r="B96503" s="3"/>
      <c r="C96503" s="2" t="s">
        <v>41707</v>
      </c>
      <c r="D96503" s="2"/>
      <c r="E96503" s="2"/>
      <c r="F96503" s="2"/>
      <c r="G96503" s="2"/>
      <c r="H96503" s="2"/>
      <c r="I96503" s="2"/>
      <c r="J96503" s="2"/>
    </row>
    <row r="96504" spans="2:10" x14ac:dyDescent="0.25">
      <c r="B96504" s="3"/>
      <c r="C96504" s="2" t="s">
        <v>41708</v>
      </c>
      <c r="D96504" s="2"/>
      <c r="E96504" s="2"/>
      <c r="F96504" s="2"/>
      <c r="G96504" s="2"/>
      <c r="H96504" s="2"/>
      <c r="I96504" s="2"/>
      <c r="J96504" s="2"/>
    </row>
    <row r="96505" spans="2:10" x14ac:dyDescent="0.25">
      <c r="B96505" s="3"/>
      <c r="C96505" s="2" t="s">
        <v>41709</v>
      </c>
      <c r="D96505" s="2"/>
      <c r="E96505" s="2"/>
      <c r="F96505" s="2"/>
      <c r="G96505" s="2"/>
      <c r="H96505" s="2"/>
      <c r="I96505" s="2"/>
      <c r="J96505" s="2"/>
    </row>
    <row r="96506" spans="2:10" x14ac:dyDescent="0.25">
      <c r="B96506" s="3"/>
      <c r="C96506" s="2" t="s">
        <v>41711</v>
      </c>
      <c r="D96506" s="2"/>
      <c r="E96506" s="2"/>
      <c r="F96506" s="2"/>
      <c r="G96506" s="2"/>
      <c r="H96506" s="2"/>
      <c r="I96506" s="2"/>
      <c r="J96506" s="2"/>
    </row>
    <row r="96507" spans="2:10" x14ac:dyDescent="0.25">
      <c r="B96507" s="3"/>
      <c r="C96507" s="2" t="s">
        <v>41712</v>
      </c>
      <c r="D96507" s="2"/>
      <c r="E96507" s="2"/>
      <c r="F96507" s="2"/>
      <c r="G96507" s="2"/>
      <c r="H96507" s="2"/>
      <c r="I96507" s="2"/>
      <c r="J96507" s="2"/>
    </row>
    <row r="96508" spans="2:10" x14ac:dyDescent="0.25">
      <c r="B96508" s="3"/>
      <c r="C96508" s="2" t="s">
        <v>41713</v>
      </c>
      <c r="D96508" s="2"/>
      <c r="E96508" s="2"/>
      <c r="F96508" s="2"/>
      <c r="G96508" s="2"/>
      <c r="H96508" s="2"/>
      <c r="I96508" s="2"/>
      <c r="J96508" s="2"/>
    </row>
    <row r="96509" spans="2:10" x14ac:dyDescent="0.25">
      <c r="B96509" s="3"/>
      <c r="C96509" s="2" t="s">
        <v>41714</v>
      </c>
      <c r="D96509" s="2"/>
      <c r="E96509" s="2"/>
      <c r="F96509" s="2"/>
      <c r="G96509" s="2"/>
      <c r="H96509" s="2"/>
      <c r="I96509" s="2"/>
      <c r="J96509" s="2"/>
    </row>
    <row r="96510" spans="2:10" x14ac:dyDescent="0.25">
      <c r="B96510" s="3"/>
      <c r="C96510" s="2" t="s">
        <v>41715</v>
      </c>
      <c r="D96510" s="2"/>
      <c r="E96510" s="2"/>
      <c r="F96510" s="2"/>
      <c r="G96510" s="2"/>
      <c r="H96510" s="2"/>
      <c r="I96510" s="2"/>
      <c r="J96510" s="2"/>
    </row>
    <row r="96511" spans="2:10" x14ac:dyDescent="0.25">
      <c r="B96511" s="3"/>
      <c r="C96511" s="2" t="s">
        <v>41716</v>
      </c>
      <c r="D96511" s="2"/>
      <c r="E96511" s="2"/>
      <c r="F96511" s="2"/>
      <c r="G96511" s="2"/>
      <c r="H96511" s="2"/>
      <c r="I96511" s="2"/>
      <c r="J96511" s="2"/>
    </row>
    <row r="96512" spans="2:10" x14ac:dyDescent="0.25">
      <c r="B96512" s="3"/>
      <c r="C96512" s="2" t="s">
        <v>41717</v>
      </c>
      <c r="D96512" s="2"/>
      <c r="E96512" s="2"/>
      <c r="F96512" s="2"/>
      <c r="G96512" s="2"/>
      <c r="H96512" s="2"/>
      <c r="I96512" s="2"/>
      <c r="J96512" s="2"/>
    </row>
    <row r="96513" spans="2:10" x14ac:dyDescent="0.25">
      <c r="B96513" s="3"/>
      <c r="C96513" s="2" t="s">
        <v>41718</v>
      </c>
      <c r="D96513" s="2"/>
      <c r="E96513" s="2"/>
      <c r="F96513" s="2"/>
      <c r="G96513" s="2"/>
      <c r="H96513" s="2"/>
      <c r="I96513" s="2"/>
      <c r="J96513" s="2"/>
    </row>
    <row r="96514" spans="2:10" x14ac:dyDescent="0.25">
      <c r="B96514" s="3"/>
      <c r="C96514" s="2" t="s">
        <v>41719</v>
      </c>
      <c r="D96514" s="2"/>
      <c r="E96514" s="2"/>
      <c r="F96514" s="2"/>
      <c r="G96514" s="2"/>
      <c r="H96514" s="2"/>
      <c r="I96514" s="2"/>
      <c r="J96514" s="2"/>
    </row>
    <row r="96515" spans="2:10" x14ac:dyDescent="0.25">
      <c r="B96515" s="3"/>
      <c r="C96515" s="2" t="s">
        <v>41720</v>
      </c>
      <c r="D96515" s="2"/>
      <c r="E96515" s="2"/>
      <c r="F96515" s="2"/>
      <c r="G96515" s="2"/>
      <c r="H96515" s="2"/>
      <c r="I96515" s="2"/>
      <c r="J96515" s="2"/>
    </row>
    <row r="96516" spans="2:10" x14ac:dyDescent="0.25">
      <c r="B96516" s="3"/>
      <c r="C96516" s="2" t="s">
        <v>41721</v>
      </c>
      <c r="D96516" s="2"/>
      <c r="E96516" s="2"/>
      <c r="F96516" s="2"/>
      <c r="G96516" s="2"/>
      <c r="H96516" s="2"/>
      <c r="I96516" s="2"/>
      <c r="J96516" s="2"/>
    </row>
    <row r="96517" spans="2:10" x14ac:dyDescent="0.25">
      <c r="B96517" s="3"/>
      <c r="C96517" s="2" t="s">
        <v>41723</v>
      </c>
      <c r="D96517" s="2"/>
      <c r="E96517" s="2"/>
      <c r="F96517" s="2"/>
      <c r="G96517" s="2"/>
      <c r="H96517" s="2"/>
      <c r="I96517" s="2"/>
      <c r="J96517" s="2"/>
    </row>
    <row r="96518" spans="2:10" x14ac:dyDescent="0.25">
      <c r="B96518" s="3"/>
      <c r="C96518" s="2" t="s">
        <v>41724</v>
      </c>
      <c r="D96518" s="2"/>
      <c r="E96518" s="2"/>
      <c r="F96518" s="2"/>
      <c r="G96518" s="2"/>
      <c r="H96518" s="2"/>
      <c r="I96518" s="2"/>
      <c r="J96518" s="2"/>
    </row>
    <row r="96519" spans="2:10" x14ac:dyDescent="0.25">
      <c r="B96519" s="3"/>
      <c r="C96519" s="2" t="s">
        <v>41726</v>
      </c>
      <c r="D96519" s="2"/>
      <c r="E96519" s="2"/>
      <c r="F96519" s="2"/>
      <c r="G96519" s="2"/>
      <c r="H96519" s="2"/>
      <c r="I96519" s="2"/>
      <c r="J96519" s="2"/>
    </row>
    <row r="96520" spans="2:10" x14ac:dyDescent="0.25">
      <c r="B96520" s="3"/>
      <c r="C96520" s="2" t="s">
        <v>41728</v>
      </c>
      <c r="D96520" s="2"/>
      <c r="E96520" s="2"/>
      <c r="F96520" s="2"/>
      <c r="G96520" s="2"/>
      <c r="H96520" s="2"/>
      <c r="I96520" s="2"/>
      <c r="J96520" s="2"/>
    </row>
    <row r="96521" spans="2:10" x14ac:dyDescent="0.25">
      <c r="B96521" s="3"/>
      <c r="C96521" s="2" t="s">
        <v>41729</v>
      </c>
      <c r="D96521" s="2"/>
      <c r="E96521" s="2"/>
      <c r="F96521" s="2"/>
      <c r="G96521" s="2"/>
      <c r="H96521" s="2"/>
      <c r="I96521" s="2"/>
      <c r="J96521" s="2"/>
    </row>
    <row r="96522" spans="2:10" x14ac:dyDescent="0.25">
      <c r="B96522" s="3"/>
      <c r="C96522" s="2" t="s">
        <v>41730</v>
      </c>
      <c r="D96522" s="2"/>
      <c r="E96522" s="2"/>
      <c r="F96522" s="2"/>
      <c r="G96522" s="2"/>
      <c r="H96522" s="2"/>
      <c r="I96522" s="2"/>
      <c r="J96522" s="2"/>
    </row>
    <row r="96523" spans="2:10" x14ac:dyDescent="0.25">
      <c r="B96523" s="3"/>
      <c r="C96523" s="2" t="s">
        <v>41731</v>
      </c>
      <c r="D96523" s="2"/>
      <c r="E96523" s="2"/>
      <c r="F96523" s="2"/>
      <c r="G96523" s="2"/>
      <c r="H96523" s="2"/>
      <c r="I96523" s="2"/>
      <c r="J96523" s="2"/>
    </row>
    <row r="96524" spans="2:10" x14ac:dyDescent="0.25">
      <c r="B96524" s="3"/>
      <c r="C96524" s="2" t="s">
        <v>41732</v>
      </c>
      <c r="D96524" s="2"/>
      <c r="E96524" s="2"/>
      <c r="F96524" s="2"/>
      <c r="G96524" s="2"/>
      <c r="H96524" s="2"/>
      <c r="I96524" s="2"/>
      <c r="J96524" s="2"/>
    </row>
    <row r="96525" spans="2:10" x14ac:dyDescent="0.25">
      <c r="B96525" s="3"/>
      <c r="C96525" s="2" t="s">
        <v>41733</v>
      </c>
      <c r="D96525" s="2"/>
      <c r="E96525" s="2"/>
      <c r="F96525" s="2"/>
      <c r="G96525" s="2"/>
      <c r="H96525" s="2"/>
      <c r="I96525" s="2"/>
      <c r="J96525" s="2"/>
    </row>
    <row r="96526" spans="2:10" x14ac:dyDescent="0.25">
      <c r="B96526" s="3"/>
      <c r="C96526" s="2" t="s">
        <v>41735</v>
      </c>
      <c r="D96526" s="2"/>
      <c r="E96526" s="2"/>
      <c r="F96526" s="2"/>
      <c r="G96526" s="2"/>
      <c r="H96526" s="2"/>
      <c r="I96526" s="2"/>
      <c r="J96526" s="2"/>
    </row>
    <row r="96527" spans="2:10" x14ac:dyDescent="0.25">
      <c r="B96527" s="3"/>
      <c r="C96527" s="2" t="s">
        <v>41736</v>
      </c>
      <c r="D96527" s="2"/>
      <c r="E96527" s="2"/>
      <c r="F96527" s="2"/>
      <c r="G96527" s="2"/>
      <c r="H96527" s="2"/>
      <c r="I96527" s="2"/>
      <c r="J96527" s="2"/>
    </row>
    <row r="96528" spans="2:10" x14ac:dyDescent="0.25">
      <c r="B96528" s="3"/>
      <c r="C96528" s="2" t="s">
        <v>41738</v>
      </c>
      <c r="D96528" s="2"/>
      <c r="E96528" s="2"/>
      <c r="F96528" s="2"/>
      <c r="G96528" s="2"/>
      <c r="H96528" s="2"/>
      <c r="I96528" s="2"/>
      <c r="J96528" s="2"/>
    </row>
    <row r="96529" spans="2:10" x14ac:dyDescent="0.25">
      <c r="B96529" s="3"/>
      <c r="C96529" s="2" t="s">
        <v>41739</v>
      </c>
      <c r="D96529" s="2"/>
      <c r="E96529" s="2"/>
      <c r="F96529" s="2"/>
      <c r="G96529" s="2"/>
      <c r="H96529" s="2"/>
      <c r="I96529" s="2"/>
      <c r="J96529" s="2"/>
    </row>
    <row r="96530" spans="2:10" x14ac:dyDescent="0.25">
      <c r="B96530" s="3"/>
      <c r="C96530" s="2" t="s">
        <v>41740</v>
      </c>
      <c r="D96530" s="2"/>
      <c r="E96530" s="2"/>
      <c r="F96530" s="2"/>
      <c r="G96530" s="2"/>
      <c r="H96530" s="2"/>
      <c r="I96530" s="2"/>
      <c r="J96530" s="2"/>
    </row>
    <row r="96531" spans="2:10" x14ac:dyDescent="0.25">
      <c r="B96531" s="3"/>
      <c r="C96531" s="2" t="s">
        <v>41741</v>
      </c>
      <c r="D96531" s="2"/>
      <c r="E96531" s="2"/>
      <c r="F96531" s="2"/>
      <c r="G96531" s="2"/>
      <c r="H96531" s="2"/>
      <c r="I96531" s="2"/>
      <c r="J96531" s="2"/>
    </row>
    <row r="96532" spans="2:10" x14ac:dyDescent="0.25">
      <c r="B96532" s="3"/>
      <c r="C96532" s="2" t="s">
        <v>41742</v>
      </c>
      <c r="D96532" s="2"/>
      <c r="E96532" s="2"/>
      <c r="F96532" s="2"/>
      <c r="G96532" s="2"/>
      <c r="H96532" s="2"/>
      <c r="I96532" s="2"/>
      <c r="J96532" s="2"/>
    </row>
    <row r="96533" spans="2:10" x14ac:dyDescent="0.25">
      <c r="B96533" s="3"/>
      <c r="C96533" s="2" t="s">
        <v>41743</v>
      </c>
      <c r="D96533" s="2"/>
      <c r="E96533" s="2"/>
      <c r="F96533" s="2"/>
      <c r="G96533" s="2"/>
      <c r="H96533" s="2"/>
      <c r="I96533" s="2"/>
      <c r="J96533" s="2"/>
    </row>
    <row r="96534" spans="2:10" x14ac:dyDescent="0.25">
      <c r="B96534" s="3"/>
      <c r="C96534" s="2" t="s">
        <v>41744</v>
      </c>
      <c r="D96534" s="2"/>
      <c r="E96534" s="2"/>
      <c r="F96534" s="2"/>
      <c r="G96534" s="2"/>
      <c r="H96534" s="2"/>
      <c r="I96534" s="2"/>
      <c r="J96534" s="2"/>
    </row>
    <row r="96535" spans="2:10" x14ac:dyDescent="0.25">
      <c r="B96535" s="3"/>
      <c r="C96535" s="2" t="s">
        <v>41745</v>
      </c>
      <c r="D96535" s="2"/>
      <c r="E96535" s="2"/>
      <c r="F96535" s="2"/>
      <c r="G96535" s="2"/>
      <c r="H96535" s="2"/>
      <c r="I96535" s="2"/>
      <c r="J96535" s="2"/>
    </row>
    <row r="96536" spans="2:10" x14ac:dyDescent="0.25">
      <c r="B96536" s="3"/>
      <c r="C96536" s="2" t="s">
        <v>41747</v>
      </c>
      <c r="D96536" s="2"/>
      <c r="E96536" s="2"/>
      <c r="F96536" s="2"/>
      <c r="G96536" s="2"/>
      <c r="H96536" s="2"/>
      <c r="I96536" s="2"/>
      <c r="J96536" s="2"/>
    </row>
    <row r="96537" spans="2:10" x14ac:dyDescent="0.25">
      <c r="B96537" s="3"/>
      <c r="C96537" s="2" t="s">
        <v>41748</v>
      </c>
      <c r="D96537" s="2"/>
      <c r="E96537" s="2"/>
      <c r="F96537" s="2"/>
      <c r="G96537" s="2"/>
      <c r="H96537" s="2"/>
      <c r="I96537" s="2"/>
      <c r="J96537" s="2"/>
    </row>
    <row r="96538" spans="2:10" x14ac:dyDescent="0.25">
      <c r="B96538" s="3"/>
      <c r="C96538" s="2" t="s">
        <v>41749</v>
      </c>
      <c r="D96538" s="2"/>
      <c r="E96538" s="2"/>
      <c r="F96538" s="2"/>
      <c r="G96538" s="2"/>
      <c r="H96538" s="2"/>
      <c r="I96538" s="2"/>
      <c r="J96538" s="2"/>
    </row>
    <row r="96539" spans="2:10" x14ac:dyDescent="0.25">
      <c r="B96539" s="3"/>
      <c r="C96539" s="2" t="s">
        <v>41750</v>
      </c>
      <c r="D96539" s="2"/>
      <c r="E96539" s="2"/>
      <c r="F96539" s="2"/>
      <c r="G96539" s="2"/>
      <c r="H96539" s="2"/>
      <c r="I96539" s="2"/>
      <c r="J96539" s="2"/>
    </row>
    <row r="96540" spans="2:10" x14ac:dyDescent="0.25">
      <c r="B96540" s="3"/>
      <c r="C96540" s="2" t="s">
        <v>41752</v>
      </c>
      <c r="D96540" s="2"/>
      <c r="E96540" s="2"/>
      <c r="F96540" s="2"/>
      <c r="G96540" s="2"/>
      <c r="H96540" s="2"/>
      <c r="I96540" s="2"/>
      <c r="J96540" s="2"/>
    </row>
    <row r="96541" spans="2:10" x14ac:dyDescent="0.25">
      <c r="B96541" s="3"/>
      <c r="C96541" s="2" t="s">
        <v>41754</v>
      </c>
      <c r="D96541" s="2"/>
      <c r="E96541" s="2"/>
      <c r="F96541" s="2"/>
      <c r="G96541" s="2"/>
      <c r="H96541" s="2"/>
      <c r="I96541" s="2"/>
      <c r="J96541" s="2"/>
    </row>
    <row r="96542" spans="2:10" x14ac:dyDescent="0.25">
      <c r="B96542" s="3"/>
      <c r="C96542" s="2" t="s">
        <v>41755</v>
      </c>
      <c r="D96542" s="2"/>
      <c r="E96542" s="2"/>
      <c r="F96542" s="2"/>
      <c r="G96542" s="2"/>
      <c r="H96542" s="2"/>
      <c r="I96542" s="2"/>
      <c r="J96542" s="2"/>
    </row>
    <row r="96543" spans="2:10" x14ac:dyDescent="0.25">
      <c r="B96543" s="3"/>
      <c r="C96543" s="2" t="s">
        <v>41757</v>
      </c>
      <c r="D96543" s="2"/>
      <c r="E96543" s="2"/>
      <c r="F96543" s="2"/>
      <c r="G96543" s="2"/>
      <c r="H96543" s="2"/>
      <c r="I96543" s="2"/>
      <c r="J96543" s="2"/>
    </row>
    <row r="96544" spans="2:10" x14ac:dyDescent="0.25">
      <c r="B96544" s="3"/>
      <c r="C96544" s="2" t="s">
        <v>41758</v>
      </c>
      <c r="D96544" s="2"/>
      <c r="E96544" s="2"/>
      <c r="F96544" s="2"/>
      <c r="G96544" s="2"/>
      <c r="H96544" s="2"/>
      <c r="I96544" s="2"/>
      <c r="J96544" s="2"/>
    </row>
    <row r="96545" spans="2:10" x14ac:dyDescent="0.25">
      <c r="B96545" s="3"/>
      <c r="C96545" s="2" t="s">
        <v>41759</v>
      </c>
      <c r="D96545" s="2"/>
      <c r="E96545" s="2"/>
      <c r="F96545" s="2"/>
      <c r="G96545" s="2"/>
      <c r="H96545" s="2"/>
      <c r="I96545" s="2"/>
      <c r="J96545" s="2"/>
    </row>
    <row r="96546" spans="2:10" x14ac:dyDescent="0.25">
      <c r="B96546" s="3"/>
      <c r="C96546" s="2" t="s">
        <v>41760</v>
      </c>
      <c r="D96546" s="2"/>
      <c r="E96546" s="2"/>
      <c r="F96546" s="2"/>
      <c r="G96546" s="2"/>
      <c r="H96546" s="2"/>
      <c r="I96546" s="2"/>
      <c r="J96546" s="2"/>
    </row>
    <row r="96547" spans="2:10" x14ac:dyDescent="0.25">
      <c r="B96547" s="3"/>
      <c r="C96547" s="2" t="s">
        <v>41762</v>
      </c>
      <c r="D96547" s="2"/>
      <c r="E96547" s="2"/>
      <c r="F96547" s="2"/>
      <c r="G96547" s="2"/>
      <c r="H96547" s="2"/>
      <c r="I96547" s="2"/>
      <c r="J96547" s="2"/>
    </row>
    <row r="96548" spans="2:10" x14ac:dyDescent="0.25">
      <c r="B96548" s="3"/>
      <c r="C96548" s="2" t="s">
        <v>41763</v>
      </c>
      <c r="D96548" s="2"/>
      <c r="E96548" s="2"/>
      <c r="F96548" s="2"/>
      <c r="G96548" s="2"/>
      <c r="H96548" s="2"/>
      <c r="I96548" s="2"/>
      <c r="J96548" s="2"/>
    </row>
    <row r="96549" spans="2:10" x14ac:dyDescent="0.25">
      <c r="B96549" s="3"/>
      <c r="C96549" s="2" t="s">
        <v>41765</v>
      </c>
      <c r="D96549" s="2"/>
      <c r="E96549" s="2"/>
      <c r="F96549" s="2"/>
      <c r="G96549" s="2"/>
      <c r="H96549" s="2"/>
      <c r="I96549" s="2"/>
      <c r="J96549" s="2"/>
    </row>
    <row r="96550" spans="2:10" x14ac:dyDescent="0.25">
      <c r="B96550" s="3"/>
      <c r="C96550" s="2" t="s">
        <v>41767</v>
      </c>
      <c r="D96550" s="2"/>
      <c r="E96550" s="2"/>
      <c r="F96550" s="2"/>
      <c r="G96550" s="2"/>
      <c r="H96550" s="2"/>
      <c r="I96550" s="2"/>
      <c r="J96550" s="2"/>
    </row>
    <row r="96551" spans="2:10" x14ac:dyDescent="0.25">
      <c r="B96551" s="3"/>
      <c r="C96551" s="2" t="s">
        <v>41768</v>
      </c>
      <c r="D96551" s="2"/>
      <c r="E96551" s="2"/>
      <c r="F96551" s="2"/>
      <c r="G96551" s="2"/>
      <c r="H96551" s="2"/>
      <c r="I96551" s="2"/>
      <c r="J96551" s="2"/>
    </row>
    <row r="96552" spans="2:10" x14ac:dyDescent="0.25">
      <c r="B96552" s="3"/>
      <c r="C96552" s="2" t="s">
        <v>41769</v>
      </c>
      <c r="D96552" s="2"/>
      <c r="E96552" s="2"/>
      <c r="F96552" s="2"/>
      <c r="G96552" s="2"/>
      <c r="H96552" s="2"/>
      <c r="I96552" s="2"/>
      <c r="J96552" s="2"/>
    </row>
    <row r="96553" spans="2:10" x14ac:dyDescent="0.25">
      <c r="B96553" s="3"/>
      <c r="C96553" s="2" t="s">
        <v>41770</v>
      </c>
      <c r="D96553" s="2"/>
      <c r="E96553" s="2"/>
      <c r="F96553" s="2"/>
      <c r="G96553" s="2"/>
      <c r="H96553" s="2"/>
      <c r="I96553" s="2"/>
      <c r="J96553" s="2"/>
    </row>
    <row r="96554" spans="2:10" x14ac:dyDescent="0.25">
      <c r="B96554" s="3"/>
      <c r="C96554" s="2" t="s">
        <v>41771</v>
      </c>
      <c r="D96554" s="2"/>
      <c r="E96554" s="2"/>
      <c r="F96554" s="2"/>
      <c r="G96554" s="2"/>
      <c r="H96554" s="2"/>
      <c r="I96554" s="2"/>
      <c r="J96554" s="2"/>
    </row>
    <row r="96555" spans="2:10" x14ac:dyDescent="0.25">
      <c r="B96555" s="3"/>
      <c r="C96555" s="2" t="s">
        <v>41772</v>
      </c>
      <c r="D96555" s="2"/>
      <c r="E96555" s="2"/>
      <c r="F96555" s="2"/>
      <c r="G96555" s="2"/>
      <c r="H96555" s="2"/>
      <c r="I96555" s="2"/>
      <c r="J96555" s="2"/>
    </row>
    <row r="96556" spans="2:10" x14ac:dyDescent="0.25">
      <c r="B96556" s="3"/>
      <c r="C96556" s="2" t="s">
        <v>41773</v>
      </c>
      <c r="D96556" s="2"/>
      <c r="E96556" s="2"/>
      <c r="F96556" s="2"/>
      <c r="G96556" s="2"/>
      <c r="H96556" s="2"/>
      <c r="I96556" s="2"/>
      <c r="J96556" s="2"/>
    </row>
    <row r="96557" spans="2:10" x14ac:dyDescent="0.25">
      <c r="B96557" s="3"/>
      <c r="C96557" s="2" t="s">
        <v>41774</v>
      </c>
      <c r="D96557" s="2"/>
      <c r="E96557" s="2"/>
      <c r="F96557" s="2"/>
      <c r="G96557" s="2"/>
      <c r="H96557" s="2"/>
      <c r="I96557" s="2"/>
      <c r="J96557" s="2"/>
    </row>
    <row r="96558" spans="2:10" x14ac:dyDescent="0.25">
      <c r="B96558" s="3"/>
      <c r="C96558" s="2" t="s">
        <v>41775</v>
      </c>
      <c r="D96558" s="2"/>
      <c r="E96558" s="2"/>
      <c r="F96558" s="2"/>
      <c r="G96558" s="2"/>
      <c r="H96558" s="2"/>
      <c r="I96558" s="2"/>
      <c r="J96558" s="2"/>
    </row>
    <row r="96559" spans="2:10" x14ac:dyDescent="0.25">
      <c r="B96559" s="3"/>
      <c r="C96559" s="2" t="s">
        <v>41776</v>
      </c>
      <c r="D96559" s="2"/>
      <c r="E96559" s="2"/>
      <c r="F96559" s="2"/>
      <c r="G96559" s="2"/>
      <c r="H96559" s="2"/>
      <c r="I96559" s="2"/>
      <c r="J96559" s="2"/>
    </row>
    <row r="96560" spans="2:10" x14ac:dyDescent="0.25">
      <c r="B96560" s="3"/>
      <c r="C96560" s="2" t="s">
        <v>41777</v>
      </c>
      <c r="D96560" s="2"/>
      <c r="E96560" s="2"/>
      <c r="F96560" s="2"/>
      <c r="G96560" s="2"/>
      <c r="H96560" s="2"/>
      <c r="I96560" s="2"/>
      <c r="J96560" s="2"/>
    </row>
    <row r="96561" spans="2:10" x14ac:dyDescent="0.25">
      <c r="B96561" s="3"/>
      <c r="C96561" s="2" t="s">
        <v>41778</v>
      </c>
      <c r="D96561" s="2"/>
      <c r="E96561" s="2"/>
      <c r="F96561" s="2"/>
      <c r="G96561" s="2"/>
      <c r="H96561" s="2"/>
      <c r="I96561" s="2"/>
      <c r="J96561" s="2"/>
    </row>
    <row r="96562" spans="2:10" x14ac:dyDescent="0.25">
      <c r="B96562" s="3"/>
      <c r="C96562" s="2" t="s">
        <v>41779</v>
      </c>
      <c r="D96562" s="2"/>
      <c r="E96562" s="2"/>
      <c r="F96562" s="2"/>
      <c r="G96562" s="2"/>
      <c r="H96562" s="2"/>
      <c r="I96562" s="2"/>
      <c r="J96562" s="2"/>
    </row>
    <row r="96563" spans="2:10" x14ac:dyDescent="0.25">
      <c r="B96563" s="3"/>
      <c r="C96563" s="2" t="s">
        <v>41780</v>
      </c>
      <c r="D96563" s="2"/>
      <c r="E96563" s="2"/>
      <c r="F96563" s="2"/>
      <c r="G96563" s="2"/>
      <c r="H96563" s="2"/>
      <c r="I96563" s="2"/>
      <c r="J96563" s="2"/>
    </row>
    <row r="96564" spans="2:10" x14ac:dyDescent="0.25">
      <c r="B96564" s="3"/>
      <c r="C96564" s="2" t="s">
        <v>41781</v>
      </c>
      <c r="D96564" s="2"/>
      <c r="E96564" s="2"/>
      <c r="F96564" s="2"/>
      <c r="G96564" s="2"/>
      <c r="H96564" s="2"/>
      <c r="I96564" s="2"/>
      <c r="J96564" s="2"/>
    </row>
    <row r="96565" spans="2:10" x14ac:dyDescent="0.25">
      <c r="B96565" s="3"/>
      <c r="C96565" s="2" t="s">
        <v>41782</v>
      </c>
      <c r="D96565" s="2"/>
      <c r="E96565" s="2"/>
      <c r="F96565" s="2"/>
      <c r="G96565" s="2"/>
      <c r="H96565" s="2"/>
      <c r="I96565" s="2"/>
      <c r="J96565" s="2"/>
    </row>
    <row r="96566" spans="2:10" x14ac:dyDescent="0.25">
      <c r="B96566" s="3"/>
      <c r="C96566" s="2" t="s">
        <v>41783</v>
      </c>
      <c r="D96566" s="2"/>
      <c r="E96566" s="2"/>
      <c r="F96566" s="2"/>
      <c r="G96566" s="2"/>
      <c r="H96566" s="2"/>
      <c r="I96566" s="2"/>
      <c r="J96566" s="2"/>
    </row>
    <row r="96567" spans="2:10" x14ac:dyDescent="0.25">
      <c r="B96567" s="3"/>
      <c r="C96567" s="2" t="s">
        <v>41784</v>
      </c>
      <c r="D96567" s="2"/>
      <c r="E96567" s="2"/>
      <c r="F96567" s="2"/>
      <c r="G96567" s="2"/>
      <c r="H96567" s="2"/>
      <c r="I96567" s="2"/>
      <c r="J96567" s="2"/>
    </row>
    <row r="96568" spans="2:10" x14ac:dyDescent="0.25">
      <c r="B96568" s="3"/>
      <c r="C96568" s="2" t="s">
        <v>41785</v>
      </c>
      <c r="D96568" s="2"/>
      <c r="E96568" s="2"/>
      <c r="F96568" s="2"/>
      <c r="G96568" s="2"/>
      <c r="H96568" s="2"/>
      <c r="I96568" s="2"/>
      <c r="J96568" s="2"/>
    </row>
    <row r="96569" spans="2:10" x14ac:dyDescent="0.25">
      <c r="B96569" s="3"/>
      <c r="C96569" s="2" t="s">
        <v>41786</v>
      </c>
      <c r="D96569" s="2"/>
      <c r="E96569" s="2"/>
      <c r="F96569" s="2"/>
      <c r="G96569" s="2"/>
      <c r="H96569" s="2"/>
      <c r="I96569" s="2"/>
      <c r="J96569" s="2"/>
    </row>
    <row r="96570" spans="2:10" x14ac:dyDescent="0.25">
      <c r="B96570" s="3"/>
      <c r="C96570" s="2" t="s">
        <v>41787</v>
      </c>
      <c r="D96570" s="2"/>
      <c r="E96570" s="2"/>
      <c r="F96570" s="2"/>
      <c r="G96570" s="2"/>
      <c r="H96570" s="2"/>
      <c r="I96570" s="2"/>
      <c r="J96570" s="2"/>
    </row>
    <row r="96571" spans="2:10" x14ac:dyDescent="0.25">
      <c r="B96571" s="3"/>
      <c r="C96571" s="2" t="s">
        <v>41788</v>
      </c>
      <c r="D96571" s="2"/>
      <c r="E96571" s="2"/>
      <c r="F96571" s="2"/>
      <c r="G96571" s="2"/>
      <c r="H96571" s="2"/>
      <c r="I96571" s="2"/>
      <c r="J96571" s="2"/>
    </row>
    <row r="96572" spans="2:10" x14ac:dyDescent="0.25">
      <c r="B96572" s="3"/>
      <c r="C96572" s="2" t="s">
        <v>41789</v>
      </c>
      <c r="D96572" s="2"/>
      <c r="E96572" s="2"/>
      <c r="F96572" s="2"/>
      <c r="G96572" s="2"/>
      <c r="H96572" s="2"/>
      <c r="I96572" s="2"/>
      <c r="J96572" s="2"/>
    </row>
    <row r="96573" spans="2:10" x14ac:dyDescent="0.25">
      <c r="B96573" s="3"/>
      <c r="C96573" s="2" t="s">
        <v>41790</v>
      </c>
      <c r="D96573" s="2"/>
      <c r="E96573" s="2"/>
      <c r="F96573" s="2"/>
      <c r="G96573" s="2"/>
      <c r="H96573" s="2"/>
      <c r="I96573" s="2"/>
      <c r="J96573" s="2"/>
    </row>
    <row r="96574" spans="2:10" x14ac:dyDescent="0.25">
      <c r="B96574" s="3"/>
      <c r="C96574" s="2" t="s">
        <v>41791</v>
      </c>
      <c r="D96574" s="2"/>
      <c r="E96574" s="2"/>
      <c r="F96574" s="2"/>
      <c r="G96574" s="2"/>
      <c r="H96574" s="2"/>
      <c r="I96574" s="2"/>
      <c r="J96574" s="2"/>
    </row>
    <row r="96575" spans="2:10" x14ac:dyDescent="0.25">
      <c r="B96575" s="3"/>
      <c r="C96575" s="2" t="s">
        <v>41793</v>
      </c>
      <c r="D96575" s="2"/>
      <c r="E96575" s="2"/>
      <c r="F96575" s="2"/>
      <c r="G96575" s="2"/>
      <c r="H96575" s="2"/>
      <c r="I96575" s="2"/>
      <c r="J96575" s="2"/>
    </row>
    <row r="96576" spans="2:10" x14ac:dyDescent="0.25">
      <c r="B96576" s="3"/>
      <c r="C96576" s="2" t="s">
        <v>41794</v>
      </c>
      <c r="D96576" s="2"/>
      <c r="E96576" s="2"/>
      <c r="F96576" s="2"/>
      <c r="G96576" s="2"/>
      <c r="H96576" s="2"/>
      <c r="I96576" s="2"/>
      <c r="J96576" s="2"/>
    </row>
    <row r="96577" spans="2:10" x14ac:dyDescent="0.25">
      <c r="B96577" s="3"/>
      <c r="C96577" s="2" t="s">
        <v>41796</v>
      </c>
      <c r="D96577" s="2"/>
      <c r="E96577" s="2"/>
      <c r="F96577" s="2"/>
      <c r="G96577" s="2"/>
      <c r="H96577" s="2"/>
      <c r="I96577" s="2"/>
      <c r="J96577" s="2"/>
    </row>
    <row r="96578" spans="2:10" x14ac:dyDescent="0.25">
      <c r="B96578" s="3"/>
      <c r="C96578" s="2" t="s">
        <v>41797</v>
      </c>
      <c r="D96578" s="2"/>
      <c r="E96578" s="2"/>
      <c r="F96578" s="2"/>
      <c r="G96578" s="2"/>
      <c r="H96578" s="2"/>
      <c r="I96578" s="2"/>
      <c r="J96578" s="2"/>
    </row>
    <row r="96579" spans="2:10" x14ac:dyDescent="0.25">
      <c r="B96579" s="3"/>
      <c r="C96579" s="2" t="s">
        <v>41798</v>
      </c>
      <c r="D96579" s="2"/>
      <c r="E96579" s="2"/>
      <c r="F96579" s="2"/>
      <c r="G96579" s="2"/>
      <c r="H96579" s="2"/>
      <c r="I96579" s="2"/>
      <c r="J96579" s="2"/>
    </row>
    <row r="96580" spans="2:10" x14ac:dyDescent="0.25">
      <c r="B96580" s="3"/>
      <c r="C96580" s="2" t="s">
        <v>41799</v>
      </c>
      <c r="D96580" s="2"/>
      <c r="E96580" s="2"/>
      <c r="F96580" s="2"/>
      <c r="G96580" s="2"/>
      <c r="H96580" s="2"/>
      <c r="I96580" s="2"/>
      <c r="J96580" s="2"/>
    </row>
    <row r="96581" spans="2:10" x14ac:dyDescent="0.25">
      <c r="B96581" s="3"/>
      <c r="C96581" s="2" t="s">
        <v>41802</v>
      </c>
      <c r="D96581" s="2"/>
      <c r="E96581" s="2"/>
      <c r="F96581" s="2"/>
      <c r="G96581" s="2"/>
      <c r="H96581" s="2"/>
      <c r="I96581" s="2"/>
      <c r="J96581" s="2"/>
    </row>
    <row r="96582" spans="2:10" x14ac:dyDescent="0.25">
      <c r="B96582" s="3"/>
      <c r="C96582" s="2" t="s">
        <v>41803</v>
      </c>
      <c r="D96582" s="2"/>
      <c r="E96582" s="2"/>
      <c r="F96582" s="2"/>
      <c r="G96582" s="2"/>
      <c r="H96582" s="2"/>
      <c r="I96582" s="2"/>
      <c r="J96582" s="2"/>
    </row>
    <row r="96583" spans="2:10" x14ac:dyDescent="0.25">
      <c r="B96583" s="3"/>
      <c r="C96583" s="2" t="s">
        <v>41804</v>
      </c>
      <c r="D96583" s="2"/>
      <c r="E96583" s="2"/>
      <c r="F96583" s="2"/>
      <c r="G96583" s="2"/>
      <c r="H96583" s="2"/>
      <c r="I96583" s="2"/>
      <c r="J96583" s="2"/>
    </row>
    <row r="96584" spans="2:10" x14ac:dyDescent="0.25">
      <c r="B96584" s="3"/>
      <c r="C96584" s="2" t="s">
        <v>41805</v>
      </c>
      <c r="D96584" s="2"/>
      <c r="E96584" s="2"/>
      <c r="F96584" s="2"/>
      <c r="G96584" s="2"/>
      <c r="H96584" s="2"/>
      <c r="I96584" s="2"/>
      <c r="J96584" s="2"/>
    </row>
    <row r="96585" spans="2:10" x14ac:dyDescent="0.25">
      <c r="B96585" s="3"/>
      <c r="C96585" s="2" t="s">
        <v>41806</v>
      </c>
      <c r="D96585" s="2"/>
      <c r="E96585" s="2"/>
      <c r="F96585" s="2"/>
      <c r="G96585" s="2"/>
      <c r="H96585" s="2"/>
      <c r="I96585" s="2"/>
      <c r="J96585" s="2"/>
    </row>
    <row r="96586" spans="2:10" x14ac:dyDescent="0.25">
      <c r="B96586" s="3"/>
      <c r="C96586" s="2" t="s">
        <v>41807</v>
      </c>
      <c r="D96586" s="2"/>
      <c r="E96586" s="2"/>
      <c r="F96586" s="2"/>
      <c r="G96586" s="2"/>
      <c r="H96586" s="2"/>
      <c r="I96586" s="2"/>
      <c r="J96586" s="2"/>
    </row>
    <row r="96587" spans="2:10" x14ac:dyDescent="0.25">
      <c r="B96587" s="3"/>
      <c r="C96587" s="2" t="s">
        <v>41808</v>
      </c>
      <c r="D96587" s="2"/>
      <c r="E96587" s="2"/>
      <c r="F96587" s="2"/>
      <c r="G96587" s="2"/>
      <c r="H96587" s="2"/>
      <c r="I96587" s="2"/>
      <c r="J96587" s="2"/>
    </row>
    <row r="96588" spans="2:10" x14ac:dyDescent="0.25">
      <c r="B96588" s="3"/>
      <c r="C96588" s="2" t="s">
        <v>41809</v>
      </c>
      <c r="D96588" s="2"/>
      <c r="E96588" s="2"/>
      <c r="F96588" s="2"/>
      <c r="G96588" s="2"/>
      <c r="H96588" s="2"/>
      <c r="I96588" s="2"/>
      <c r="J96588" s="2"/>
    </row>
    <row r="96589" spans="2:10" x14ac:dyDescent="0.25">
      <c r="B96589" s="3"/>
      <c r="C96589" s="2" t="s">
        <v>41810</v>
      </c>
      <c r="D96589" s="2"/>
      <c r="E96589" s="2"/>
      <c r="F96589" s="2"/>
      <c r="G96589" s="2"/>
      <c r="H96589" s="2"/>
      <c r="I96589" s="2"/>
      <c r="J96589" s="2"/>
    </row>
    <row r="96590" spans="2:10" x14ac:dyDescent="0.25">
      <c r="B96590" s="3"/>
      <c r="C96590" s="2" t="s">
        <v>41811</v>
      </c>
      <c r="D96590" s="2"/>
      <c r="E96590" s="2"/>
      <c r="F96590" s="2"/>
      <c r="G96590" s="2"/>
      <c r="H96590" s="2"/>
      <c r="I96590" s="2"/>
      <c r="J96590" s="2"/>
    </row>
    <row r="96591" spans="2:10" x14ac:dyDescent="0.25">
      <c r="B96591" s="3"/>
      <c r="C96591" s="2" t="s">
        <v>41812</v>
      </c>
      <c r="D96591" s="2"/>
      <c r="E96591" s="2"/>
      <c r="F96591" s="2"/>
      <c r="G96591" s="2"/>
      <c r="H96591" s="2"/>
      <c r="I96591" s="2"/>
      <c r="J96591" s="2"/>
    </row>
    <row r="96592" spans="2:10" x14ac:dyDescent="0.25">
      <c r="B96592" s="3"/>
      <c r="C96592" s="2" t="s">
        <v>41813</v>
      </c>
      <c r="D96592" s="2"/>
      <c r="E96592" s="2"/>
      <c r="F96592" s="2"/>
      <c r="G96592" s="2"/>
      <c r="H96592" s="2"/>
      <c r="I96592" s="2"/>
      <c r="J96592" s="2"/>
    </row>
    <row r="96593" spans="2:10" x14ac:dyDescent="0.25">
      <c r="B96593" s="3"/>
      <c r="C96593" s="2" t="s">
        <v>41814</v>
      </c>
      <c r="D96593" s="2"/>
      <c r="E96593" s="2"/>
      <c r="F96593" s="2"/>
      <c r="G96593" s="2"/>
      <c r="H96593" s="2"/>
      <c r="I96593" s="2"/>
      <c r="J96593" s="2"/>
    </row>
    <row r="96594" spans="2:10" x14ac:dyDescent="0.25">
      <c r="B96594" s="3"/>
      <c r="C96594" s="2" t="s">
        <v>41815</v>
      </c>
      <c r="D96594" s="2"/>
      <c r="E96594" s="2"/>
      <c r="F96594" s="2"/>
      <c r="G96594" s="2"/>
      <c r="H96594" s="2"/>
      <c r="I96594" s="2"/>
      <c r="J96594" s="2"/>
    </row>
    <row r="96595" spans="2:10" x14ac:dyDescent="0.25">
      <c r="B96595" s="3"/>
      <c r="C96595" s="2" t="s">
        <v>41816</v>
      </c>
      <c r="D96595" s="2"/>
      <c r="E96595" s="2"/>
      <c r="F96595" s="2"/>
      <c r="G96595" s="2"/>
      <c r="H96595" s="2"/>
      <c r="I96595" s="2"/>
      <c r="J96595" s="2"/>
    </row>
    <row r="96596" spans="2:10" x14ac:dyDescent="0.25">
      <c r="B96596" s="3"/>
      <c r="C96596" s="2" t="s">
        <v>41817</v>
      </c>
      <c r="D96596" s="2"/>
      <c r="E96596" s="2"/>
      <c r="F96596" s="2"/>
      <c r="G96596" s="2"/>
      <c r="H96596" s="2"/>
      <c r="I96596" s="2"/>
      <c r="J96596" s="2"/>
    </row>
    <row r="96597" spans="2:10" x14ac:dyDescent="0.25">
      <c r="B96597" s="3"/>
      <c r="C96597" s="2" t="s">
        <v>41818</v>
      </c>
      <c r="D96597" s="2"/>
      <c r="E96597" s="2"/>
      <c r="F96597" s="2"/>
      <c r="G96597" s="2"/>
      <c r="H96597" s="2"/>
      <c r="I96597" s="2"/>
      <c r="J96597" s="2"/>
    </row>
    <row r="96598" spans="2:10" x14ac:dyDescent="0.25">
      <c r="B96598" s="3"/>
      <c r="C96598" s="2" t="s">
        <v>41819</v>
      </c>
      <c r="D96598" s="2"/>
      <c r="E96598" s="2"/>
      <c r="F96598" s="2"/>
      <c r="G96598" s="2"/>
      <c r="H96598" s="2"/>
      <c r="I96598" s="2"/>
      <c r="J96598" s="2"/>
    </row>
    <row r="96599" spans="2:10" x14ac:dyDescent="0.25">
      <c r="B96599" s="3"/>
      <c r="C96599" s="2" t="s">
        <v>41820</v>
      </c>
      <c r="D96599" s="2"/>
      <c r="E96599" s="2"/>
      <c r="F96599" s="2"/>
      <c r="G96599" s="2"/>
      <c r="H96599" s="2"/>
      <c r="I96599" s="2"/>
      <c r="J96599" s="2"/>
    </row>
    <row r="96600" spans="2:10" x14ac:dyDescent="0.25">
      <c r="B96600" s="3"/>
      <c r="C96600" s="2" t="s">
        <v>41821</v>
      </c>
      <c r="D96600" s="2"/>
      <c r="E96600" s="2"/>
      <c r="F96600" s="2"/>
      <c r="G96600" s="2"/>
      <c r="H96600" s="2"/>
      <c r="I96600" s="2"/>
      <c r="J96600" s="2"/>
    </row>
    <row r="96601" spans="2:10" x14ac:dyDescent="0.25">
      <c r="B96601" s="3"/>
      <c r="C96601" s="2" t="s">
        <v>41822</v>
      </c>
      <c r="D96601" s="2"/>
      <c r="E96601" s="2"/>
      <c r="F96601" s="2"/>
      <c r="G96601" s="2"/>
      <c r="H96601" s="2"/>
      <c r="I96601" s="2"/>
      <c r="J96601" s="2"/>
    </row>
    <row r="96602" spans="2:10" x14ac:dyDescent="0.25">
      <c r="B96602" s="3"/>
      <c r="C96602" s="2" t="s">
        <v>41823</v>
      </c>
      <c r="D96602" s="2"/>
      <c r="E96602" s="2"/>
      <c r="F96602" s="2"/>
      <c r="G96602" s="2"/>
      <c r="H96602" s="2"/>
      <c r="I96602" s="2"/>
      <c r="J96602" s="2"/>
    </row>
    <row r="96603" spans="2:10" x14ac:dyDescent="0.25">
      <c r="B96603" s="3"/>
      <c r="C96603" s="2" t="s">
        <v>41824</v>
      </c>
      <c r="D96603" s="2"/>
      <c r="E96603" s="2"/>
      <c r="F96603" s="2"/>
      <c r="G96603" s="2"/>
      <c r="H96603" s="2"/>
      <c r="I96603" s="2"/>
      <c r="J96603" s="2"/>
    </row>
    <row r="96604" spans="2:10" x14ac:dyDescent="0.25">
      <c r="B96604" s="3"/>
      <c r="C96604" s="2" t="s">
        <v>41825</v>
      </c>
      <c r="D96604" s="2"/>
      <c r="E96604" s="2"/>
      <c r="F96604" s="2"/>
      <c r="G96604" s="2"/>
      <c r="H96604" s="2"/>
      <c r="I96604" s="2"/>
      <c r="J96604" s="2"/>
    </row>
    <row r="96605" spans="2:10" x14ac:dyDescent="0.25">
      <c r="B96605" s="3"/>
      <c r="C96605" s="2" t="s">
        <v>41826</v>
      </c>
      <c r="D96605" s="2"/>
      <c r="E96605" s="2"/>
      <c r="F96605" s="2"/>
      <c r="G96605" s="2"/>
      <c r="H96605" s="2"/>
      <c r="I96605" s="2"/>
      <c r="J96605" s="2"/>
    </row>
    <row r="96606" spans="2:10" x14ac:dyDescent="0.25">
      <c r="B96606" s="3"/>
      <c r="C96606" s="2" t="s">
        <v>41827</v>
      </c>
      <c r="D96606" s="2"/>
      <c r="E96606" s="2"/>
      <c r="F96606" s="2"/>
      <c r="G96606" s="2"/>
      <c r="H96606" s="2"/>
      <c r="I96606" s="2"/>
      <c r="J96606" s="2"/>
    </row>
    <row r="96607" spans="2:10" x14ac:dyDescent="0.25">
      <c r="B96607" s="3"/>
      <c r="C96607" s="2" t="s">
        <v>41828</v>
      </c>
      <c r="D96607" s="2"/>
      <c r="E96607" s="2"/>
      <c r="F96607" s="2"/>
      <c r="G96607" s="2"/>
      <c r="H96607" s="2"/>
      <c r="I96607" s="2"/>
      <c r="J96607" s="2"/>
    </row>
    <row r="96608" spans="2:10" x14ac:dyDescent="0.25">
      <c r="B96608" s="3"/>
      <c r="C96608" s="2" t="s">
        <v>41829</v>
      </c>
      <c r="D96608" s="2"/>
      <c r="E96608" s="2"/>
      <c r="F96608" s="2"/>
      <c r="G96608" s="2"/>
      <c r="H96608" s="2"/>
      <c r="I96608" s="2"/>
      <c r="J96608" s="2"/>
    </row>
    <row r="96609" spans="2:10" x14ac:dyDescent="0.25">
      <c r="B96609" s="3"/>
      <c r="C96609" s="2" t="s">
        <v>41832</v>
      </c>
      <c r="D96609" s="2"/>
      <c r="E96609" s="2"/>
      <c r="F96609" s="2"/>
      <c r="G96609" s="2"/>
      <c r="H96609" s="2"/>
      <c r="I96609" s="2"/>
      <c r="J96609" s="2"/>
    </row>
    <row r="96610" spans="2:10" x14ac:dyDescent="0.25">
      <c r="B96610" s="3"/>
      <c r="C96610" s="2" t="s">
        <v>41833</v>
      </c>
      <c r="D96610" s="2"/>
      <c r="E96610" s="2"/>
      <c r="F96610" s="2"/>
      <c r="G96610" s="2"/>
      <c r="H96610" s="2"/>
      <c r="I96610" s="2"/>
      <c r="J96610" s="2"/>
    </row>
    <row r="96611" spans="2:10" x14ac:dyDescent="0.25">
      <c r="B96611" s="3"/>
      <c r="C96611" s="2" t="s">
        <v>41834</v>
      </c>
      <c r="D96611" s="2"/>
      <c r="E96611" s="2"/>
      <c r="F96611" s="2"/>
      <c r="G96611" s="2"/>
      <c r="H96611" s="2"/>
      <c r="I96611" s="2"/>
      <c r="J96611" s="2"/>
    </row>
    <row r="96612" spans="2:10" x14ac:dyDescent="0.25">
      <c r="B96612" s="3"/>
      <c r="C96612" s="2" t="s">
        <v>41836</v>
      </c>
      <c r="D96612" s="2"/>
      <c r="E96612" s="2"/>
      <c r="F96612" s="2"/>
      <c r="G96612" s="2"/>
      <c r="H96612" s="2"/>
      <c r="I96612" s="2"/>
      <c r="J96612" s="2"/>
    </row>
    <row r="96613" spans="2:10" x14ac:dyDescent="0.25">
      <c r="B96613" s="3"/>
      <c r="C96613" s="2" t="s">
        <v>41837</v>
      </c>
      <c r="D96613" s="2"/>
      <c r="E96613" s="2"/>
      <c r="F96613" s="2"/>
      <c r="G96613" s="2"/>
      <c r="H96613" s="2"/>
      <c r="I96613" s="2"/>
      <c r="J96613" s="2"/>
    </row>
    <row r="96614" spans="2:10" x14ac:dyDescent="0.25">
      <c r="B96614" s="3"/>
      <c r="C96614" s="2" t="s">
        <v>41838</v>
      </c>
      <c r="D96614" s="2"/>
      <c r="E96614" s="2"/>
      <c r="F96614" s="2"/>
      <c r="G96614" s="2"/>
      <c r="H96614" s="2"/>
      <c r="I96614" s="2"/>
      <c r="J96614" s="2"/>
    </row>
    <row r="96615" spans="2:10" x14ac:dyDescent="0.25">
      <c r="B96615" s="3"/>
      <c r="C96615" s="2" t="s">
        <v>41839</v>
      </c>
      <c r="D96615" s="2"/>
      <c r="E96615" s="2"/>
      <c r="F96615" s="2"/>
      <c r="G96615" s="2"/>
      <c r="H96615" s="2"/>
      <c r="I96615" s="2"/>
      <c r="J96615" s="2"/>
    </row>
    <row r="96616" spans="2:10" x14ac:dyDescent="0.25">
      <c r="B96616" s="3"/>
      <c r="C96616" s="2" t="s">
        <v>41840</v>
      </c>
      <c r="D96616" s="2"/>
      <c r="E96616" s="2"/>
      <c r="F96616" s="2"/>
      <c r="G96616" s="2"/>
      <c r="H96616" s="2"/>
      <c r="I96616" s="2"/>
      <c r="J96616" s="2"/>
    </row>
    <row r="96617" spans="2:10" x14ac:dyDescent="0.25">
      <c r="B96617" s="3"/>
      <c r="C96617" s="2" t="s">
        <v>41842</v>
      </c>
      <c r="D96617" s="2"/>
      <c r="E96617" s="2"/>
      <c r="F96617" s="2"/>
      <c r="G96617" s="2"/>
      <c r="H96617" s="2"/>
      <c r="I96617" s="2"/>
      <c r="J96617" s="2"/>
    </row>
    <row r="96618" spans="2:10" x14ac:dyDescent="0.25">
      <c r="B96618" s="3"/>
      <c r="C96618" s="2" t="s">
        <v>41843</v>
      </c>
      <c r="D96618" s="2"/>
      <c r="E96618" s="2"/>
      <c r="F96618" s="2"/>
      <c r="G96618" s="2"/>
      <c r="H96618" s="2"/>
      <c r="I96618" s="2"/>
      <c r="J96618" s="2"/>
    </row>
    <row r="96619" spans="2:10" x14ac:dyDescent="0.25">
      <c r="B96619" s="3"/>
      <c r="C96619" s="2" t="s">
        <v>41845</v>
      </c>
      <c r="D96619" s="2"/>
      <c r="E96619" s="2"/>
      <c r="F96619" s="2"/>
      <c r="G96619" s="2"/>
      <c r="H96619" s="2"/>
      <c r="I96619" s="2"/>
      <c r="J96619" s="2"/>
    </row>
    <row r="96620" spans="2:10" x14ac:dyDescent="0.25">
      <c r="B96620" s="3"/>
      <c r="C96620" s="2" t="s">
        <v>41846</v>
      </c>
      <c r="D96620" s="2"/>
      <c r="E96620" s="2"/>
      <c r="F96620" s="2"/>
      <c r="G96620" s="2"/>
      <c r="H96620" s="2"/>
      <c r="I96620" s="2"/>
      <c r="J96620" s="2"/>
    </row>
    <row r="96621" spans="2:10" x14ac:dyDescent="0.25">
      <c r="B96621" s="3"/>
      <c r="C96621" s="2" t="s">
        <v>41847</v>
      </c>
      <c r="D96621" s="2"/>
      <c r="E96621" s="2"/>
      <c r="F96621" s="2"/>
      <c r="G96621" s="2"/>
      <c r="H96621" s="2"/>
      <c r="I96621" s="2"/>
      <c r="J96621" s="2"/>
    </row>
    <row r="96622" spans="2:10" x14ac:dyDescent="0.25">
      <c r="B96622" s="3"/>
      <c r="C96622" s="2" t="s">
        <v>41848</v>
      </c>
      <c r="D96622" s="2"/>
      <c r="E96622" s="2"/>
      <c r="F96622" s="2"/>
      <c r="G96622" s="2"/>
      <c r="H96622" s="2"/>
      <c r="I96622" s="2"/>
      <c r="J96622" s="2"/>
    </row>
    <row r="96623" spans="2:10" x14ac:dyDescent="0.25">
      <c r="B96623" s="3"/>
      <c r="C96623" s="2" t="s">
        <v>41849</v>
      </c>
      <c r="D96623" s="2"/>
      <c r="E96623" s="2"/>
      <c r="F96623" s="2"/>
      <c r="G96623" s="2"/>
      <c r="H96623" s="2"/>
      <c r="I96623" s="2"/>
      <c r="J96623" s="2"/>
    </row>
    <row r="96624" spans="2:10" x14ac:dyDescent="0.25">
      <c r="B96624" s="3"/>
      <c r="C96624" s="2" t="s">
        <v>41850</v>
      </c>
      <c r="D96624" s="2"/>
      <c r="E96624" s="2"/>
      <c r="F96624" s="2"/>
      <c r="G96624" s="2"/>
      <c r="H96624" s="2"/>
      <c r="I96624" s="2"/>
      <c r="J96624" s="2"/>
    </row>
    <row r="96625" spans="2:10" x14ac:dyDescent="0.25">
      <c r="B96625" s="3"/>
      <c r="C96625" s="2" t="s">
        <v>41851</v>
      </c>
      <c r="D96625" s="2"/>
      <c r="E96625" s="2"/>
      <c r="F96625" s="2"/>
      <c r="G96625" s="2"/>
      <c r="H96625" s="2"/>
      <c r="I96625" s="2"/>
      <c r="J96625" s="2"/>
    </row>
    <row r="96626" spans="2:10" x14ac:dyDescent="0.25">
      <c r="B96626" s="3"/>
      <c r="C96626" s="2" t="s">
        <v>41852</v>
      </c>
      <c r="D96626" s="2"/>
      <c r="E96626" s="2"/>
      <c r="F96626" s="2"/>
      <c r="G96626" s="2"/>
      <c r="H96626" s="2"/>
      <c r="I96626" s="2"/>
      <c r="J96626" s="2"/>
    </row>
    <row r="96627" spans="2:10" x14ac:dyDescent="0.25">
      <c r="B96627" s="3"/>
      <c r="C96627" s="2" t="s">
        <v>41853</v>
      </c>
      <c r="D96627" s="2"/>
      <c r="E96627" s="2"/>
      <c r="F96627" s="2"/>
      <c r="G96627" s="2"/>
      <c r="H96627" s="2"/>
      <c r="I96627" s="2"/>
      <c r="J96627" s="2"/>
    </row>
    <row r="96628" spans="2:10" x14ac:dyDescent="0.25">
      <c r="B96628" s="3"/>
      <c r="C96628" s="2" t="s">
        <v>41854</v>
      </c>
      <c r="D96628" s="2"/>
      <c r="E96628" s="2"/>
      <c r="F96628" s="2"/>
      <c r="G96628" s="2"/>
      <c r="H96628" s="2"/>
      <c r="I96628" s="2"/>
      <c r="J96628" s="2"/>
    </row>
    <row r="96629" spans="2:10" x14ac:dyDescent="0.25">
      <c r="B96629" s="3"/>
      <c r="C96629" s="2" t="s">
        <v>41855</v>
      </c>
      <c r="D96629" s="2"/>
      <c r="E96629" s="2"/>
      <c r="F96629" s="2"/>
      <c r="G96629" s="2"/>
      <c r="H96629" s="2"/>
      <c r="I96629" s="2"/>
      <c r="J96629" s="2"/>
    </row>
    <row r="96630" spans="2:10" x14ac:dyDescent="0.25">
      <c r="B96630" s="3"/>
      <c r="C96630" s="2" t="s">
        <v>41856</v>
      </c>
      <c r="D96630" s="2"/>
      <c r="E96630" s="2"/>
      <c r="F96630" s="2"/>
      <c r="G96630" s="2"/>
      <c r="H96630" s="2"/>
      <c r="I96630" s="2"/>
      <c r="J96630" s="2"/>
    </row>
    <row r="96631" spans="2:10" x14ac:dyDescent="0.25">
      <c r="B96631" s="3"/>
      <c r="C96631" s="2" t="s">
        <v>41857</v>
      </c>
      <c r="D96631" s="2"/>
      <c r="E96631" s="2"/>
      <c r="F96631" s="2"/>
      <c r="G96631" s="2"/>
      <c r="H96631" s="2"/>
      <c r="I96631" s="2"/>
      <c r="J96631" s="2"/>
    </row>
    <row r="96632" spans="2:10" x14ac:dyDescent="0.25">
      <c r="B96632" s="3"/>
      <c r="C96632" s="2" t="s">
        <v>41859</v>
      </c>
      <c r="D96632" s="2"/>
      <c r="E96632" s="2"/>
      <c r="F96632" s="2"/>
      <c r="G96632" s="2"/>
      <c r="H96632" s="2"/>
      <c r="I96632" s="2"/>
      <c r="J96632" s="2"/>
    </row>
    <row r="96633" spans="2:10" x14ac:dyDescent="0.25">
      <c r="B96633" s="3"/>
      <c r="C96633" s="2" t="s">
        <v>41860</v>
      </c>
      <c r="D96633" s="2"/>
      <c r="E96633" s="2"/>
      <c r="F96633" s="2"/>
      <c r="G96633" s="2"/>
      <c r="H96633" s="2"/>
      <c r="I96633" s="2"/>
      <c r="J96633" s="2"/>
    </row>
    <row r="96634" spans="2:10" x14ac:dyDescent="0.25">
      <c r="B96634" s="3"/>
      <c r="C96634" s="2" t="s">
        <v>41861</v>
      </c>
      <c r="D96634" s="2"/>
      <c r="E96634" s="2"/>
      <c r="F96634" s="2"/>
      <c r="G96634" s="2"/>
      <c r="H96634" s="2"/>
      <c r="I96634" s="2"/>
      <c r="J96634" s="2"/>
    </row>
    <row r="96635" spans="2:10" x14ac:dyDescent="0.25">
      <c r="B96635" s="3"/>
      <c r="C96635" s="2" t="s">
        <v>41862</v>
      </c>
      <c r="D96635" s="2"/>
      <c r="E96635" s="2"/>
      <c r="F96635" s="2"/>
      <c r="G96635" s="2"/>
      <c r="H96635" s="2"/>
      <c r="I96635" s="2"/>
      <c r="J96635" s="2"/>
    </row>
    <row r="96636" spans="2:10" x14ac:dyDescent="0.25">
      <c r="B96636" s="3"/>
      <c r="C96636" s="2" t="s">
        <v>41864</v>
      </c>
      <c r="D96636" s="2"/>
      <c r="E96636" s="2"/>
      <c r="F96636" s="2"/>
      <c r="G96636" s="2"/>
      <c r="H96636" s="2"/>
      <c r="I96636" s="2"/>
      <c r="J96636" s="2"/>
    </row>
    <row r="96637" spans="2:10" x14ac:dyDescent="0.25">
      <c r="B96637" s="3"/>
      <c r="C96637" s="2" t="s">
        <v>41866</v>
      </c>
      <c r="D96637" s="2"/>
      <c r="E96637" s="2"/>
      <c r="F96637" s="2"/>
      <c r="G96637" s="2"/>
      <c r="H96637" s="2"/>
      <c r="I96637" s="2"/>
      <c r="J96637" s="2"/>
    </row>
    <row r="96638" spans="2:10" x14ac:dyDescent="0.25">
      <c r="B96638" s="3"/>
      <c r="C96638" s="2" t="s">
        <v>41867</v>
      </c>
      <c r="D96638" s="2"/>
      <c r="E96638" s="2"/>
      <c r="F96638" s="2"/>
      <c r="G96638" s="2"/>
      <c r="H96638" s="2"/>
      <c r="I96638" s="2"/>
      <c r="J96638" s="2"/>
    </row>
    <row r="96639" spans="2:10" x14ac:dyDescent="0.25">
      <c r="B96639" s="3"/>
      <c r="C96639" s="2" t="s">
        <v>41868</v>
      </c>
      <c r="D96639" s="2"/>
      <c r="E96639" s="2"/>
      <c r="F96639" s="2"/>
      <c r="G96639" s="2"/>
      <c r="H96639" s="2"/>
      <c r="I96639" s="2"/>
      <c r="J96639" s="2"/>
    </row>
    <row r="96640" spans="2:10" x14ac:dyDescent="0.25">
      <c r="B96640" s="3"/>
      <c r="C96640" s="2" t="s">
        <v>41869</v>
      </c>
      <c r="D96640" s="2"/>
      <c r="E96640" s="2"/>
      <c r="F96640" s="2"/>
      <c r="G96640" s="2"/>
      <c r="H96640" s="2"/>
      <c r="I96640" s="2"/>
      <c r="J96640" s="2"/>
    </row>
    <row r="96641" spans="2:10" x14ac:dyDescent="0.25">
      <c r="B96641" s="3"/>
      <c r="C96641" s="2" t="s">
        <v>41870</v>
      </c>
      <c r="D96641" s="2"/>
      <c r="E96641" s="2"/>
      <c r="F96641" s="2"/>
      <c r="G96641" s="2"/>
      <c r="H96641" s="2"/>
      <c r="I96641" s="2"/>
      <c r="J96641" s="2"/>
    </row>
    <row r="96642" spans="2:10" x14ac:dyDescent="0.25">
      <c r="B96642" s="3"/>
      <c r="C96642" s="2" t="s">
        <v>41871</v>
      </c>
      <c r="D96642" s="2"/>
      <c r="E96642" s="2"/>
      <c r="F96642" s="2"/>
      <c r="G96642" s="2"/>
      <c r="H96642" s="2"/>
      <c r="I96642" s="2"/>
      <c r="J96642" s="2"/>
    </row>
    <row r="96643" spans="2:10" x14ac:dyDescent="0.25">
      <c r="B96643" s="3"/>
      <c r="C96643" s="2" t="s">
        <v>41872</v>
      </c>
      <c r="D96643" s="2"/>
      <c r="E96643" s="2"/>
      <c r="F96643" s="2"/>
      <c r="G96643" s="2"/>
      <c r="H96643" s="2"/>
      <c r="I96643" s="2"/>
      <c r="J96643" s="2"/>
    </row>
    <row r="96644" spans="2:10" x14ac:dyDescent="0.25">
      <c r="B96644" s="3"/>
      <c r="C96644" s="2" t="s">
        <v>41873</v>
      </c>
      <c r="D96644" s="2"/>
      <c r="E96644" s="2"/>
      <c r="F96644" s="2"/>
      <c r="G96644" s="2"/>
      <c r="H96644" s="2"/>
      <c r="I96644" s="2"/>
      <c r="J96644" s="2"/>
    </row>
    <row r="96645" spans="2:10" x14ac:dyDescent="0.25">
      <c r="B96645" s="3"/>
      <c r="C96645" s="2" t="s">
        <v>41874</v>
      </c>
      <c r="D96645" s="2"/>
      <c r="E96645" s="2"/>
      <c r="F96645" s="2"/>
      <c r="G96645" s="2"/>
      <c r="H96645" s="2"/>
      <c r="I96645" s="2"/>
      <c r="J96645" s="2"/>
    </row>
    <row r="96646" spans="2:10" x14ac:dyDescent="0.25">
      <c r="B96646" s="3"/>
      <c r="C96646" s="2" t="s">
        <v>41875</v>
      </c>
      <c r="D96646" s="2"/>
      <c r="E96646" s="2"/>
      <c r="F96646" s="2"/>
      <c r="G96646" s="2"/>
      <c r="H96646" s="2"/>
      <c r="I96646" s="2"/>
      <c r="J96646" s="2"/>
    </row>
    <row r="96647" spans="2:10" x14ac:dyDescent="0.25">
      <c r="B96647" s="3"/>
      <c r="C96647" s="2" t="s">
        <v>41876</v>
      </c>
      <c r="D96647" s="2"/>
      <c r="E96647" s="2"/>
      <c r="F96647" s="2"/>
      <c r="G96647" s="2"/>
      <c r="H96647" s="2"/>
      <c r="I96647" s="2"/>
      <c r="J96647" s="2"/>
    </row>
    <row r="96648" spans="2:10" x14ac:dyDescent="0.25">
      <c r="B96648" s="3"/>
      <c r="C96648" s="2" t="s">
        <v>41877</v>
      </c>
      <c r="D96648" s="2"/>
      <c r="E96648" s="2"/>
      <c r="F96648" s="2"/>
      <c r="G96648" s="2"/>
      <c r="H96648" s="2"/>
      <c r="I96648" s="2"/>
      <c r="J96648" s="2"/>
    </row>
    <row r="96649" spans="2:10" x14ac:dyDescent="0.25">
      <c r="B96649" s="3"/>
      <c r="C96649" s="2" t="s">
        <v>41878</v>
      </c>
      <c r="D96649" s="2"/>
      <c r="E96649" s="2"/>
      <c r="F96649" s="2"/>
      <c r="G96649" s="2"/>
      <c r="H96649" s="2"/>
      <c r="I96649" s="2"/>
      <c r="J96649" s="2"/>
    </row>
    <row r="96650" spans="2:10" x14ac:dyDescent="0.25">
      <c r="B96650" s="3"/>
      <c r="C96650" s="2" t="s">
        <v>41879</v>
      </c>
      <c r="D96650" s="2"/>
      <c r="E96650" s="2"/>
      <c r="F96650" s="2"/>
      <c r="G96650" s="2"/>
      <c r="H96650" s="2"/>
      <c r="I96650" s="2"/>
      <c r="J96650" s="2"/>
    </row>
    <row r="96651" spans="2:10" x14ac:dyDescent="0.25">
      <c r="B96651" s="3"/>
      <c r="C96651" s="2" t="s">
        <v>41880</v>
      </c>
      <c r="D96651" s="2"/>
      <c r="E96651" s="2"/>
      <c r="F96651" s="2"/>
      <c r="G96651" s="2"/>
      <c r="H96651" s="2"/>
      <c r="I96651" s="2"/>
      <c r="J96651" s="2"/>
    </row>
    <row r="96652" spans="2:10" x14ac:dyDescent="0.25">
      <c r="B96652" s="3"/>
      <c r="C96652" s="2" t="s">
        <v>41881</v>
      </c>
      <c r="D96652" s="2"/>
      <c r="E96652" s="2"/>
      <c r="F96652" s="2"/>
      <c r="G96652" s="2"/>
      <c r="H96652" s="2"/>
      <c r="I96652" s="2"/>
      <c r="J96652" s="2"/>
    </row>
    <row r="96653" spans="2:10" x14ac:dyDescent="0.25">
      <c r="B96653" s="3"/>
      <c r="C96653" s="2" t="s">
        <v>41883</v>
      </c>
      <c r="D96653" s="2"/>
      <c r="E96653" s="2"/>
      <c r="F96653" s="2"/>
      <c r="G96653" s="2"/>
      <c r="H96653" s="2"/>
      <c r="I96653" s="2"/>
      <c r="J96653" s="2"/>
    </row>
    <row r="96654" spans="2:10" x14ac:dyDescent="0.25">
      <c r="B96654" s="3"/>
      <c r="C96654" s="2" t="s">
        <v>41885</v>
      </c>
      <c r="D96654" s="2"/>
      <c r="E96654" s="2"/>
      <c r="F96654" s="2"/>
      <c r="G96654" s="2"/>
      <c r="H96654" s="2"/>
      <c r="I96654" s="2"/>
      <c r="J96654" s="2"/>
    </row>
    <row r="96655" spans="2:10" x14ac:dyDescent="0.25">
      <c r="B96655" s="3"/>
      <c r="C96655" s="2" t="s">
        <v>41886</v>
      </c>
      <c r="D96655" s="2"/>
      <c r="E96655" s="2"/>
      <c r="F96655" s="2"/>
      <c r="G96655" s="2"/>
      <c r="H96655" s="2"/>
      <c r="I96655" s="2"/>
      <c r="J96655" s="2"/>
    </row>
    <row r="96656" spans="2:10" x14ac:dyDescent="0.25">
      <c r="B96656" s="3"/>
      <c r="C96656" s="2" t="s">
        <v>41888</v>
      </c>
      <c r="D96656" s="2"/>
      <c r="E96656" s="2"/>
      <c r="F96656" s="2"/>
      <c r="G96656" s="2"/>
      <c r="H96656" s="2"/>
      <c r="I96656" s="2"/>
      <c r="J96656" s="2"/>
    </row>
    <row r="96657" spans="2:10" x14ac:dyDescent="0.25">
      <c r="B96657" s="3"/>
      <c r="C96657" s="2" t="s">
        <v>41889</v>
      </c>
      <c r="D96657" s="2"/>
      <c r="E96657" s="2"/>
      <c r="F96657" s="2"/>
      <c r="G96657" s="2"/>
      <c r="H96657" s="2"/>
      <c r="I96657" s="2"/>
      <c r="J96657" s="2"/>
    </row>
    <row r="96658" spans="2:10" x14ac:dyDescent="0.25">
      <c r="B96658" s="3"/>
      <c r="C96658" s="2" t="s">
        <v>41890</v>
      </c>
      <c r="D96658" s="2"/>
      <c r="E96658" s="2"/>
      <c r="F96658" s="2"/>
      <c r="G96658" s="2"/>
      <c r="H96658" s="2"/>
      <c r="I96658" s="2"/>
      <c r="J96658" s="2"/>
    </row>
    <row r="96659" spans="2:10" x14ac:dyDescent="0.25">
      <c r="B96659" s="3"/>
      <c r="C96659" s="2" t="s">
        <v>41891</v>
      </c>
      <c r="D96659" s="2"/>
      <c r="E96659" s="2"/>
      <c r="F96659" s="2"/>
      <c r="G96659" s="2"/>
      <c r="H96659" s="2"/>
      <c r="I96659" s="2"/>
      <c r="J96659" s="2"/>
    </row>
    <row r="96660" spans="2:10" x14ac:dyDescent="0.25">
      <c r="B96660" s="3"/>
      <c r="C96660" s="2" t="s">
        <v>41892</v>
      </c>
      <c r="D96660" s="2"/>
      <c r="E96660" s="2"/>
      <c r="F96660" s="2"/>
      <c r="G96660" s="2"/>
      <c r="H96660" s="2"/>
      <c r="I96660" s="2"/>
      <c r="J96660" s="2"/>
    </row>
    <row r="96661" spans="2:10" x14ac:dyDescent="0.25">
      <c r="B96661" s="3"/>
      <c r="C96661" s="2" t="s">
        <v>41893</v>
      </c>
      <c r="D96661" s="2"/>
      <c r="E96661" s="2"/>
      <c r="F96661" s="2"/>
      <c r="G96661" s="2"/>
      <c r="H96661" s="2"/>
      <c r="I96661" s="2"/>
      <c r="J96661" s="2"/>
    </row>
    <row r="96662" spans="2:10" x14ac:dyDescent="0.25">
      <c r="B96662" s="3"/>
      <c r="C96662" s="2" t="s">
        <v>41894</v>
      </c>
      <c r="D96662" s="2"/>
      <c r="E96662" s="2"/>
      <c r="F96662" s="2"/>
      <c r="G96662" s="2"/>
      <c r="H96662" s="2"/>
      <c r="I96662" s="2"/>
      <c r="J96662" s="2"/>
    </row>
    <row r="96663" spans="2:10" x14ac:dyDescent="0.25">
      <c r="B96663" s="3"/>
      <c r="C96663" s="2" t="s">
        <v>41895</v>
      </c>
      <c r="D96663" s="2"/>
      <c r="E96663" s="2"/>
      <c r="F96663" s="2"/>
      <c r="G96663" s="2"/>
      <c r="H96663" s="2"/>
      <c r="I96663" s="2"/>
      <c r="J96663" s="2"/>
    </row>
    <row r="96664" spans="2:10" x14ac:dyDescent="0.25">
      <c r="B96664" s="3"/>
      <c r="C96664" s="2" t="s">
        <v>41896</v>
      </c>
      <c r="D96664" s="2"/>
      <c r="E96664" s="2"/>
      <c r="F96664" s="2"/>
      <c r="G96664" s="2"/>
      <c r="H96664" s="2"/>
      <c r="I96664" s="2"/>
      <c r="J96664" s="2"/>
    </row>
    <row r="96665" spans="2:10" x14ac:dyDescent="0.25">
      <c r="B96665" s="3"/>
      <c r="C96665" s="2" t="s">
        <v>41897</v>
      </c>
      <c r="D96665" s="2"/>
      <c r="E96665" s="2"/>
      <c r="F96665" s="2"/>
      <c r="G96665" s="2"/>
      <c r="H96665" s="2"/>
      <c r="I96665" s="2"/>
      <c r="J96665" s="2"/>
    </row>
    <row r="96666" spans="2:10" x14ac:dyDescent="0.25">
      <c r="B96666" s="3"/>
      <c r="C96666" s="2" t="s">
        <v>41900</v>
      </c>
      <c r="D96666" s="2"/>
      <c r="E96666" s="2"/>
      <c r="F96666" s="2"/>
      <c r="G96666" s="2"/>
      <c r="H96666" s="2"/>
      <c r="I96666" s="2"/>
      <c r="J96666" s="2"/>
    </row>
    <row r="96667" spans="2:10" x14ac:dyDescent="0.25">
      <c r="B96667" s="3"/>
      <c r="C96667" s="2" t="s">
        <v>41901</v>
      </c>
      <c r="D96667" s="2"/>
      <c r="E96667" s="2"/>
      <c r="F96667" s="2"/>
      <c r="G96667" s="2"/>
      <c r="H96667" s="2"/>
      <c r="I96667" s="2"/>
      <c r="J96667" s="2"/>
    </row>
    <row r="96668" spans="2:10" x14ac:dyDescent="0.25">
      <c r="B96668" s="3"/>
      <c r="C96668" s="2" t="s">
        <v>41902</v>
      </c>
      <c r="D96668" s="2"/>
      <c r="E96668" s="2"/>
      <c r="F96668" s="2"/>
      <c r="G96668" s="2"/>
      <c r="H96668" s="2"/>
      <c r="I96668" s="2"/>
      <c r="J96668" s="2"/>
    </row>
    <row r="96669" spans="2:10" x14ac:dyDescent="0.25">
      <c r="B96669" s="3"/>
      <c r="C96669" s="2" t="s">
        <v>41903</v>
      </c>
      <c r="D96669" s="2"/>
      <c r="E96669" s="2"/>
      <c r="F96669" s="2"/>
      <c r="G96669" s="2"/>
      <c r="H96669" s="2"/>
      <c r="I96669" s="2"/>
      <c r="J96669" s="2"/>
    </row>
    <row r="96670" spans="2:10" x14ac:dyDescent="0.25">
      <c r="B96670" s="3"/>
      <c r="C96670" s="2" t="s">
        <v>41904</v>
      </c>
      <c r="D96670" s="2"/>
      <c r="E96670" s="2"/>
      <c r="F96670" s="2"/>
      <c r="G96670" s="2"/>
      <c r="H96670" s="2"/>
      <c r="I96670" s="2"/>
      <c r="J96670" s="2"/>
    </row>
    <row r="96671" spans="2:10" x14ac:dyDescent="0.25">
      <c r="B96671" s="3"/>
      <c r="C96671" s="2" t="s">
        <v>41905</v>
      </c>
      <c r="D96671" s="2"/>
      <c r="E96671" s="2"/>
      <c r="F96671" s="2"/>
      <c r="G96671" s="2"/>
      <c r="H96671" s="2"/>
      <c r="I96671" s="2"/>
      <c r="J96671" s="2"/>
    </row>
    <row r="96672" spans="2:10" x14ac:dyDescent="0.25">
      <c r="B96672" s="3"/>
      <c r="C96672" s="2" t="s">
        <v>41906</v>
      </c>
      <c r="D96672" s="2"/>
      <c r="E96672" s="2"/>
      <c r="F96672" s="2"/>
      <c r="G96672" s="2"/>
      <c r="H96672" s="2"/>
      <c r="I96672" s="2"/>
      <c r="J96672" s="2"/>
    </row>
    <row r="96673" spans="2:10" x14ac:dyDescent="0.25">
      <c r="B96673" s="3"/>
      <c r="C96673" s="2" t="s">
        <v>41907</v>
      </c>
      <c r="D96673" s="2"/>
      <c r="E96673" s="2"/>
      <c r="F96673" s="2"/>
      <c r="G96673" s="2"/>
      <c r="H96673" s="2"/>
      <c r="I96673" s="2"/>
      <c r="J96673" s="2"/>
    </row>
    <row r="96674" spans="2:10" x14ac:dyDescent="0.25">
      <c r="B96674" s="3"/>
      <c r="C96674" s="2" t="s">
        <v>41908</v>
      </c>
      <c r="D96674" s="2"/>
      <c r="E96674" s="2"/>
      <c r="F96674" s="2"/>
      <c r="G96674" s="2"/>
      <c r="H96674" s="2"/>
      <c r="I96674" s="2"/>
      <c r="J96674" s="2"/>
    </row>
    <row r="96675" spans="2:10" x14ac:dyDescent="0.25">
      <c r="B96675" s="3"/>
      <c r="C96675" s="2" t="s">
        <v>41910</v>
      </c>
      <c r="D96675" s="2"/>
      <c r="E96675" s="2"/>
      <c r="F96675" s="2"/>
      <c r="G96675" s="2"/>
      <c r="H96675" s="2"/>
      <c r="I96675" s="2"/>
      <c r="J96675" s="2"/>
    </row>
    <row r="96676" spans="2:10" x14ac:dyDescent="0.25">
      <c r="B96676" s="3"/>
      <c r="C96676" s="2" t="s">
        <v>41911</v>
      </c>
      <c r="D96676" s="2"/>
      <c r="E96676" s="2"/>
      <c r="F96676" s="2"/>
      <c r="G96676" s="2"/>
      <c r="H96676" s="2"/>
      <c r="I96676" s="2"/>
      <c r="J96676" s="2"/>
    </row>
    <row r="96677" spans="2:10" x14ac:dyDescent="0.25">
      <c r="B96677" s="3"/>
      <c r="C96677" s="2" t="s">
        <v>41912</v>
      </c>
      <c r="D96677" s="2"/>
      <c r="E96677" s="2"/>
      <c r="F96677" s="2"/>
      <c r="G96677" s="2"/>
      <c r="H96677" s="2"/>
      <c r="I96677" s="2"/>
      <c r="J96677" s="2"/>
    </row>
    <row r="96678" spans="2:10" x14ac:dyDescent="0.25">
      <c r="B96678" s="3"/>
      <c r="C96678" s="2" t="s">
        <v>41913</v>
      </c>
      <c r="D96678" s="2"/>
      <c r="E96678" s="2"/>
      <c r="F96678" s="2"/>
      <c r="G96678" s="2"/>
      <c r="H96678" s="2"/>
      <c r="I96678" s="2"/>
      <c r="J96678" s="2"/>
    </row>
    <row r="96679" spans="2:10" x14ac:dyDescent="0.25">
      <c r="B96679" s="3"/>
      <c r="C96679" s="2" t="s">
        <v>41914</v>
      </c>
      <c r="D96679" s="2"/>
      <c r="E96679" s="2"/>
      <c r="F96679" s="2"/>
      <c r="G96679" s="2"/>
      <c r="H96679" s="2"/>
      <c r="I96679" s="2"/>
      <c r="J96679" s="2"/>
    </row>
    <row r="96680" spans="2:10" x14ac:dyDescent="0.25">
      <c r="B96680" s="3"/>
      <c r="C96680" s="2" t="s">
        <v>41915</v>
      </c>
      <c r="D96680" s="2"/>
      <c r="E96680" s="2"/>
      <c r="F96680" s="2"/>
      <c r="G96680" s="2"/>
      <c r="H96680" s="2"/>
      <c r="I96680" s="2"/>
      <c r="J96680" s="2"/>
    </row>
    <row r="96681" spans="2:10" x14ac:dyDescent="0.25">
      <c r="B96681" s="3"/>
      <c r="C96681" s="2" t="s">
        <v>41916</v>
      </c>
      <c r="D96681" s="2"/>
      <c r="E96681" s="2"/>
      <c r="F96681" s="2"/>
      <c r="G96681" s="2"/>
      <c r="H96681" s="2"/>
      <c r="I96681" s="2"/>
      <c r="J96681" s="2"/>
    </row>
    <row r="96682" spans="2:10" x14ac:dyDescent="0.25">
      <c r="B96682" s="3"/>
      <c r="C96682" s="2" t="s">
        <v>41917</v>
      </c>
      <c r="D96682" s="2"/>
      <c r="E96682" s="2"/>
      <c r="F96682" s="2"/>
      <c r="G96682" s="2"/>
      <c r="H96682" s="2"/>
      <c r="I96682" s="2"/>
      <c r="J96682" s="2"/>
    </row>
    <row r="96683" spans="2:10" x14ac:dyDescent="0.25">
      <c r="B96683" s="3"/>
      <c r="C96683" s="2" t="s">
        <v>41918</v>
      </c>
      <c r="D96683" s="2"/>
      <c r="E96683" s="2"/>
      <c r="F96683" s="2"/>
      <c r="G96683" s="2"/>
      <c r="H96683" s="2"/>
      <c r="I96683" s="2"/>
      <c r="J96683" s="2"/>
    </row>
    <row r="96684" spans="2:10" x14ac:dyDescent="0.25">
      <c r="B96684" s="3"/>
      <c r="C96684" s="2" t="s">
        <v>41919</v>
      </c>
      <c r="D96684" s="2"/>
      <c r="E96684" s="2"/>
      <c r="F96684" s="2"/>
      <c r="G96684" s="2"/>
      <c r="H96684" s="2"/>
      <c r="I96684" s="2"/>
      <c r="J96684" s="2"/>
    </row>
    <row r="96685" spans="2:10" x14ac:dyDescent="0.25">
      <c r="B96685" s="3"/>
      <c r="C96685" s="2" t="s">
        <v>41920</v>
      </c>
      <c r="D96685" s="2"/>
      <c r="E96685" s="2"/>
      <c r="F96685" s="2"/>
      <c r="G96685" s="2"/>
      <c r="H96685" s="2"/>
      <c r="I96685" s="2"/>
      <c r="J96685" s="2"/>
    </row>
    <row r="96686" spans="2:10" x14ac:dyDescent="0.25">
      <c r="B96686" s="3"/>
      <c r="C96686" s="2" t="s">
        <v>41921</v>
      </c>
      <c r="D96686" s="2"/>
      <c r="E96686" s="2"/>
      <c r="F96686" s="2"/>
      <c r="G96686" s="2"/>
      <c r="H96686" s="2"/>
      <c r="I96686" s="2"/>
      <c r="J96686" s="2"/>
    </row>
    <row r="96687" spans="2:10" x14ac:dyDescent="0.25">
      <c r="B96687" s="3"/>
      <c r="C96687" s="2" t="s">
        <v>41922</v>
      </c>
      <c r="D96687" s="2"/>
      <c r="E96687" s="2"/>
      <c r="F96687" s="2"/>
      <c r="G96687" s="2"/>
      <c r="H96687" s="2"/>
      <c r="I96687" s="2"/>
      <c r="J96687" s="2"/>
    </row>
    <row r="96688" spans="2:10" x14ac:dyDescent="0.25">
      <c r="B96688" s="3"/>
      <c r="C96688" s="2" t="s">
        <v>41923</v>
      </c>
      <c r="D96688" s="2"/>
      <c r="E96688" s="2"/>
      <c r="F96688" s="2"/>
      <c r="G96688" s="2"/>
      <c r="H96688" s="2"/>
      <c r="I96688" s="2"/>
      <c r="J96688" s="2"/>
    </row>
    <row r="96689" spans="2:10" x14ac:dyDescent="0.25">
      <c r="B96689" s="3"/>
      <c r="C96689" s="2" t="s">
        <v>41924</v>
      </c>
      <c r="D96689" s="2"/>
      <c r="E96689" s="2"/>
      <c r="F96689" s="2"/>
      <c r="G96689" s="2"/>
      <c r="H96689" s="2"/>
      <c r="I96689" s="2"/>
      <c r="J96689" s="2"/>
    </row>
    <row r="96690" spans="2:10" x14ac:dyDescent="0.25">
      <c r="B96690" s="3"/>
      <c r="C96690" s="2" t="s">
        <v>41926</v>
      </c>
      <c r="D96690" s="2"/>
      <c r="E96690" s="2"/>
      <c r="F96690" s="2"/>
      <c r="G96690" s="2"/>
      <c r="H96690" s="2"/>
      <c r="I96690" s="2"/>
      <c r="J96690" s="2"/>
    </row>
    <row r="96691" spans="2:10" x14ac:dyDescent="0.25">
      <c r="B96691" s="3"/>
      <c r="C96691" s="2" t="s">
        <v>41929</v>
      </c>
      <c r="D96691" s="2"/>
      <c r="E96691" s="2"/>
      <c r="F96691" s="2"/>
      <c r="G96691" s="2"/>
      <c r="H96691" s="2"/>
      <c r="I96691" s="2"/>
      <c r="J96691" s="2"/>
    </row>
    <row r="96692" spans="2:10" x14ac:dyDescent="0.25">
      <c r="B96692" s="3"/>
      <c r="C96692" s="2" t="s">
        <v>41930</v>
      </c>
      <c r="D96692" s="2"/>
      <c r="E96692" s="2"/>
      <c r="F96692" s="2"/>
      <c r="G96692" s="2"/>
      <c r="H96692" s="2"/>
      <c r="I96692" s="2"/>
      <c r="J96692" s="2"/>
    </row>
    <row r="96693" spans="2:10" x14ac:dyDescent="0.25">
      <c r="B96693" s="3"/>
      <c r="C96693" s="2" t="s">
        <v>41931</v>
      </c>
      <c r="D96693" s="2"/>
      <c r="E96693" s="2"/>
      <c r="F96693" s="2"/>
      <c r="G96693" s="2"/>
      <c r="H96693" s="2"/>
      <c r="I96693" s="2"/>
      <c r="J96693" s="2"/>
    </row>
    <row r="96694" spans="2:10" x14ac:dyDescent="0.25">
      <c r="B96694" s="3"/>
      <c r="C96694" s="2" t="s">
        <v>41932</v>
      </c>
      <c r="D96694" s="2"/>
      <c r="E96694" s="2"/>
      <c r="F96694" s="2"/>
      <c r="G96694" s="2"/>
      <c r="H96694" s="2"/>
      <c r="I96694" s="2"/>
      <c r="J96694" s="2"/>
    </row>
    <row r="96695" spans="2:10" x14ac:dyDescent="0.25">
      <c r="B96695" s="3"/>
      <c r="C96695" s="2" t="s">
        <v>41933</v>
      </c>
      <c r="D96695" s="2"/>
      <c r="E96695" s="2"/>
      <c r="F96695" s="2"/>
      <c r="G96695" s="2"/>
      <c r="H96695" s="2"/>
      <c r="I96695" s="2"/>
      <c r="J96695" s="2"/>
    </row>
    <row r="96696" spans="2:10" x14ac:dyDescent="0.25">
      <c r="B96696" s="3"/>
      <c r="C96696" s="2" t="s">
        <v>41934</v>
      </c>
      <c r="D96696" s="2"/>
      <c r="E96696" s="2"/>
      <c r="F96696" s="2"/>
      <c r="G96696" s="2"/>
      <c r="H96696" s="2"/>
      <c r="I96696" s="2"/>
      <c r="J96696" s="2"/>
    </row>
    <row r="96697" spans="2:10" x14ac:dyDescent="0.25">
      <c r="B96697" s="3"/>
      <c r="C96697" s="2" t="s">
        <v>41935</v>
      </c>
      <c r="D96697" s="2"/>
      <c r="E96697" s="2"/>
      <c r="F96697" s="2"/>
      <c r="G96697" s="2"/>
      <c r="H96697" s="2"/>
      <c r="I96697" s="2"/>
      <c r="J96697" s="2"/>
    </row>
    <row r="96698" spans="2:10" x14ac:dyDescent="0.25">
      <c r="B96698" s="3"/>
      <c r="C96698" s="2" t="s">
        <v>41936</v>
      </c>
      <c r="D96698" s="2"/>
      <c r="E96698" s="2"/>
      <c r="F96698" s="2"/>
      <c r="G96698" s="2"/>
      <c r="H96698" s="2"/>
      <c r="I96698" s="2"/>
      <c r="J96698" s="2"/>
    </row>
    <row r="96699" spans="2:10" x14ac:dyDescent="0.25">
      <c r="B96699" s="3"/>
      <c r="C96699" s="2" t="s">
        <v>41937</v>
      </c>
      <c r="D96699" s="2"/>
      <c r="E96699" s="2"/>
      <c r="F96699" s="2"/>
      <c r="G96699" s="2"/>
      <c r="H96699" s="2"/>
      <c r="I96699" s="2"/>
      <c r="J96699" s="2"/>
    </row>
    <row r="96700" spans="2:10" x14ac:dyDescent="0.25">
      <c r="B96700" s="3"/>
      <c r="C96700" s="2" t="s">
        <v>41939</v>
      </c>
      <c r="D96700" s="2"/>
      <c r="E96700" s="2"/>
      <c r="F96700" s="2"/>
      <c r="G96700" s="2"/>
      <c r="H96700" s="2"/>
      <c r="I96700" s="2"/>
      <c r="J96700" s="2"/>
    </row>
    <row r="96701" spans="2:10" x14ac:dyDescent="0.25">
      <c r="B96701" s="3"/>
      <c r="C96701" s="2" t="s">
        <v>41941</v>
      </c>
      <c r="D96701" s="2"/>
      <c r="E96701" s="2"/>
      <c r="F96701" s="2"/>
      <c r="G96701" s="2"/>
      <c r="H96701" s="2"/>
      <c r="I96701" s="2"/>
      <c r="J96701" s="2"/>
    </row>
    <row r="96702" spans="2:10" x14ac:dyDescent="0.25">
      <c r="B96702" s="3"/>
      <c r="C96702" s="2" t="s">
        <v>41942</v>
      </c>
      <c r="D96702" s="2"/>
      <c r="E96702" s="2"/>
      <c r="F96702" s="2"/>
      <c r="G96702" s="2"/>
      <c r="H96702" s="2"/>
      <c r="I96702" s="2"/>
      <c r="J96702" s="2"/>
    </row>
    <row r="96703" spans="2:10" x14ac:dyDescent="0.25">
      <c r="B96703" s="3"/>
      <c r="C96703" s="2" t="s">
        <v>41943</v>
      </c>
      <c r="D96703" s="2"/>
      <c r="E96703" s="2"/>
      <c r="F96703" s="2"/>
      <c r="G96703" s="2"/>
      <c r="H96703" s="2"/>
      <c r="I96703" s="2"/>
      <c r="J96703" s="2"/>
    </row>
    <row r="96704" spans="2:10" x14ac:dyDescent="0.25">
      <c r="B96704" s="3"/>
      <c r="C96704" s="2" t="s">
        <v>41944</v>
      </c>
      <c r="D96704" s="2"/>
      <c r="E96704" s="2"/>
      <c r="F96704" s="2"/>
      <c r="G96704" s="2"/>
      <c r="H96704" s="2"/>
      <c r="I96704" s="2"/>
      <c r="J96704" s="2"/>
    </row>
    <row r="96705" spans="2:10" x14ac:dyDescent="0.25">
      <c r="B96705" s="3"/>
      <c r="C96705" s="2" t="s">
        <v>41945</v>
      </c>
      <c r="D96705" s="2"/>
      <c r="E96705" s="2"/>
      <c r="F96705" s="2"/>
      <c r="G96705" s="2"/>
      <c r="H96705" s="2"/>
      <c r="I96705" s="2"/>
      <c r="J96705" s="2"/>
    </row>
    <row r="96706" spans="2:10" x14ac:dyDescent="0.25">
      <c r="B96706" s="3"/>
      <c r="C96706" s="2" t="s">
        <v>41946</v>
      </c>
      <c r="D96706" s="2"/>
      <c r="E96706" s="2"/>
      <c r="F96706" s="2"/>
      <c r="G96706" s="2"/>
      <c r="H96706" s="2"/>
      <c r="I96706" s="2"/>
      <c r="J96706" s="2"/>
    </row>
    <row r="96707" spans="2:10" x14ac:dyDescent="0.25">
      <c r="B96707" s="3"/>
      <c r="C96707" s="2" t="s">
        <v>41947</v>
      </c>
      <c r="D96707" s="2"/>
      <c r="E96707" s="2"/>
      <c r="F96707" s="2"/>
      <c r="G96707" s="2"/>
      <c r="H96707" s="2"/>
      <c r="I96707" s="2"/>
      <c r="J96707" s="2"/>
    </row>
    <row r="96708" spans="2:10" x14ac:dyDescent="0.25">
      <c r="B96708" s="3"/>
      <c r="C96708" s="2" t="s">
        <v>41948</v>
      </c>
      <c r="D96708" s="2"/>
      <c r="E96708" s="2"/>
      <c r="F96708" s="2"/>
      <c r="G96708" s="2"/>
      <c r="H96708" s="2"/>
      <c r="I96708" s="2"/>
      <c r="J96708" s="2"/>
    </row>
    <row r="96709" spans="2:10" x14ac:dyDescent="0.25">
      <c r="B96709" s="3"/>
      <c r="C96709" s="2" t="s">
        <v>41949</v>
      </c>
      <c r="D96709" s="2"/>
      <c r="E96709" s="2"/>
      <c r="F96709" s="2"/>
      <c r="G96709" s="2"/>
      <c r="H96709" s="2"/>
      <c r="I96709" s="2"/>
      <c r="J96709" s="2"/>
    </row>
    <row r="96710" spans="2:10" x14ac:dyDescent="0.25">
      <c r="B96710" s="3"/>
      <c r="C96710" s="2" t="s">
        <v>41950</v>
      </c>
      <c r="D96710" s="2"/>
      <c r="E96710" s="2"/>
      <c r="F96710" s="2"/>
      <c r="G96710" s="2"/>
      <c r="H96710" s="2"/>
      <c r="I96710" s="2"/>
      <c r="J96710" s="2"/>
    </row>
    <row r="96711" spans="2:10" x14ac:dyDescent="0.25">
      <c r="B96711" s="3"/>
      <c r="C96711" s="2" t="s">
        <v>41951</v>
      </c>
      <c r="D96711" s="2"/>
      <c r="E96711" s="2"/>
      <c r="F96711" s="2"/>
      <c r="G96711" s="2"/>
      <c r="H96711" s="2"/>
      <c r="I96711" s="2"/>
      <c r="J96711" s="2"/>
    </row>
    <row r="96712" spans="2:10" x14ac:dyDescent="0.25">
      <c r="B96712" s="3"/>
      <c r="C96712" s="2" t="s">
        <v>41952</v>
      </c>
      <c r="D96712" s="2"/>
      <c r="E96712" s="2"/>
      <c r="F96712" s="2"/>
      <c r="G96712" s="2"/>
      <c r="H96712" s="2"/>
      <c r="I96712" s="2"/>
      <c r="J96712" s="2"/>
    </row>
    <row r="96713" spans="2:10" x14ac:dyDescent="0.25">
      <c r="B96713" s="3"/>
      <c r="C96713" s="2" t="s">
        <v>41953</v>
      </c>
      <c r="D96713" s="2"/>
      <c r="E96713" s="2"/>
      <c r="F96713" s="2"/>
      <c r="G96713" s="2"/>
      <c r="H96713" s="2"/>
      <c r="I96713" s="2"/>
      <c r="J96713" s="2"/>
    </row>
    <row r="96714" spans="2:10" x14ac:dyDescent="0.25">
      <c r="B96714" s="3"/>
      <c r="C96714" s="2" t="s">
        <v>41954</v>
      </c>
      <c r="D96714" s="2"/>
      <c r="E96714" s="2"/>
      <c r="F96714" s="2"/>
      <c r="G96714" s="2"/>
      <c r="H96714" s="2"/>
      <c r="I96714" s="2"/>
      <c r="J96714" s="2"/>
    </row>
    <row r="96715" spans="2:10" x14ac:dyDescent="0.25">
      <c r="B96715" s="3"/>
      <c r="C96715" s="2" t="s">
        <v>41955</v>
      </c>
      <c r="D96715" s="2"/>
      <c r="E96715" s="2"/>
      <c r="F96715" s="2"/>
      <c r="G96715" s="2"/>
      <c r="H96715" s="2"/>
      <c r="I96715" s="2"/>
      <c r="J96715" s="2"/>
    </row>
    <row r="96716" spans="2:10" x14ac:dyDescent="0.25">
      <c r="B96716" s="3"/>
      <c r="C96716" s="2" t="s">
        <v>41956</v>
      </c>
      <c r="D96716" s="2"/>
      <c r="E96716" s="2"/>
      <c r="F96716" s="2"/>
      <c r="G96716" s="2"/>
      <c r="H96716" s="2"/>
      <c r="I96716" s="2"/>
      <c r="J96716" s="2"/>
    </row>
    <row r="96717" spans="2:10" x14ac:dyDescent="0.25">
      <c r="B96717" s="3"/>
      <c r="C96717" s="2" t="s">
        <v>41957</v>
      </c>
      <c r="D96717" s="2"/>
      <c r="E96717" s="2"/>
      <c r="F96717" s="2"/>
      <c r="G96717" s="2"/>
      <c r="H96717" s="2"/>
      <c r="I96717" s="2"/>
      <c r="J96717" s="2"/>
    </row>
    <row r="96718" spans="2:10" x14ac:dyDescent="0.25">
      <c r="B96718" s="3"/>
      <c r="C96718" s="2" t="s">
        <v>41958</v>
      </c>
      <c r="D96718" s="2"/>
      <c r="E96718" s="2"/>
      <c r="F96718" s="2"/>
      <c r="G96718" s="2"/>
      <c r="H96718" s="2"/>
      <c r="I96718" s="2"/>
      <c r="J96718" s="2"/>
    </row>
    <row r="96719" spans="2:10" x14ac:dyDescent="0.25">
      <c r="B96719" s="3"/>
      <c r="C96719" s="2" t="s">
        <v>41959</v>
      </c>
      <c r="D96719" s="2"/>
      <c r="E96719" s="2"/>
      <c r="F96719" s="2"/>
      <c r="G96719" s="2"/>
      <c r="H96719" s="2"/>
      <c r="I96719" s="2"/>
      <c r="J96719" s="2"/>
    </row>
    <row r="96720" spans="2:10" x14ac:dyDescent="0.25">
      <c r="B96720" s="3"/>
      <c r="C96720" s="2" t="s">
        <v>41960</v>
      </c>
      <c r="D96720" s="2"/>
      <c r="E96720" s="2"/>
      <c r="F96720" s="2"/>
      <c r="G96720" s="2"/>
      <c r="H96720" s="2"/>
      <c r="I96720" s="2"/>
      <c r="J96720" s="2"/>
    </row>
    <row r="96721" spans="2:10" x14ac:dyDescent="0.25">
      <c r="B96721" s="3"/>
      <c r="C96721" s="2" t="s">
        <v>41961</v>
      </c>
      <c r="D96721" s="2"/>
      <c r="E96721" s="2"/>
      <c r="F96721" s="2"/>
      <c r="G96721" s="2"/>
      <c r="H96721" s="2"/>
      <c r="I96721" s="2"/>
      <c r="J96721" s="2"/>
    </row>
    <row r="96722" spans="2:10" x14ac:dyDescent="0.25">
      <c r="B96722" s="3"/>
      <c r="C96722" s="2" t="s">
        <v>41962</v>
      </c>
      <c r="D96722" s="2"/>
      <c r="E96722" s="2"/>
      <c r="F96722" s="2"/>
      <c r="G96722" s="2"/>
      <c r="H96722" s="2"/>
      <c r="I96722" s="2"/>
      <c r="J96722" s="2"/>
    </row>
    <row r="96723" spans="2:10" x14ac:dyDescent="0.25">
      <c r="B96723" s="3"/>
      <c r="C96723" s="2" t="s">
        <v>41963</v>
      </c>
      <c r="D96723" s="2"/>
      <c r="E96723" s="2"/>
      <c r="F96723" s="2"/>
      <c r="G96723" s="2"/>
      <c r="H96723" s="2"/>
      <c r="I96723" s="2"/>
      <c r="J96723" s="2"/>
    </row>
    <row r="96724" spans="2:10" x14ac:dyDescent="0.25">
      <c r="B96724" s="3"/>
      <c r="C96724" s="2" t="s">
        <v>41964</v>
      </c>
      <c r="D96724" s="2"/>
      <c r="E96724" s="2"/>
      <c r="F96724" s="2"/>
      <c r="G96724" s="2"/>
      <c r="H96724" s="2"/>
      <c r="I96724" s="2"/>
      <c r="J96724" s="2"/>
    </row>
    <row r="96725" spans="2:10" x14ac:dyDescent="0.25">
      <c r="B96725" s="3"/>
      <c r="C96725" s="2" t="s">
        <v>41965</v>
      </c>
      <c r="D96725" s="2"/>
      <c r="E96725" s="2"/>
      <c r="F96725" s="2"/>
      <c r="G96725" s="2"/>
      <c r="H96725" s="2"/>
      <c r="I96725" s="2"/>
      <c r="J96725" s="2"/>
    </row>
    <row r="96726" spans="2:10" x14ac:dyDescent="0.25">
      <c r="B96726" s="3"/>
      <c r="C96726" s="2" t="s">
        <v>41966</v>
      </c>
      <c r="D96726" s="2"/>
      <c r="E96726" s="2"/>
      <c r="F96726" s="2"/>
      <c r="G96726" s="2"/>
      <c r="H96726" s="2"/>
      <c r="I96726" s="2"/>
      <c r="J96726" s="2"/>
    </row>
    <row r="96727" spans="2:10" x14ac:dyDescent="0.25">
      <c r="B96727" s="3"/>
      <c r="C96727" s="2" t="s">
        <v>41967</v>
      </c>
      <c r="D96727" s="2"/>
      <c r="E96727" s="2"/>
      <c r="F96727" s="2"/>
      <c r="G96727" s="2"/>
      <c r="H96727" s="2"/>
      <c r="I96727" s="2"/>
      <c r="J96727" s="2"/>
    </row>
    <row r="96728" spans="2:10" x14ac:dyDescent="0.25">
      <c r="B96728" s="3"/>
      <c r="C96728" s="2" t="s">
        <v>41968</v>
      </c>
      <c r="D96728" s="2"/>
      <c r="E96728" s="2"/>
      <c r="F96728" s="2"/>
      <c r="G96728" s="2"/>
      <c r="H96728" s="2"/>
      <c r="I96728" s="2"/>
      <c r="J96728" s="2"/>
    </row>
    <row r="96729" spans="2:10" x14ac:dyDescent="0.25">
      <c r="B96729" s="3"/>
      <c r="C96729" s="2" t="s">
        <v>41969</v>
      </c>
      <c r="D96729" s="2"/>
      <c r="E96729" s="2"/>
      <c r="F96729" s="2"/>
      <c r="G96729" s="2"/>
      <c r="H96729" s="2"/>
      <c r="I96729" s="2"/>
      <c r="J96729" s="2"/>
    </row>
    <row r="96730" spans="2:10" x14ac:dyDescent="0.25">
      <c r="B96730" s="3"/>
      <c r="C96730" s="2" t="s">
        <v>41970</v>
      </c>
      <c r="D96730" s="2"/>
      <c r="E96730" s="2"/>
      <c r="F96730" s="2"/>
      <c r="G96730" s="2"/>
      <c r="H96730" s="2"/>
      <c r="I96730" s="2"/>
      <c r="J96730" s="2"/>
    </row>
    <row r="96731" spans="2:10" x14ac:dyDescent="0.25">
      <c r="B96731" s="3"/>
      <c r="C96731" s="2" t="s">
        <v>41971</v>
      </c>
      <c r="D96731" s="2"/>
      <c r="E96731" s="2"/>
      <c r="F96731" s="2"/>
      <c r="G96731" s="2"/>
      <c r="H96731" s="2"/>
      <c r="I96731" s="2"/>
      <c r="J96731" s="2"/>
    </row>
    <row r="96732" spans="2:10" x14ac:dyDescent="0.25">
      <c r="B96732" s="3"/>
      <c r="C96732" s="2" t="s">
        <v>41972</v>
      </c>
      <c r="D96732" s="2"/>
      <c r="E96732" s="2"/>
      <c r="F96732" s="2"/>
      <c r="G96732" s="2"/>
      <c r="H96732" s="2"/>
      <c r="I96732" s="2"/>
      <c r="J96732" s="2"/>
    </row>
    <row r="96733" spans="2:10" x14ac:dyDescent="0.25">
      <c r="B96733" s="3"/>
      <c r="C96733" s="2" t="s">
        <v>41973</v>
      </c>
      <c r="D96733" s="2"/>
      <c r="E96733" s="2"/>
      <c r="F96733" s="2"/>
      <c r="G96733" s="2"/>
      <c r="H96733" s="2"/>
      <c r="I96733" s="2"/>
      <c r="J96733" s="2"/>
    </row>
    <row r="96734" spans="2:10" x14ac:dyDescent="0.25">
      <c r="B96734" s="3"/>
      <c r="C96734" s="2" t="s">
        <v>41974</v>
      </c>
      <c r="D96734" s="2"/>
      <c r="E96734" s="2"/>
      <c r="F96734" s="2"/>
      <c r="G96734" s="2"/>
      <c r="H96734" s="2"/>
      <c r="I96734" s="2"/>
      <c r="J96734" s="2"/>
    </row>
    <row r="96735" spans="2:10" x14ac:dyDescent="0.25">
      <c r="B96735" s="3"/>
      <c r="C96735" s="2" t="s">
        <v>41975</v>
      </c>
      <c r="D96735" s="2"/>
      <c r="E96735" s="2"/>
      <c r="F96735" s="2"/>
      <c r="G96735" s="2"/>
      <c r="H96735" s="2"/>
      <c r="I96735" s="2"/>
      <c r="J96735" s="2"/>
    </row>
    <row r="96736" spans="2:10" x14ac:dyDescent="0.25">
      <c r="B96736" s="3"/>
      <c r="C96736" s="2" t="s">
        <v>41976</v>
      </c>
      <c r="D96736" s="2"/>
      <c r="E96736" s="2"/>
      <c r="F96736" s="2"/>
      <c r="G96736" s="2"/>
      <c r="H96736" s="2"/>
      <c r="I96736" s="2"/>
      <c r="J96736" s="2"/>
    </row>
    <row r="96737" spans="2:10" x14ac:dyDescent="0.25">
      <c r="B96737" s="3"/>
      <c r="C96737" s="2" t="s">
        <v>41977</v>
      </c>
      <c r="D96737" s="2"/>
      <c r="E96737" s="2"/>
      <c r="F96737" s="2"/>
      <c r="G96737" s="2"/>
      <c r="H96737" s="2"/>
      <c r="I96737" s="2"/>
      <c r="J96737" s="2"/>
    </row>
    <row r="96738" spans="2:10" x14ac:dyDescent="0.25">
      <c r="B96738" s="3"/>
      <c r="C96738" s="2" t="s">
        <v>41978</v>
      </c>
      <c r="D96738" s="2"/>
      <c r="E96738" s="2"/>
      <c r="F96738" s="2"/>
      <c r="G96738" s="2"/>
      <c r="H96738" s="2"/>
      <c r="I96738" s="2"/>
      <c r="J96738" s="2"/>
    </row>
    <row r="96739" spans="2:10" x14ac:dyDescent="0.25">
      <c r="B96739" s="3"/>
      <c r="C96739" s="2" t="s">
        <v>41979</v>
      </c>
      <c r="D96739" s="2"/>
      <c r="E96739" s="2"/>
      <c r="F96739" s="2"/>
      <c r="G96739" s="2"/>
      <c r="H96739" s="2"/>
      <c r="I96739" s="2"/>
      <c r="J96739" s="2"/>
    </row>
    <row r="96740" spans="2:10" x14ac:dyDescent="0.25">
      <c r="B96740" s="3"/>
      <c r="C96740" s="2" t="s">
        <v>41980</v>
      </c>
      <c r="D96740" s="2"/>
      <c r="E96740" s="2"/>
      <c r="F96740" s="2"/>
      <c r="G96740" s="2"/>
      <c r="H96740" s="2"/>
      <c r="I96740" s="2"/>
      <c r="J96740" s="2"/>
    </row>
    <row r="96741" spans="2:10" x14ac:dyDescent="0.25">
      <c r="B96741" s="3"/>
      <c r="C96741" s="2" t="s">
        <v>41981</v>
      </c>
      <c r="D96741" s="2"/>
      <c r="E96741" s="2"/>
      <c r="F96741" s="2"/>
      <c r="G96741" s="2"/>
      <c r="H96741" s="2"/>
      <c r="I96741" s="2"/>
      <c r="J96741" s="2"/>
    </row>
    <row r="96742" spans="2:10" x14ac:dyDescent="0.25">
      <c r="B96742" s="3"/>
      <c r="C96742" s="2" t="s">
        <v>41982</v>
      </c>
      <c r="D96742" s="2"/>
      <c r="E96742" s="2"/>
      <c r="F96742" s="2"/>
      <c r="G96742" s="2"/>
      <c r="H96742" s="2"/>
      <c r="I96742" s="2"/>
      <c r="J96742" s="2"/>
    </row>
    <row r="96743" spans="2:10" x14ac:dyDescent="0.25">
      <c r="B96743" s="3"/>
      <c r="C96743" s="2" t="s">
        <v>41983</v>
      </c>
      <c r="D96743" s="2"/>
      <c r="E96743" s="2"/>
      <c r="F96743" s="2"/>
      <c r="G96743" s="2"/>
      <c r="H96743" s="2"/>
      <c r="I96743" s="2"/>
      <c r="J96743" s="2"/>
    </row>
    <row r="96744" spans="2:10" x14ac:dyDescent="0.25">
      <c r="B96744" s="3"/>
      <c r="C96744" s="2" t="s">
        <v>41984</v>
      </c>
      <c r="D96744" s="2"/>
      <c r="E96744" s="2"/>
      <c r="F96744" s="2"/>
      <c r="G96744" s="2"/>
      <c r="H96744" s="2"/>
      <c r="I96744" s="2"/>
      <c r="J96744" s="2"/>
    </row>
    <row r="96745" spans="2:10" x14ac:dyDescent="0.25">
      <c r="B96745" s="3"/>
      <c r="C96745" s="2" t="s">
        <v>41985</v>
      </c>
      <c r="D96745" s="2"/>
      <c r="E96745" s="2"/>
      <c r="F96745" s="2"/>
      <c r="G96745" s="2"/>
      <c r="H96745" s="2"/>
      <c r="I96745" s="2"/>
      <c r="J96745" s="2"/>
    </row>
    <row r="96746" spans="2:10" x14ac:dyDescent="0.25">
      <c r="B96746" s="3"/>
      <c r="C96746" s="2" t="s">
        <v>41987</v>
      </c>
      <c r="D96746" s="2"/>
      <c r="E96746" s="2"/>
      <c r="F96746" s="2"/>
      <c r="G96746" s="2"/>
      <c r="H96746" s="2"/>
      <c r="I96746" s="2"/>
      <c r="J96746" s="2"/>
    </row>
    <row r="96747" spans="2:10" x14ac:dyDescent="0.25">
      <c r="B96747" s="3"/>
      <c r="C96747" s="2" t="s">
        <v>41989</v>
      </c>
      <c r="D96747" s="2"/>
      <c r="E96747" s="2"/>
      <c r="F96747" s="2"/>
      <c r="G96747" s="2"/>
      <c r="H96747" s="2"/>
      <c r="I96747" s="2"/>
      <c r="J96747" s="2"/>
    </row>
    <row r="96748" spans="2:10" x14ac:dyDescent="0.25">
      <c r="B96748" s="3"/>
      <c r="C96748" s="2" t="s">
        <v>41990</v>
      </c>
      <c r="D96748" s="2"/>
      <c r="E96748" s="2"/>
      <c r="F96748" s="2"/>
      <c r="G96748" s="2"/>
      <c r="H96748" s="2"/>
      <c r="I96748" s="2"/>
      <c r="J96748" s="2"/>
    </row>
    <row r="96749" spans="2:10" x14ac:dyDescent="0.25">
      <c r="B96749" s="3"/>
      <c r="C96749" s="2" t="s">
        <v>41991</v>
      </c>
      <c r="D96749" s="2"/>
      <c r="E96749" s="2"/>
      <c r="F96749" s="2"/>
      <c r="G96749" s="2"/>
      <c r="H96749" s="2"/>
      <c r="I96749" s="2"/>
      <c r="J96749" s="2"/>
    </row>
    <row r="96750" spans="2:10" x14ac:dyDescent="0.25">
      <c r="B96750" s="3"/>
      <c r="C96750" s="2" t="s">
        <v>41992</v>
      </c>
      <c r="D96750" s="2"/>
      <c r="E96750" s="2"/>
      <c r="F96750" s="2"/>
      <c r="G96750" s="2"/>
      <c r="H96750" s="2"/>
      <c r="I96750" s="2"/>
      <c r="J96750" s="2"/>
    </row>
    <row r="96751" spans="2:10" x14ac:dyDescent="0.25">
      <c r="B96751" s="3"/>
      <c r="C96751" s="2" t="s">
        <v>41993</v>
      </c>
      <c r="D96751" s="2"/>
      <c r="E96751" s="2"/>
      <c r="F96751" s="2"/>
      <c r="G96751" s="2"/>
      <c r="H96751" s="2"/>
      <c r="I96751" s="2"/>
      <c r="J96751" s="2"/>
    </row>
    <row r="96752" spans="2:10" x14ac:dyDescent="0.25">
      <c r="B96752" s="3"/>
      <c r="C96752" s="2" t="s">
        <v>41994</v>
      </c>
      <c r="D96752" s="2"/>
      <c r="E96752" s="2"/>
      <c r="F96752" s="2"/>
      <c r="G96752" s="2"/>
      <c r="H96752" s="2"/>
      <c r="I96752" s="2"/>
      <c r="J96752" s="2"/>
    </row>
    <row r="96753" spans="2:10" x14ac:dyDescent="0.25">
      <c r="B96753" s="3"/>
      <c r="C96753" s="2" t="s">
        <v>41995</v>
      </c>
      <c r="D96753" s="2"/>
      <c r="E96753" s="2"/>
      <c r="F96753" s="2"/>
      <c r="G96753" s="2"/>
      <c r="H96753" s="2"/>
      <c r="I96753" s="2"/>
      <c r="J96753" s="2"/>
    </row>
    <row r="96754" spans="2:10" x14ac:dyDescent="0.25">
      <c r="B96754" s="3"/>
      <c r="C96754" s="2" t="s">
        <v>41996</v>
      </c>
      <c r="D96754" s="2"/>
      <c r="E96754" s="2"/>
      <c r="F96754" s="2"/>
      <c r="G96754" s="2"/>
      <c r="H96754" s="2"/>
      <c r="I96754" s="2"/>
      <c r="J96754" s="2"/>
    </row>
    <row r="96755" spans="2:10" x14ac:dyDescent="0.25">
      <c r="B96755" s="3"/>
      <c r="C96755" s="2" t="s">
        <v>41997</v>
      </c>
      <c r="D96755" s="2"/>
      <c r="E96755" s="2"/>
      <c r="F96755" s="2"/>
      <c r="G96755" s="2"/>
      <c r="H96755" s="2"/>
      <c r="I96755" s="2"/>
      <c r="J96755" s="2"/>
    </row>
    <row r="96756" spans="2:10" x14ac:dyDescent="0.25">
      <c r="B96756" s="3"/>
      <c r="C96756" s="2" t="s">
        <v>41998</v>
      </c>
      <c r="D96756" s="2"/>
      <c r="E96756" s="2"/>
      <c r="F96756" s="2"/>
      <c r="G96756" s="2"/>
      <c r="H96756" s="2"/>
      <c r="I96756" s="2"/>
      <c r="J96756" s="2"/>
    </row>
    <row r="96757" spans="2:10" x14ac:dyDescent="0.25">
      <c r="B96757" s="3"/>
      <c r="C96757" s="2" t="s">
        <v>41999</v>
      </c>
      <c r="D96757" s="2"/>
      <c r="E96757" s="2"/>
      <c r="F96757" s="2"/>
      <c r="G96757" s="2"/>
      <c r="H96757" s="2"/>
      <c r="I96757" s="2"/>
      <c r="J96757" s="2"/>
    </row>
    <row r="96758" spans="2:10" x14ac:dyDescent="0.25">
      <c r="B96758" s="3"/>
      <c r="C96758" s="2" t="s">
        <v>42000</v>
      </c>
      <c r="D96758" s="2"/>
      <c r="E96758" s="2"/>
      <c r="F96758" s="2"/>
      <c r="G96758" s="2"/>
      <c r="H96758" s="2"/>
      <c r="I96758" s="2"/>
      <c r="J96758" s="2"/>
    </row>
    <row r="96759" spans="2:10" x14ac:dyDescent="0.25">
      <c r="B96759" s="3"/>
      <c r="C96759" s="2" t="s">
        <v>42001</v>
      </c>
      <c r="D96759" s="2"/>
      <c r="E96759" s="2"/>
      <c r="F96759" s="2"/>
      <c r="G96759" s="2"/>
      <c r="H96759" s="2"/>
      <c r="I96759" s="2"/>
      <c r="J96759" s="2"/>
    </row>
    <row r="96760" spans="2:10" x14ac:dyDescent="0.25">
      <c r="B96760" s="3"/>
      <c r="C96760" s="2" t="s">
        <v>42002</v>
      </c>
      <c r="D96760" s="2"/>
      <c r="E96760" s="2"/>
      <c r="F96760" s="2"/>
      <c r="G96760" s="2"/>
      <c r="H96760" s="2"/>
      <c r="I96760" s="2"/>
      <c r="J96760" s="2"/>
    </row>
    <row r="96761" spans="2:10" x14ac:dyDescent="0.25">
      <c r="B96761" s="3"/>
      <c r="C96761" s="2" t="s">
        <v>42003</v>
      </c>
      <c r="D96761" s="2"/>
      <c r="E96761" s="2"/>
      <c r="F96761" s="2"/>
      <c r="G96761" s="2"/>
      <c r="H96761" s="2"/>
      <c r="I96761" s="2"/>
      <c r="J96761" s="2"/>
    </row>
    <row r="96762" spans="2:10" x14ac:dyDescent="0.25">
      <c r="B96762" s="3"/>
      <c r="C96762" s="2" t="s">
        <v>42004</v>
      </c>
      <c r="D96762" s="2"/>
      <c r="E96762" s="2"/>
      <c r="F96762" s="2"/>
      <c r="G96762" s="2"/>
      <c r="H96762" s="2"/>
      <c r="I96762" s="2"/>
      <c r="J96762" s="2"/>
    </row>
    <row r="96763" spans="2:10" x14ac:dyDescent="0.25">
      <c r="B96763" s="3"/>
      <c r="C96763" s="2" t="s">
        <v>42006</v>
      </c>
      <c r="D96763" s="2"/>
      <c r="E96763" s="2"/>
      <c r="F96763" s="2"/>
      <c r="G96763" s="2"/>
      <c r="H96763" s="2"/>
      <c r="I96763" s="2"/>
      <c r="J96763" s="2"/>
    </row>
    <row r="96764" spans="2:10" x14ac:dyDescent="0.25">
      <c r="B96764" s="3"/>
      <c r="C96764" s="2" t="s">
        <v>42007</v>
      </c>
      <c r="D96764" s="2"/>
      <c r="E96764" s="2"/>
      <c r="F96764" s="2"/>
      <c r="G96764" s="2"/>
      <c r="H96764" s="2"/>
      <c r="I96764" s="2"/>
      <c r="J96764" s="2"/>
    </row>
    <row r="96765" spans="2:10" x14ac:dyDescent="0.25">
      <c r="B96765" s="3"/>
      <c r="C96765" s="2" t="s">
        <v>42008</v>
      </c>
      <c r="D96765" s="2"/>
      <c r="E96765" s="2"/>
      <c r="F96765" s="2"/>
      <c r="G96765" s="2"/>
      <c r="H96765" s="2"/>
      <c r="I96765" s="2"/>
      <c r="J96765" s="2"/>
    </row>
    <row r="96766" spans="2:10" x14ac:dyDescent="0.25">
      <c r="B96766" s="3"/>
      <c r="C96766" s="2" t="s">
        <v>42009</v>
      </c>
      <c r="D96766" s="2"/>
      <c r="E96766" s="2"/>
      <c r="F96766" s="2"/>
      <c r="G96766" s="2"/>
      <c r="H96766" s="2"/>
      <c r="I96766" s="2"/>
      <c r="J96766" s="2"/>
    </row>
    <row r="96767" spans="2:10" x14ac:dyDescent="0.25">
      <c r="B96767" s="3"/>
      <c r="C96767" s="2" t="s">
        <v>42010</v>
      </c>
      <c r="D96767" s="2"/>
      <c r="E96767" s="2"/>
      <c r="F96767" s="2"/>
      <c r="G96767" s="2"/>
      <c r="H96767" s="2"/>
      <c r="I96767" s="2"/>
      <c r="J96767" s="2"/>
    </row>
    <row r="96768" spans="2:10" x14ac:dyDescent="0.25">
      <c r="B96768" s="3"/>
      <c r="C96768" s="2" t="s">
        <v>42011</v>
      </c>
      <c r="D96768" s="2"/>
      <c r="E96768" s="2"/>
      <c r="F96768" s="2"/>
      <c r="G96768" s="2"/>
      <c r="H96768" s="2"/>
      <c r="I96768" s="2"/>
      <c r="J96768" s="2"/>
    </row>
    <row r="96769" spans="2:10" x14ac:dyDescent="0.25">
      <c r="B96769" s="3"/>
      <c r="C96769" s="2" t="s">
        <v>42012</v>
      </c>
      <c r="D96769" s="2"/>
      <c r="E96769" s="2"/>
      <c r="F96769" s="2"/>
      <c r="G96769" s="2"/>
      <c r="H96769" s="2"/>
      <c r="I96769" s="2"/>
      <c r="J96769" s="2"/>
    </row>
    <row r="96770" spans="2:10" x14ac:dyDescent="0.25">
      <c r="B96770" s="3"/>
      <c r="C96770" s="2" t="s">
        <v>42013</v>
      </c>
      <c r="D96770" s="2"/>
      <c r="E96770" s="2"/>
      <c r="F96770" s="2"/>
      <c r="G96770" s="2"/>
      <c r="H96770" s="2"/>
      <c r="I96770" s="2"/>
      <c r="J96770" s="2"/>
    </row>
    <row r="96771" spans="2:10" x14ac:dyDescent="0.25">
      <c r="B96771" s="3"/>
      <c r="C96771" s="2" t="s">
        <v>42014</v>
      </c>
      <c r="D96771" s="2"/>
      <c r="E96771" s="2"/>
      <c r="F96771" s="2"/>
      <c r="G96771" s="2"/>
      <c r="H96771" s="2"/>
      <c r="I96771" s="2"/>
      <c r="J96771" s="2"/>
    </row>
    <row r="96772" spans="2:10" x14ac:dyDescent="0.25">
      <c r="B96772" s="3"/>
      <c r="C96772" s="2" t="s">
        <v>42015</v>
      </c>
      <c r="D96772" s="2"/>
      <c r="E96772" s="2"/>
      <c r="F96772" s="2"/>
      <c r="G96772" s="2"/>
      <c r="H96772" s="2"/>
      <c r="I96772" s="2"/>
      <c r="J96772" s="2"/>
    </row>
    <row r="96773" spans="2:10" x14ac:dyDescent="0.25">
      <c r="B96773" s="3"/>
      <c r="C96773" s="2" t="s">
        <v>42017</v>
      </c>
      <c r="D96773" s="2"/>
      <c r="E96773" s="2"/>
      <c r="F96773" s="2"/>
      <c r="G96773" s="2"/>
      <c r="H96773" s="2"/>
      <c r="I96773" s="2"/>
      <c r="J96773" s="2"/>
    </row>
    <row r="96774" spans="2:10" x14ac:dyDescent="0.25">
      <c r="B96774" s="3"/>
      <c r="C96774" s="2" t="s">
        <v>42018</v>
      </c>
      <c r="D96774" s="2"/>
      <c r="E96774" s="2"/>
      <c r="F96774" s="2"/>
      <c r="G96774" s="2"/>
      <c r="H96774" s="2"/>
      <c r="I96774" s="2"/>
      <c r="J96774" s="2"/>
    </row>
    <row r="96775" spans="2:10" x14ac:dyDescent="0.25">
      <c r="B96775" s="3"/>
      <c r="C96775" s="2" t="s">
        <v>42019</v>
      </c>
      <c r="D96775" s="2"/>
      <c r="E96775" s="2"/>
      <c r="F96775" s="2"/>
      <c r="G96775" s="2"/>
      <c r="H96775" s="2"/>
      <c r="I96775" s="2"/>
      <c r="J96775" s="2"/>
    </row>
    <row r="96776" spans="2:10" x14ac:dyDescent="0.25">
      <c r="B96776" s="3"/>
      <c r="C96776" s="2" t="s">
        <v>42020</v>
      </c>
      <c r="D96776" s="2"/>
      <c r="E96776" s="2"/>
      <c r="F96776" s="2"/>
      <c r="G96776" s="2"/>
      <c r="H96776" s="2"/>
      <c r="I96776" s="2"/>
      <c r="J96776" s="2"/>
    </row>
    <row r="96777" spans="2:10" x14ac:dyDescent="0.25">
      <c r="B96777" s="3"/>
      <c r="C96777" s="2" t="s">
        <v>42021</v>
      </c>
      <c r="D96777" s="2"/>
      <c r="E96777" s="2"/>
      <c r="F96777" s="2"/>
      <c r="G96777" s="2"/>
      <c r="H96777" s="2"/>
      <c r="I96777" s="2"/>
      <c r="J96777" s="2"/>
    </row>
    <row r="96778" spans="2:10" x14ac:dyDescent="0.25">
      <c r="B96778" s="3"/>
      <c r="C96778" s="2" t="s">
        <v>42022</v>
      </c>
      <c r="D96778" s="2"/>
      <c r="E96778" s="2"/>
      <c r="F96778" s="2"/>
      <c r="G96778" s="2"/>
      <c r="H96778" s="2"/>
      <c r="I96778" s="2"/>
      <c r="J96778" s="2"/>
    </row>
    <row r="96779" spans="2:10" x14ac:dyDescent="0.25">
      <c r="B96779" s="3"/>
      <c r="C96779" s="2" t="s">
        <v>42023</v>
      </c>
      <c r="D96779" s="2"/>
      <c r="E96779" s="2"/>
      <c r="F96779" s="2"/>
      <c r="G96779" s="2"/>
      <c r="H96779" s="2"/>
      <c r="I96779" s="2"/>
      <c r="J96779" s="2"/>
    </row>
    <row r="96780" spans="2:10" x14ac:dyDescent="0.25">
      <c r="B96780" s="3"/>
      <c r="C96780" s="2" t="s">
        <v>42024</v>
      </c>
      <c r="D96780" s="2"/>
      <c r="E96780" s="2"/>
      <c r="F96780" s="2"/>
      <c r="G96780" s="2"/>
      <c r="H96780" s="2"/>
      <c r="I96780" s="2"/>
      <c r="J96780" s="2"/>
    </row>
    <row r="96781" spans="2:10" x14ac:dyDescent="0.25">
      <c r="B96781" s="3"/>
      <c r="C96781" s="2" t="s">
        <v>42025</v>
      </c>
      <c r="D96781" s="2"/>
      <c r="E96781" s="2"/>
      <c r="F96781" s="2"/>
      <c r="G96781" s="2"/>
      <c r="H96781" s="2"/>
      <c r="I96781" s="2"/>
      <c r="J96781" s="2"/>
    </row>
    <row r="96782" spans="2:10" x14ac:dyDescent="0.25">
      <c r="B96782" s="3"/>
      <c r="C96782" s="2" t="s">
        <v>42026</v>
      </c>
      <c r="D96782" s="2"/>
      <c r="E96782" s="2"/>
      <c r="F96782" s="2"/>
      <c r="G96782" s="2"/>
      <c r="H96782" s="2"/>
      <c r="I96782" s="2"/>
      <c r="J96782" s="2"/>
    </row>
    <row r="96783" spans="2:10" x14ac:dyDescent="0.25">
      <c r="B96783" s="3"/>
      <c r="C96783" s="2" t="s">
        <v>42027</v>
      </c>
      <c r="D96783" s="2"/>
      <c r="E96783" s="2"/>
      <c r="F96783" s="2"/>
      <c r="G96783" s="2"/>
      <c r="H96783" s="2"/>
      <c r="I96783" s="2"/>
      <c r="J96783" s="2"/>
    </row>
    <row r="96784" spans="2:10" x14ac:dyDescent="0.25">
      <c r="B96784" s="3"/>
      <c r="C96784" s="2" t="s">
        <v>42028</v>
      </c>
      <c r="D96784" s="2"/>
      <c r="E96784" s="2"/>
      <c r="F96784" s="2"/>
      <c r="G96784" s="2"/>
      <c r="H96784" s="2"/>
      <c r="I96784" s="2"/>
      <c r="J96784" s="2"/>
    </row>
    <row r="96785" spans="2:10" x14ac:dyDescent="0.25">
      <c r="B96785" s="3"/>
      <c r="C96785" s="2" t="s">
        <v>42029</v>
      </c>
      <c r="D96785" s="2"/>
      <c r="E96785" s="2"/>
      <c r="F96785" s="2"/>
      <c r="G96785" s="2"/>
      <c r="H96785" s="2"/>
      <c r="I96785" s="2"/>
      <c r="J96785" s="2"/>
    </row>
    <row r="96786" spans="2:10" x14ac:dyDescent="0.25">
      <c r="B96786" s="3"/>
      <c r="C96786" s="2" t="s">
        <v>42030</v>
      </c>
      <c r="D96786" s="2"/>
      <c r="E96786" s="2"/>
      <c r="F96786" s="2"/>
      <c r="G96786" s="2"/>
      <c r="H96786" s="2"/>
      <c r="I96786" s="2"/>
      <c r="J96786" s="2"/>
    </row>
    <row r="96787" spans="2:10" x14ac:dyDescent="0.25">
      <c r="B96787" s="3"/>
      <c r="C96787" s="2" t="s">
        <v>42031</v>
      </c>
      <c r="D96787" s="2"/>
      <c r="E96787" s="2"/>
      <c r="F96787" s="2"/>
      <c r="G96787" s="2"/>
      <c r="H96787" s="2"/>
      <c r="I96787" s="2"/>
      <c r="J96787" s="2"/>
    </row>
    <row r="96788" spans="2:10" x14ac:dyDescent="0.25">
      <c r="B96788" s="3"/>
      <c r="C96788" s="2" t="s">
        <v>42033</v>
      </c>
      <c r="D96788" s="2"/>
      <c r="E96788" s="2"/>
      <c r="F96788" s="2"/>
      <c r="G96788" s="2"/>
      <c r="H96788" s="2"/>
      <c r="I96788" s="2"/>
      <c r="J96788" s="2"/>
    </row>
    <row r="96789" spans="2:10" x14ac:dyDescent="0.25">
      <c r="B96789" s="3"/>
      <c r="C96789" s="2" t="s">
        <v>42034</v>
      </c>
      <c r="D96789" s="2"/>
      <c r="E96789" s="2"/>
      <c r="F96789" s="2"/>
      <c r="G96789" s="2"/>
      <c r="H96789" s="2"/>
      <c r="I96789" s="2"/>
      <c r="J96789" s="2"/>
    </row>
    <row r="96790" spans="2:10" x14ac:dyDescent="0.25">
      <c r="B96790" s="3"/>
      <c r="C96790" s="2" t="s">
        <v>42035</v>
      </c>
      <c r="D96790" s="2"/>
      <c r="E96790" s="2"/>
      <c r="F96790" s="2"/>
      <c r="G96790" s="2"/>
      <c r="H96790" s="2"/>
      <c r="I96790" s="2"/>
      <c r="J96790" s="2"/>
    </row>
    <row r="96791" spans="2:10" x14ac:dyDescent="0.25">
      <c r="B96791" s="3"/>
      <c r="C96791" s="2" t="s">
        <v>42036</v>
      </c>
      <c r="D96791" s="2"/>
      <c r="E96791" s="2"/>
      <c r="F96791" s="2"/>
      <c r="G96791" s="2"/>
      <c r="H96791" s="2"/>
      <c r="I96791" s="2"/>
      <c r="J96791" s="2"/>
    </row>
    <row r="96792" spans="2:10" x14ac:dyDescent="0.25">
      <c r="B96792" s="3"/>
      <c r="C96792" s="2" t="s">
        <v>42037</v>
      </c>
      <c r="D96792" s="2"/>
      <c r="E96792" s="2"/>
      <c r="F96792" s="2"/>
      <c r="G96792" s="2"/>
      <c r="H96792" s="2"/>
      <c r="I96792" s="2"/>
      <c r="J96792" s="2"/>
    </row>
    <row r="96793" spans="2:10" x14ac:dyDescent="0.25">
      <c r="B96793" s="3"/>
      <c r="C96793" s="2" t="s">
        <v>42038</v>
      </c>
      <c r="D96793" s="2"/>
      <c r="E96793" s="2"/>
      <c r="F96793" s="2"/>
      <c r="G96793" s="2"/>
      <c r="H96793" s="2"/>
      <c r="I96793" s="2"/>
      <c r="J96793" s="2"/>
    </row>
    <row r="96794" spans="2:10" x14ac:dyDescent="0.25">
      <c r="B96794" s="3"/>
      <c r="C96794" s="2" t="s">
        <v>42039</v>
      </c>
      <c r="D96794" s="2"/>
      <c r="E96794" s="2"/>
      <c r="F96794" s="2"/>
      <c r="G96794" s="2"/>
      <c r="H96794" s="2"/>
      <c r="I96794" s="2"/>
      <c r="J96794" s="2"/>
    </row>
    <row r="96795" spans="2:10" x14ac:dyDescent="0.25">
      <c r="B96795" s="3"/>
      <c r="C96795" s="2" t="s">
        <v>42040</v>
      </c>
      <c r="D96795" s="2"/>
      <c r="E96795" s="2"/>
      <c r="F96795" s="2"/>
      <c r="G96795" s="2"/>
      <c r="H96795" s="2"/>
      <c r="I96795" s="2"/>
      <c r="J96795" s="2"/>
    </row>
    <row r="96796" spans="2:10" x14ac:dyDescent="0.25">
      <c r="B96796" s="3"/>
      <c r="C96796" s="2" t="s">
        <v>42041</v>
      </c>
      <c r="D96796" s="2"/>
      <c r="E96796" s="2"/>
      <c r="F96796" s="2"/>
      <c r="G96796" s="2"/>
      <c r="H96796" s="2"/>
      <c r="I96796" s="2"/>
      <c r="J96796" s="2"/>
    </row>
    <row r="96797" spans="2:10" x14ac:dyDescent="0.25">
      <c r="B96797" s="3"/>
      <c r="C96797" s="2" t="s">
        <v>42042</v>
      </c>
      <c r="D96797" s="2"/>
      <c r="E96797" s="2"/>
      <c r="F96797" s="2"/>
      <c r="G96797" s="2"/>
      <c r="H96797" s="2"/>
      <c r="I96797" s="2"/>
      <c r="J96797" s="2"/>
    </row>
    <row r="96798" spans="2:10" x14ac:dyDescent="0.25">
      <c r="B96798" s="3"/>
      <c r="C96798" s="2" t="s">
        <v>42043</v>
      </c>
      <c r="D96798" s="2"/>
      <c r="E96798" s="2"/>
      <c r="F96798" s="2"/>
      <c r="G96798" s="2"/>
      <c r="H96798" s="2"/>
      <c r="I96798" s="2"/>
      <c r="J96798" s="2"/>
    </row>
    <row r="96799" spans="2:10" x14ac:dyDescent="0.25">
      <c r="B96799" s="3"/>
      <c r="C96799" s="2" t="s">
        <v>42044</v>
      </c>
      <c r="D96799" s="2"/>
      <c r="E96799" s="2"/>
      <c r="F96799" s="2"/>
      <c r="G96799" s="2"/>
      <c r="H96799" s="2"/>
      <c r="I96799" s="2"/>
      <c r="J96799" s="2"/>
    </row>
    <row r="96800" spans="2:10" x14ac:dyDescent="0.25">
      <c r="B96800" s="3"/>
      <c r="C96800" s="2" t="s">
        <v>42045</v>
      </c>
      <c r="D96800" s="2"/>
      <c r="E96800" s="2"/>
      <c r="F96800" s="2"/>
      <c r="G96800" s="2"/>
      <c r="H96800" s="2"/>
      <c r="I96800" s="2"/>
      <c r="J96800" s="2"/>
    </row>
    <row r="96801" spans="2:10" x14ac:dyDescent="0.25">
      <c r="B96801" s="3"/>
      <c r="C96801" s="2" t="s">
        <v>42046</v>
      </c>
      <c r="D96801" s="2"/>
      <c r="E96801" s="2"/>
      <c r="F96801" s="2"/>
      <c r="G96801" s="2"/>
      <c r="H96801" s="2"/>
      <c r="I96801" s="2"/>
      <c r="J96801" s="2"/>
    </row>
    <row r="96802" spans="2:10" x14ac:dyDescent="0.25">
      <c r="B96802" s="3"/>
      <c r="C96802" s="2" t="s">
        <v>42047</v>
      </c>
      <c r="D96802" s="2"/>
      <c r="E96802" s="2"/>
      <c r="F96802" s="2"/>
      <c r="G96802" s="2"/>
      <c r="H96802" s="2"/>
      <c r="I96802" s="2"/>
      <c r="J96802" s="2"/>
    </row>
    <row r="96803" spans="2:10" x14ac:dyDescent="0.25">
      <c r="B96803" s="3"/>
      <c r="C96803" s="2" t="s">
        <v>42048</v>
      </c>
      <c r="D96803" s="2"/>
      <c r="E96803" s="2"/>
      <c r="F96803" s="2"/>
      <c r="G96803" s="2"/>
      <c r="H96803" s="2"/>
      <c r="I96803" s="2"/>
      <c r="J96803" s="2"/>
    </row>
    <row r="96804" spans="2:10" x14ac:dyDescent="0.25">
      <c r="B96804" s="3"/>
      <c r="C96804" s="2" t="s">
        <v>42049</v>
      </c>
      <c r="D96804" s="2"/>
      <c r="E96804" s="2"/>
      <c r="F96804" s="2"/>
      <c r="G96804" s="2"/>
      <c r="H96804" s="2"/>
      <c r="I96804" s="2"/>
      <c r="J96804" s="2"/>
    </row>
    <row r="96805" spans="2:10" x14ac:dyDescent="0.25">
      <c r="B96805" s="3"/>
      <c r="C96805" s="2" t="s">
        <v>42050</v>
      </c>
      <c r="D96805" s="2"/>
      <c r="E96805" s="2"/>
      <c r="F96805" s="2"/>
      <c r="G96805" s="2"/>
      <c r="H96805" s="2"/>
      <c r="I96805" s="2"/>
      <c r="J96805" s="2"/>
    </row>
    <row r="96806" spans="2:10" x14ac:dyDescent="0.25">
      <c r="B96806" s="3"/>
      <c r="C96806" s="2" t="s">
        <v>42051</v>
      </c>
      <c r="D96806" s="2"/>
      <c r="E96806" s="2"/>
      <c r="F96806" s="2"/>
      <c r="G96806" s="2"/>
      <c r="H96806" s="2"/>
      <c r="I96806" s="2"/>
      <c r="J96806" s="2"/>
    </row>
    <row r="96807" spans="2:10" x14ac:dyDescent="0.25">
      <c r="B96807" s="3"/>
      <c r="C96807" s="2" t="s">
        <v>42052</v>
      </c>
      <c r="D96807" s="2"/>
      <c r="E96807" s="2"/>
      <c r="F96807" s="2"/>
      <c r="G96807" s="2"/>
      <c r="H96807" s="2"/>
      <c r="I96807" s="2"/>
      <c r="J96807" s="2"/>
    </row>
    <row r="96808" spans="2:10" x14ac:dyDescent="0.25">
      <c r="B96808" s="3"/>
      <c r="C96808" s="2" t="s">
        <v>42053</v>
      </c>
      <c r="D96808" s="2"/>
      <c r="E96808" s="2"/>
      <c r="F96808" s="2"/>
      <c r="G96808" s="2"/>
      <c r="H96808" s="2"/>
      <c r="I96808" s="2"/>
      <c r="J96808" s="2"/>
    </row>
    <row r="96809" spans="2:10" x14ac:dyDescent="0.25">
      <c r="B96809" s="3"/>
      <c r="C96809" s="2" t="s">
        <v>42054</v>
      </c>
      <c r="D96809" s="2"/>
      <c r="E96809" s="2"/>
      <c r="F96809" s="2"/>
      <c r="G96809" s="2"/>
      <c r="H96809" s="2"/>
      <c r="I96809" s="2"/>
      <c r="J96809" s="2"/>
    </row>
    <row r="96810" spans="2:10" x14ac:dyDescent="0.25">
      <c r="B96810" s="3"/>
      <c r="C96810" s="2" t="s">
        <v>42055</v>
      </c>
      <c r="D96810" s="2"/>
      <c r="E96810" s="2"/>
      <c r="F96810" s="2"/>
      <c r="G96810" s="2"/>
      <c r="H96810" s="2"/>
      <c r="I96810" s="2"/>
      <c r="J96810" s="2"/>
    </row>
    <row r="96811" spans="2:10" x14ac:dyDescent="0.25">
      <c r="B96811" s="3"/>
      <c r="C96811" s="2" t="s">
        <v>42056</v>
      </c>
      <c r="D96811" s="2"/>
      <c r="E96811" s="2"/>
      <c r="F96811" s="2"/>
      <c r="G96811" s="2"/>
      <c r="H96811" s="2"/>
      <c r="I96811" s="2"/>
      <c r="J96811" s="2"/>
    </row>
    <row r="96812" spans="2:10" x14ac:dyDescent="0.25">
      <c r="B96812" s="3"/>
      <c r="C96812" s="2" t="s">
        <v>42057</v>
      </c>
      <c r="D96812" s="2"/>
      <c r="E96812" s="2"/>
      <c r="F96812" s="2"/>
      <c r="G96812" s="2"/>
      <c r="H96812" s="2"/>
      <c r="I96812" s="2"/>
      <c r="J96812" s="2"/>
    </row>
    <row r="96813" spans="2:10" x14ac:dyDescent="0.25">
      <c r="B96813" s="3"/>
      <c r="C96813" s="2" t="s">
        <v>42058</v>
      </c>
      <c r="D96813" s="2"/>
      <c r="E96813" s="2"/>
      <c r="F96813" s="2"/>
      <c r="G96813" s="2"/>
      <c r="H96813" s="2"/>
      <c r="I96813" s="2"/>
      <c r="J96813" s="2"/>
    </row>
    <row r="96814" spans="2:10" x14ac:dyDescent="0.25">
      <c r="B96814" s="3"/>
      <c r="C96814" s="2" t="s">
        <v>42059</v>
      </c>
      <c r="D96814" s="2"/>
      <c r="E96814" s="2"/>
      <c r="F96814" s="2"/>
      <c r="G96814" s="2"/>
      <c r="H96814" s="2"/>
      <c r="I96814" s="2"/>
      <c r="J96814" s="2"/>
    </row>
    <row r="96815" spans="2:10" x14ac:dyDescent="0.25">
      <c r="B96815" s="3"/>
      <c r="C96815" s="2" t="s">
        <v>42061</v>
      </c>
      <c r="D96815" s="2"/>
      <c r="E96815" s="2"/>
      <c r="F96815" s="2"/>
      <c r="G96815" s="2"/>
      <c r="H96815" s="2"/>
      <c r="I96815" s="2"/>
      <c r="J96815" s="2"/>
    </row>
    <row r="96816" spans="2:10" x14ac:dyDescent="0.25">
      <c r="B96816" s="3"/>
      <c r="C96816" s="2" t="s">
        <v>42062</v>
      </c>
      <c r="D96816" s="2"/>
      <c r="E96816" s="2"/>
      <c r="F96816" s="2"/>
      <c r="G96816" s="2"/>
      <c r="H96816" s="2"/>
      <c r="I96816" s="2"/>
      <c r="J96816" s="2"/>
    </row>
    <row r="96817" spans="2:10" x14ac:dyDescent="0.25">
      <c r="B96817" s="3"/>
      <c r="C96817" s="2" t="s">
        <v>42063</v>
      </c>
      <c r="D96817" s="2"/>
      <c r="E96817" s="2"/>
      <c r="F96817" s="2"/>
      <c r="G96817" s="2"/>
      <c r="H96817" s="2"/>
      <c r="I96817" s="2"/>
      <c r="J96817" s="2"/>
    </row>
    <row r="96818" spans="2:10" x14ac:dyDescent="0.25">
      <c r="B96818" s="3"/>
      <c r="C96818" s="2" t="s">
        <v>42064</v>
      </c>
      <c r="D96818" s="2"/>
      <c r="E96818" s="2"/>
      <c r="F96818" s="2"/>
      <c r="G96818" s="2"/>
      <c r="H96818" s="2"/>
      <c r="I96818" s="2"/>
      <c r="J96818" s="2"/>
    </row>
    <row r="96819" spans="2:10" x14ac:dyDescent="0.25">
      <c r="B96819" s="3"/>
      <c r="C96819" s="2" t="s">
        <v>42066</v>
      </c>
      <c r="D96819" s="2"/>
      <c r="E96819" s="2"/>
      <c r="F96819" s="2"/>
      <c r="G96819" s="2"/>
      <c r="H96819" s="2"/>
      <c r="I96819" s="2"/>
      <c r="J96819" s="2"/>
    </row>
    <row r="96820" spans="2:10" x14ac:dyDescent="0.25">
      <c r="B96820" s="3"/>
      <c r="C96820" s="2" t="s">
        <v>42067</v>
      </c>
      <c r="D96820" s="2"/>
      <c r="E96820" s="2"/>
      <c r="F96820" s="2"/>
      <c r="G96820" s="2"/>
      <c r="H96820" s="2"/>
      <c r="I96820" s="2"/>
      <c r="J96820" s="2"/>
    </row>
    <row r="96821" spans="2:10" x14ac:dyDescent="0.25">
      <c r="B96821" s="3"/>
      <c r="C96821" s="2" t="s">
        <v>42068</v>
      </c>
      <c r="D96821" s="2"/>
      <c r="E96821" s="2"/>
      <c r="F96821" s="2"/>
      <c r="G96821" s="2"/>
      <c r="H96821" s="2"/>
      <c r="I96821" s="2"/>
      <c r="J96821" s="2"/>
    </row>
    <row r="96822" spans="2:10" x14ac:dyDescent="0.25">
      <c r="B96822" s="3"/>
      <c r="C96822" s="2" t="s">
        <v>42069</v>
      </c>
      <c r="D96822" s="2"/>
      <c r="E96822" s="2"/>
      <c r="F96822" s="2"/>
      <c r="G96822" s="2"/>
      <c r="H96822" s="2"/>
      <c r="I96822" s="2"/>
      <c r="J96822" s="2"/>
    </row>
    <row r="96823" spans="2:10" x14ac:dyDescent="0.25">
      <c r="B96823" s="3"/>
      <c r="C96823" s="2" t="s">
        <v>42070</v>
      </c>
      <c r="D96823" s="2"/>
      <c r="E96823" s="2"/>
      <c r="F96823" s="2"/>
      <c r="G96823" s="2"/>
      <c r="H96823" s="2"/>
      <c r="I96823" s="2"/>
      <c r="J96823" s="2"/>
    </row>
    <row r="96824" spans="2:10" x14ac:dyDescent="0.25">
      <c r="B96824" s="3"/>
      <c r="C96824" s="2" t="s">
        <v>42071</v>
      </c>
      <c r="D96824" s="2"/>
      <c r="E96824" s="2"/>
      <c r="F96824" s="2"/>
      <c r="G96824" s="2"/>
      <c r="H96824" s="2"/>
      <c r="I96824" s="2"/>
      <c r="J96824" s="2"/>
    </row>
    <row r="96825" spans="2:10" x14ac:dyDescent="0.25">
      <c r="B96825" s="3"/>
      <c r="C96825" s="2" t="s">
        <v>42072</v>
      </c>
      <c r="D96825" s="2"/>
      <c r="E96825" s="2"/>
      <c r="F96825" s="2"/>
      <c r="G96825" s="2"/>
      <c r="H96825" s="2"/>
      <c r="I96825" s="2"/>
      <c r="J96825" s="2"/>
    </row>
    <row r="96826" spans="2:10" x14ac:dyDescent="0.25">
      <c r="B96826" s="3"/>
      <c r="C96826" s="2" t="s">
        <v>42074</v>
      </c>
      <c r="D96826" s="2"/>
      <c r="E96826" s="2"/>
      <c r="F96826" s="2"/>
      <c r="G96826" s="2"/>
      <c r="H96826" s="2"/>
      <c r="I96826" s="2"/>
      <c r="J96826" s="2"/>
    </row>
    <row r="96827" spans="2:10" x14ac:dyDescent="0.25">
      <c r="B96827" s="3"/>
      <c r="C96827" s="2" t="s">
        <v>42075</v>
      </c>
      <c r="D96827" s="2"/>
      <c r="E96827" s="2"/>
      <c r="F96827" s="2"/>
      <c r="G96827" s="2"/>
      <c r="H96827" s="2"/>
      <c r="I96827" s="2"/>
      <c r="J96827" s="2"/>
    </row>
    <row r="96828" spans="2:10" x14ac:dyDescent="0.25">
      <c r="B96828" s="3"/>
      <c r="C96828" s="2" t="s">
        <v>42076</v>
      </c>
      <c r="D96828" s="2"/>
      <c r="E96828" s="2"/>
      <c r="F96828" s="2"/>
      <c r="G96828" s="2"/>
      <c r="H96828" s="2"/>
      <c r="I96828" s="2"/>
      <c r="J96828" s="2"/>
    </row>
    <row r="96829" spans="2:10" x14ac:dyDescent="0.25">
      <c r="B96829" s="3"/>
      <c r="C96829" s="2" t="s">
        <v>42077</v>
      </c>
      <c r="D96829" s="2"/>
      <c r="E96829" s="2"/>
      <c r="F96829" s="2"/>
      <c r="G96829" s="2"/>
      <c r="H96829" s="2"/>
      <c r="I96829" s="2"/>
      <c r="J96829" s="2"/>
    </row>
    <row r="96830" spans="2:10" x14ac:dyDescent="0.25">
      <c r="B96830" s="3"/>
      <c r="C96830" s="2" t="s">
        <v>42079</v>
      </c>
      <c r="D96830" s="2"/>
      <c r="E96830" s="2"/>
      <c r="F96830" s="2"/>
      <c r="G96830" s="2"/>
      <c r="H96830" s="2"/>
      <c r="I96830" s="2"/>
      <c r="J96830" s="2"/>
    </row>
    <row r="96831" spans="2:10" x14ac:dyDescent="0.25">
      <c r="B96831" s="3"/>
      <c r="C96831" s="2" t="s">
        <v>42080</v>
      </c>
      <c r="D96831" s="2"/>
      <c r="E96831" s="2"/>
      <c r="F96831" s="2"/>
      <c r="G96831" s="2"/>
      <c r="H96831" s="2"/>
      <c r="I96831" s="2"/>
      <c r="J96831" s="2"/>
    </row>
    <row r="96832" spans="2:10" x14ac:dyDescent="0.25">
      <c r="B96832" s="3"/>
      <c r="C96832" s="2" t="s">
        <v>42081</v>
      </c>
      <c r="D96832" s="2"/>
      <c r="E96832" s="2"/>
      <c r="F96832" s="2"/>
      <c r="G96832" s="2"/>
      <c r="H96832" s="2"/>
      <c r="I96832" s="2"/>
      <c r="J96832" s="2"/>
    </row>
    <row r="96833" spans="2:10" x14ac:dyDescent="0.25">
      <c r="B96833" s="3"/>
      <c r="C96833" s="2" t="s">
        <v>42082</v>
      </c>
      <c r="D96833" s="2"/>
      <c r="E96833" s="2"/>
      <c r="F96833" s="2"/>
      <c r="G96833" s="2"/>
      <c r="H96833" s="2"/>
      <c r="I96833" s="2"/>
      <c r="J96833" s="2"/>
    </row>
    <row r="96834" spans="2:10" x14ac:dyDescent="0.25">
      <c r="B96834" s="3"/>
      <c r="C96834" s="2" t="s">
        <v>42083</v>
      </c>
      <c r="D96834" s="2"/>
      <c r="E96834" s="2"/>
      <c r="F96834" s="2"/>
      <c r="G96834" s="2"/>
      <c r="H96834" s="2"/>
      <c r="I96834" s="2"/>
      <c r="J96834" s="2"/>
    </row>
    <row r="96835" spans="2:10" x14ac:dyDescent="0.25">
      <c r="B96835" s="3"/>
      <c r="C96835" s="2" t="s">
        <v>42084</v>
      </c>
      <c r="D96835" s="2"/>
      <c r="E96835" s="2"/>
      <c r="F96835" s="2"/>
      <c r="G96835" s="2"/>
      <c r="H96835" s="2"/>
      <c r="I96835" s="2"/>
      <c r="J96835" s="2"/>
    </row>
    <row r="96836" spans="2:10" x14ac:dyDescent="0.25">
      <c r="B96836" s="3"/>
      <c r="C96836" s="2" t="s">
        <v>42085</v>
      </c>
      <c r="D96836" s="2"/>
      <c r="E96836" s="2"/>
      <c r="F96836" s="2"/>
      <c r="G96836" s="2"/>
      <c r="H96836" s="2"/>
      <c r="I96836" s="2"/>
      <c r="J96836" s="2"/>
    </row>
    <row r="96837" spans="2:10" x14ac:dyDescent="0.25">
      <c r="B96837" s="3"/>
      <c r="C96837" s="2" t="s">
        <v>42086</v>
      </c>
      <c r="D96837" s="2"/>
      <c r="E96837" s="2"/>
      <c r="F96837" s="2"/>
      <c r="G96837" s="2"/>
      <c r="H96837" s="2"/>
      <c r="I96837" s="2"/>
      <c r="J96837" s="2"/>
    </row>
    <row r="96838" spans="2:10" x14ac:dyDescent="0.25">
      <c r="B96838" s="3"/>
      <c r="C96838" s="2" t="s">
        <v>42087</v>
      </c>
      <c r="D96838" s="2"/>
      <c r="E96838" s="2"/>
      <c r="F96838" s="2"/>
      <c r="G96838" s="2"/>
      <c r="H96838" s="2"/>
      <c r="I96838" s="2"/>
      <c r="J96838" s="2"/>
    </row>
    <row r="96839" spans="2:10" x14ac:dyDescent="0.25">
      <c r="B96839" s="3"/>
      <c r="C96839" s="2" t="s">
        <v>42088</v>
      </c>
      <c r="D96839" s="2"/>
      <c r="E96839" s="2"/>
      <c r="F96839" s="2"/>
      <c r="G96839" s="2"/>
      <c r="H96839" s="2"/>
      <c r="I96839" s="2"/>
      <c r="J96839" s="2"/>
    </row>
    <row r="96840" spans="2:10" x14ac:dyDescent="0.25">
      <c r="B96840" s="3"/>
      <c r="C96840" s="2" t="s">
        <v>42089</v>
      </c>
      <c r="D96840" s="2"/>
      <c r="E96840" s="2"/>
      <c r="F96840" s="2"/>
      <c r="G96840" s="2"/>
      <c r="H96840" s="2"/>
      <c r="I96840" s="2"/>
      <c r="J96840" s="2"/>
    </row>
    <row r="96841" spans="2:10" x14ac:dyDescent="0.25">
      <c r="B96841" s="3"/>
      <c r="C96841" s="2" t="s">
        <v>42090</v>
      </c>
      <c r="D96841" s="2"/>
      <c r="E96841" s="2"/>
      <c r="F96841" s="2"/>
      <c r="G96841" s="2"/>
      <c r="H96841" s="2"/>
      <c r="I96841" s="2"/>
      <c r="J96841" s="2"/>
    </row>
    <row r="96842" spans="2:10" x14ac:dyDescent="0.25">
      <c r="B96842" s="3"/>
      <c r="C96842" s="2" t="s">
        <v>42091</v>
      </c>
      <c r="D96842" s="2"/>
      <c r="E96842" s="2"/>
      <c r="F96842" s="2"/>
      <c r="G96842" s="2"/>
      <c r="H96842" s="2"/>
      <c r="I96842" s="2"/>
      <c r="J96842" s="2"/>
    </row>
    <row r="96843" spans="2:10" x14ac:dyDescent="0.25">
      <c r="B96843" s="3"/>
      <c r="C96843" s="2" t="s">
        <v>42092</v>
      </c>
      <c r="D96843" s="2"/>
      <c r="E96843" s="2"/>
      <c r="F96843" s="2"/>
      <c r="G96843" s="2"/>
      <c r="H96843" s="2"/>
      <c r="I96843" s="2"/>
      <c r="J96843" s="2"/>
    </row>
    <row r="96844" spans="2:10" x14ac:dyDescent="0.25">
      <c r="B96844" s="3"/>
      <c r="C96844" s="2" t="s">
        <v>42093</v>
      </c>
      <c r="D96844" s="2"/>
      <c r="E96844" s="2"/>
      <c r="F96844" s="2"/>
      <c r="G96844" s="2"/>
      <c r="H96844" s="2"/>
      <c r="I96844" s="2"/>
      <c r="J96844" s="2"/>
    </row>
    <row r="96845" spans="2:10" x14ac:dyDescent="0.25">
      <c r="B96845" s="3"/>
      <c r="C96845" s="2" t="s">
        <v>42094</v>
      </c>
      <c r="D96845" s="2"/>
      <c r="E96845" s="2"/>
      <c r="F96845" s="2"/>
      <c r="G96845" s="2"/>
      <c r="H96845" s="2"/>
      <c r="I96845" s="2"/>
      <c r="J96845" s="2"/>
    </row>
    <row r="96846" spans="2:10" x14ac:dyDescent="0.25">
      <c r="B96846" s="3"/>
      <c r="C96846" s="2" t="s">
        <v>42095</v>
      </c>
      <c r="D96846" s="2"/>
      <c r="E96846" s="2"/>
      <c r="F96846" s="2"/>
      <c r="G96846" s="2"/>
      <c r="H96846" s="2"/>
      <c r="I96846" s="2"/>
      <c r="J96846" s="2"/>
    </row>
    <row r="96847" spans="2:10" x14ac:dyDescent="0.25">
      <c r="B96847" s="3"/>
      <c r="C96847" s="2" t="s">
        <v>42096</v>
      </c>
      <c r="D96847" s="2"/>
      <c r="E96847" s="2"/>
      <c r="F96847" s="2"/>
      <c r="G96847" s="2"/>
      <c r="H96847" s="2"/>
      <c r="I96847" s="2"/>
      <c r="J96847" s="2"/>
    </row>
    <row r="96848" spans="2:10" x14ac:dyDescent="0.25">
      <c r="B96848" s="3"/>
      <c r="C96848" s="2" t="s">
        <v>42097</v>
      </c>
      <c r="D96848" s="2"/>
      <c r="E96848" s="2"/>
      <c r="F96848" s="2"/>
      <c r="G96848" s="2"/>
      <c r="H96848" s="2"/>
      <c r="I96848" s="2"/>
      <c r="J96848" s="2"/>
    </row>
    <row r="96849" spans="2:10" x14ac:dyDescent="0.25">
      <c r="B96849" s="3"/>
      <c r="C96849" s="2" t="s">
        <v>42099</v>
      </c>
      <c r="D96849" s="2"/>
      <c r="E96849" s="2"/>
      <c r="F96849" s="2"/>
      <c r="G96849" s="2"/>
      <c r="H96849" s="2"/>
      <c r="I96849" s="2"/>
      <c r="J96849" s="2"/>
    </row>
    <row r="96850" spans="2:10" x14ac:dyDescent="0.25">
      <c r="B96850" s="3"/>
      <c r="C96850" s="2" t="s">
        <v>42101</v>
      </c>
      <c r="D96850" s="2"/>
      <c r="E96850" s="2"/>
      <c r="F96850" s="2"/>
      <c r="G96850" s="2"/>
      <c r="H96850" s="2"/>
      <c r="I96850" s="2"/>
      <c r="J96850" s="2"/>
    </row>
    <row r="96851" spans="2:10" x14ac:dyDescent="0.25">
      <c r="B96851" s="3"/>
      <c r="C96851" s="2" t="s">
        <v>42103</v>
      </c>
      <c r="D96851" s="2"/>
      <c r="E96851" s="2"/>
      <c r="F96851" s="2"/>
      <c r="G96851" s="2"/>
      <c r="H96851" s="2"/>
      <c r="I96851" s="2"/>
      <c r="J96851" s="2"/>
    </row>
    <row r="96852" spans="2:10" x14ac:dyDescent="0.25">
      <c r="B96852" s="3"/>
      <c r="C96852" s="2" t="s">
        <v>42104</v>
      </c>
      <c r="D96852" s="2"/>
      <c r="E96852" s="2"/>
      <c r="F96852" s="2"/>
      <c r="G96852" s="2"/>
      <c r="H96852" s="2"/>
      <c r="I96852" s="2"/>
      <c r="J96852" s="2"/>
    </row>
    <row r="96853" spans="2:10" x14ac:dyDescent="0.25">
      <c r="B96853" s="3"/>
      <c r="C96853" s="2" t="s">
        <v>42105</v>
      </c>
      <c r="D96853" s="2"/>
      <c r="E96853" s="2"/>
      <c r="F96853" s="2"/>
      <c r="G96853" s="2"/>
      <c r="H96853" s="2"/>
      <c r="I96853" s="2"/>
      <c r="J96853" s="2"/>
    </row>
    <row r="96854" spans="2:10" x14ac:dyDescent="0.25">
      <c r="B96854" s="3"/>
      <c r="C96854" s="2" t="s">
        <v>42106</v>
      </c>
      <c r="D96854" s="2"/>
      <c r="E96854" s="2"/>
      <c r="F96854" s="2"/>
      <c r="G96854" s="2"/>
      <c r="H96854" s="2"/>
      <c r="I96854" s="2"/>
      <c r="J96854" s="2"/>
    </row>
    <row r="96855" spans="2:10" x14ac:dyDescent="0.25">
      <c r="B96855" s="3"/>
      <c r="C96855" s="2" t="s">
        <v>42107</v>
      </c>
      <c r="D96855" s="2"/>
      <c r="E96855" s="2"/>
      <c r="F96855" s="2"/>
      <c r="G96855" s="2"/>
      <c r="H96855" s="2"/>
      <c r="I96855" s="2"/>
      <c r="J96855" s="2"/>
    </row>
    <row r="96856" spans="2:10" x14ac:dyDescent="0.25">
      <c r="B96856" s="3"/>
      <c r="C96856" s="2" t="s">
        <v>42108</v>
      </c>
      <c r="D96856" s="2"/>
      <c r="E96856" s="2"/>
      <c r="F96856" s="2"/>
      <c r="G96856" s="2"/>
      <c r="H96856" s="2"/>
      <c r="I96856" s="2"/>
      <c r="J96856" s="2"/>
    </row>
    <row r="96857" spans="2:10" x14ac:dyDescent="0.25">
      <c r="B96857" s="3"/>
      <c r="C96857" s="2" t="s">
        <v>42109</v>
      </c>
      <c r="D96857" s="2"/>
      <c r="E96857" s="2"/>
      <c r="F96857" s="2"/>
      <c r="G96857" s="2"/>
      <c r="H96857" s="2"/>
      <c r="I96857" s="2"/>
      <c r="J96857" s="2"/>
    </row>
    <row r="96858" spans="2:10" x14ac:dyDescent="0.25">
      <c r="B96858" s="3"/>
      <c r="C96858" s="2" t="s">
        <v>42110</v>
      </c>
      <c r="D96858" s="2"/>
      <c r="E96858" s="2"/>
      <c r="F96858" s="2"/>
      <c r="G96858" s="2"/>
      <c r="H96858" s="2"/>
      <c r="I96858" s="2"/>
      <c r="J96858" s="2"/>
    </row>
    <row r="96859" spans="2:10" x14ac:dyDescent="0.25">
      <c r="B96859" s="3"/>
      <c r="C96859" s="2" t="s">
        <v>42111</v>
      </c>
      <c r="D96859" s="2"/>
      <c r="E96859" s="2"/>
      <c r="F96859" s="2"/>
      <c r="G96859" s="2"/>
      <c r="H96859" s="2"/>
      <c r="I96859" s="2"/>
      <c r="J96859" s="2"/>
    </row>
    <row r="96860" spans="2:10" x14ac:dyDescent="0.25">
      <c r="B96860" s="3"/>
      <c r="C96860" s="2" t="s">
        <v>42112</v>
      </c>
      <c r="D96860" s="2"/>
      <c r="E96860" s="2"/>
      <c r="F96860" s="2"/>
      <c r="G96860" s="2"/>
      <c r="H96860" s="2"/>
      <c r="I96860" s="2"/>
      <c r="J96860" s="2"/>
    </row>
    <row r="96861" spans="2:10" x14ac:dyDescent="0.25">
      <c r="B96861" s="3"/>
      <c r="C96861" s="2" t="s">
        <v>42113</v>
      </c>
      <c r="D96861" s="2"/>
      <c r="E96861" s="2"/>
      <c r="F96861" s="2"/>
      <c r="G96861" s="2"/>
      <c r="H96861" s="2"/>
      <c r="I96861" s="2"/>
      <c r="J96861" s="2"/>
    </row>
    <row r="96862" spans="2:10" x14ac:dyDescent="0.25">
      <c r="B96862" s="3"/>
      <c r="C96862" s="2" t="s">
        <v>42114</v>
      </c>
      <c r="D96862" s="2"/>
      <c r="E96862" s="2"/>
      <c r="F96862" s="2"/>
      <c r="G96862" s="2"/>
      <c r="H96862" s="2"/>
      <c r="I96862" s="2"/>
      <c r="J96862" s="2"/>
    </row>
    <row r="96863" spans="2:10" x14ac:dyDescent="0.25">
      <c r="B96863" s="3"/>
      <c r="C96863" s="2" t="s">
        <v>42115</v>
      </c>
      <c r="D96863" s="2"/>
      <c r="E96863" s="2"/>
      <c r="F96863" s="2"/>
      <c r="G96863" s="2"/>
      <c r="H96863" s="2"/>
      <c r="I96863" s="2"/>
      <c r="J96863" s="2"/>
    </row>
    <row r="96864" spans="2:10" x14ac:dyDescent="0.25">
      <c r="B96864" s="3"/>
      <c r="C96864" s="2" t="s">
        <v>42116</v>
      </c>
      <c r="D96864" s="2"/>
      <c r="E96864" s="2"/>
      <c r="F96864" s="2"/>
      <c r="G96864" s="2"/>
      <c r="H96864" s="2"/>
      <c r="I96864" s="2"/>
      <c r="J96864" s="2"/>
    </row>
    <row r="96865" spans="2:10" x14ac:dyDescent="0.25">
      <c r="B96865" s="3"/>
      <c r="C96865" s="2" t="s">
        <v>42117</v>
      </c>
      <c r="D96865" s="2"/>
      <c r="E96865" s="2"/>
      <c r="F96865" s="2"/>
      <c r="G96865" s="2"/>
      <c r="H96865" s="2"/>
      <c r="I96865" s="2"/>
      <c r="J96865" s="2"/>
    </row>
    <row r="96866" spans="2:10" x14ac:dyDescent="0.25">
      <c r="B96866" s="3"/>
      <c r="C96866" s="2" t="s">
        <v>42118</v>
      </c>
      <c r="D96866" s="2"/>
      <c r="E96866" s="2"/>
      <c r="F96866" s="2"/>
      <c r="G96866" s="2"/>
      <c r="H96866" s="2"/>
      <c r="I96866" s="2"/>
      <c r="J96866" s="2"/>
    </row>
    <row r="96867" spans="2:10" x14ac:dyDescent="0.25">
      <c r="B96867" s="3"/>
      <c r="C96867" s="2" t="s">
        <v>42119</v>
      </c>
      <c r="D96867" s="2"/>
      <c r="E96867" s="2"/>
      <c r="F96867" s="2"/>
      <c r="G96867" s="2"/>
      <c r="H96867" s="2"/>
      <c r="I96867" s="2"/>
      <c r="J96867" s="2"/>
    </row>
    <row r="96868" spans="2:10" x14ac:dyDescent="0.25">
      <c r="B96868" s="3"/>
      <c r="C96868" s="2" t="s">
        <v>42120</v>
      </c>
      <c r="D96868" s="2"/>
      <c r="E96868" s="2"/>
      <c r="F96868" s="2"/>
      <c r="G96868" s="2"/>
      <c r="H96868" s="2"/>
      <c r="I96868" s="2"/>
      <c r="J96868" s="2"/>
    </row>
    <row r="96869" spans="2:10" x14ac:dyDescent="0.25">
      <c r="B96869" s="3"/>
      <c r="C96869" s="2" t="s">
        <v>42121</v>
      </c>
      <c r="D96869" s="2"/>
      <c r="E96869" s="2"/>
      <c r="F96869" s="2"/>
      <c r="G96869" s="2"/>
      <c r="H96869" s="2"/>
      <c r="I96869" s="2"/>
      <c r="J96869" s="2"/>
    </row>
    <row r="96870" spans="2:10" x14ac:dyDescent="0.25">
      <c r="B96870" s="3"/>
      <c r="C96870" s="2" t="s">
        <v>42122</v>
      </c>
      <c r="D96870" s="2"/>
      <c r="E96870" s="2"/>
      <c r="F96870" s="2"/>
      <c r="G96870" s="2"/>
      <c r="H96870" s="2"/>
      <c r="I96870" s="2"/>
      <c r="J96870" s="2"/>
    </row>
    <row r="96871" spans="2:10" x14ac:dyDescent="0.25">
      <c r="B96871" s="3"/>
      <c r="C96871" s="2" t="s">
        <v>42123</v>
      </c>
      <c r="D96871" s="2"/>
      <c r="E96871" s="2"/>
      <c r="F96871" s="2"/>
      <c r="G96871" s="2"/>
      <c r="H96871" s="2"/>
      <c r="I96871" s="2"/>
      <c r="J96871" s="2"/>
    </row>
    <row r="96872" spans="2:10" x14ac:dyDescent="0.25">
      <c r="B96872" s="3"/>
      <c r="C96872" s="2" t="s">
        <v>42124</v>
      </c>
      <c r="D96872" s="2"/>
      <c r="E96872" s="2"/>
      <c r="F96872" s="2"/>
      <c r="G96872" s="2"/>
      <c r="H96872" s="2"/>
      <c r="I96872" s="2"/>
      <c r="J96872" s="2"/>
    </row>
    <row r="96873" spans="2:10" x14ac:dyDescent="0.25">
      <c r="B96873" s="3"/>
      <c r="C96873" s="2" t="s">
        <v>42125</v>
      </c>
      <c r="D96873" s="2"/>
      <c r="E96873" s="2"/>
      <c r="F96873" s="2"/>
      <c r="G96873" s="2"/>
      <c r="H96873" s="2"/>
      <c r="I96873" s="2"/>
      <c r="J96873" s="2"/>
    </row>
    <row r="96874" spans="2:10" x14ac:dyDescent="0.25">
      <c r="B96874" s="3"/>
      <c r="C96874" s="2" t="s">
        <v>42126</v>
      </c>
      <c r="D96874" s="2"/>
      <c r="E96874" s="2"/>
      <c r="F96874" s="2"/>
      <c r="G96874" s="2"/>
      <c r="H96874" s="2"/>
      <c r="I96874" s="2"/>
      <c r="J96874" s="2"/>
    </row>
    <row r="96875" spans="2:10" x14ac:dyDescent="0.25">
      <c r="B96875" s="3"/>
      <c r="C96875" s="2" t="s">
        <v>42127</v>
      </c>
      <c r="D96875" s="2"/>
      <c r="E96875" s="2"/>
      <c r="F96875" s="2"/>
      <c r="G96875" s="2"/>
      <c r="H96875" s="2"/>
      <c r="I96875" s="2"/>
      <c r="J96875" s="2"/>
    </row>
    <row r="96876" spans="2:10" x14ac:dyDescent="0.25">
      <c r="B96876" s="3"/>
      <c r="C96876" s="2" t="s">
        <v>42128</v>
      </c>
      <c r="D96876" s="2"/>
      <c r="E96876" s="2"/>
      <c r="F96876" s="2"/>
      <c r="G96876" s="2"/>
      <c r="H96876" s="2"/>
      <c r="I96876" s="2"/>
      <c r="J96876" s="2"/>
    </row>
    <row r="96877" spans="2:10" x14ac:dyDescent="0.25">
      <c r="B96877" s="3"/>
      <c r="C96877" s="2" t="s">
        <v>42129</v>
      </c>
      <c r="D96877" s="2"/>
      <c r="E96877" s="2"/>
      <c r="F96877" s="2"/>
      <c r="G96877" s="2"/>
      <c r="H96877" s="2"/>
      <c r="I96877" s="2"/>
      <c r="J96877" s="2"/>
    </row>
    <row r="96878" spans="2:10" x14ac:dyDescent="0.25">
      <c r="B96878" s="3"/>
      <c r="C96878" s="2" t="s">
        <v>42130</v>
      </c>
      <c r="D96878" s="2"/>
      <c r="E96878" s="2"/>
      <c r="F96878" s="2"/>
      <c r="G96878" s="2"/>
      <c r="H96878" s="2"/>
      <c r="I96878" s="2"/>
      <c r="J96878" s="2"/>
    </row>
    <row r="96879" spans="2:10" x14ac:dyDescent="0.25">
      <c r="B96879" s="3"/>
      <c r="C96879" s="2" t="s">
        <v>42131</v>
      </c>
      <c r="D96879" s="2"/>
      <c r="E96879" s="2"/>
      <c r="F96879" s="2"/>
      <c r="G96879" s="2"/>
      <c r="H96879" s="2"/>
      <c r="I96879" s="2"/>
      <c r="J96879" s="2"/>
    </row>
    <row r="96880" spans="2:10" x14ac:dyDescent="0.25">
      <c r="B96880" s="3"/>
      <c r="C96880" s="2" t="s">
        <v>42132</v>
      </c>
      <c r="D96880" s="2"/>
      <c r="E96880" s="2"/>
      <c r="F96880" s="2"/>
      <c r="G96880" s="2"/>
      <c r="H96880" s="2"/>
      <c r="I96880" s="2"/>
      <c r="J96880" s="2"/>
    </row>
    <row r="96881" spans="2:10" x14ac:dyDescent="0.25">
      <c r="B96881" s="3"/>
      <c r="C96881" s="2" t="s">
        <v>42133</v>
      </c>
      <c r="D96881" s="2"/>
      <c r="E96881" s="2"/>
      <c r="F96881" s="2"/>
      <c r="G96881" s="2"/>
      <c r="H96881" s="2"/>
      <c r="I96881" s="2"/>
      <c r="J96881" s="2"/>
    </row>
    <row r="96882" spans="2:10" x14ac:dyDescent="0.25">
      <c r="B96882" s="3"/>
      <c r="C96882" s="2" t="s">
        <v>42134</v>
      </c>
      <c r="D96882" s="2"/>
      <c r="E96882" s="2"/>
      <c r="F96882" s="2"/>
      <c r="G96882" s="2"/>
      <c r="H96882" s="2"/>
      <c r="I96882" s="2"/>
      <c r="J96882" s="2"/>
    </row>
    <row r="96883" spans="2:10" x14ac:dyDescent="0.25">
      <c r="B96883" s="3"/>
      <c r="C96883" s="2" t="s">
        <v>42135</v>
      </c>
      <c r="D96883" s="2"/>
      <c r="E96883" s="2"/>
      <c r="F96883" s="2"/>
      <c r="G96883" s="2"/>
      <c r="H96883" s="2"/>
      <c r="I96883" s="2"/>
      <c r="J96883" s="2"/>
    </row>
    <row r="96884" spans="2:10" x14ac:dyDescent="0.25">
      <c r="B96884" s="3"/>
      <c r="C96884" s="2" t="s">
        <v>42136</v>
      </c>
      <c r="D96884" s="2"/>
      <c r="E96884" s="2"/>
      <c r="F96884" s="2"/>
      <c r="G96884" s="2"/>
      <c r="H96884" s="2"/>
      <c r="I96884" s="2"/>
      <c r="J96884" s="2"/>
    </row>
    <row r="96885" spans="2:10" x14ac:dyDescent="0.25">
      <c r="B96885" s="3"/>
      <c r="C96885" s="2" t="s">
        <v>42137</v>
      </c>
      <c r="D96885" s="2"/>
      <c r="E96885" s="2"/>
      <c r="F96885" s="2"/>
      <c r="G96885" s="2"/>
      <c r="H96885" s="2"/>
      <c r="I96885" s="2"/>
      <c r="J96885" s="2"/>
    </row>
    <row r="96886" spans="2:10" x14ac:dyDescent="0.25">
      <c r="B96886" s="3"/>
      <c r="C96886" s="2" t="s">
        <v>42138</v>
      </c>
      <c r="D96886" s="2"/>
      <c r="E96886" s="2"/>
      <c r="F96886" s="2"/>
      <c r="G96886" s="2"/>
      <c r="H96886" s="2"/>
      <c r="I96886" s="2"/>
      <c r="J96886" s="2"/>
    </row>
    <row r="96887" spans="2:10" x14ac:dyDescent="0.25">
      <c r="B96887" s="3"/>
      <c r="C96887" s="2" t="s">
        <v>42139</v>
      </c>
      <c r="D96887" s="2"/>
      <c r="E96887" s="2"/>
      <c r="F96887" s="2"/>
      <c r="G96887" s="2"/>
      <c r="H96887" s="2"/>
      <c r="I96887" s="2"/>
      <c r="J96887" s="2"/>
    </row>
    <row r="96888" spans="2:10" x14ac:dyDescent="0.25">
      <c r="B96888" s="3"/>
      <c r="C96888" s="2" t="s">
        <v>42140</v>
      </c>
      <c r="D96888" s="2"/>
      <c r="E96888" s="2"/>
      <c r="F96888" s="2"/>
      <c r="G96888" s="2"/>
      <c r="H96888" s="2"/>
      <c r="I96888" s="2"/>
      <c r="J96888" s="2"/>
    </row>
    <row r="96889" spans="2:10" x14ac:dyDescent="0.25">
      <c r="B96889" s="3"/>
      <c r="C96889" s="2" t="s">
        <v>42141</v>
      </c>
      <c r="D96889" s="2"/>
      <c r="E96889" s="2"/>
      <c r="F96889" s="2"/>
      <c r="G96889" s="2"/>
      <c r="H96889" s="2"/>
      <c r="I96889" s="2"/>
      <c r="J96889" s="2"/>
    </row>
    <row r="96890" spans="2:10" x14ac:dyDescent="0.25">
      <c r="B96890" s="3"/>
      <c r="C96890" s="2" t="s">
        <v>42142</v>
      </c>
      <c r="D96890" s="2"/>
      <c r="E96890" s="2"/>
      <c r="F96890" s="2"/>
      <c r="G96890" s="2"/>
      <c r="H96890" s="2"/>
      <c r="I96890" s="2"/>
      <c r="J96890" s="2"/>
    </row>
    <row r="96891" spans="2:10" x14ac:dyDescent="0.25">
      <c r="B96891" s="3"/>
      <c r="C96891" s="2" t="s">
        <v>42143</v>
      </c>
      <c r="D96891" s="2"/>
      <c r="E96891" s="2"/>
      <c r="F96891" s="2"/>
      <c r="G96891" s="2"/>
      <c r="H96891" s="2"/>
      <c r="I96891" s="2"/>
      <c r="J96891" s="2"/>
    </row>
    <row r="96892" spans="2:10" x14ac:dyDescent="0.25">
      <c r="B96892" s="3"/>
      <c r="C96892" s="2" t="s">
        <v>42144</v>
      </c>
      <c r="D96892" s="2"/>
      <c r="E96892" s="2"/>
      <c r="F96892" s="2"/>
      <c r="G96892" s="2"/>
      <c r="H96892" s="2"/>
      <c r="I96892" s="2"/>
      <c r="J96892" s="2"/>
    </row>
    <row r="96893" spans="2:10" x14ac:dyDescent="0.25">
      <c r="B96893" s="3"/>
      <c r="C96893" s="2" t="s">
        <v>42145</v>
      </c>
      <c r="D96893" s="2"/>
      <c r="E96893" s="2"/>
      <c r="F96893" s="2"/>
      <c r="G96893" s="2"/>
      <c r="H96893" s="2"/>
      <c r="I96893" s="2"/>
      <c r="J96893" s="2"/>
    </row>
    <row r="96894" spans="2:10" x14ac:dyDescent="0.25">
      <c r="B96894" s="3"/>
      <c r="C96894" s="2" t="s">
        <v>42146</v>
      </c>
      <c r="D96894" s="2"/>
      <c r="E96894" s="2"/>
      <c r="F96894" s="2"/>
      <c r="G96894" s="2"/>
      <c r="H96894" s="2"/>
      <c r="I96894" s="2"/>
      <c r="J96894" s="2"/>
    </row>
    <row r="96895" spans="2:10" x14ac:dyDescent="0.25">
      <c r="B96895" s="3"/>
      <c r="C96895" s="2" t="s">
        <v>42147</v>
      </c>
      <c r="D96895" s="2"/>
      <c r="E96895" s="2"/>
      <c r="F96895" s="2"/>
      <c r="G96895" s="2"/>
      <c r="H96895" s="2"/>
      <c r="I96895" s="2"/>
      <c r="J96895" s="2"/>
    </row>
    <row r="96896" spans="2:10" x14ac:dyDescent="0.25">
      <c r="B96896" s="3"/>
      <c r="C96896" s="2" t="s">
        <v>42148</v>
      </c>
      <c r="D96896" s="2"/>
      <c r="E96896" s="2"/>
      <c r="F96896" s="2"/>
      <c r="G96896" s="2"/>
      <c r="H96896" s="2"/>
      <c r="I96896" s="2"/>
      <c r="J96896" s="2"/>
    </row>
    <row r="96897" spans="2:10" x14ac:dyDescent="0.25">
      <c r="B96897" s="3"/>
      <c r="C96897" s="2" t="s">
        <v>42149</v>
      </c>
      <c r="D96897" s="2"/>
      <c r="E96897" s="2"/>
      <c r="F96897" s="2"/>
      <c r="G96897" s="2"/>
      <c r="H96897" s="2"/>
      <c r="I96897" s="2"/>
      <c r="J96897" s="2"/>
    </row>
    <row r="96898" spans="2:10" x14ac:dyDescent="0.25">
      <c r="B96898" s="3"/>
      <c r="C96898" s="2" t="s">
        <v>42150</v>
      </c>
      <c r="D96898" s="2"/>
      <c r="E96898" s="2"/>
      <c r="F96898" s="2"/>
      <c r="G96898" s="2"/>
      <c r="H96898" s="2"/>
      <c r="I96898" s="2"/>
      <c r="J96898" s="2"/>
    </row>
    <row r="96899" spans="2:10" x14ac:dyDescent="0.25">
      <c r="B96899" s="3"/>
      <c r="C96899" s="2" t="s">
        <v>42151</v>
      </c>
      <c r="D96899" s="2"/>
      <c r="E96899" s="2"/>
      <c r="F96899" s="2"/>
      <c r="G96899" s="2"/>
      <c r="H96899" s="2"/>
      <c r="I96899" s="2"/>
      <c r="J96899" s="2"/>
    </row>
    <row r="96900" spans="2:10" x14ac:dyDescent="0.25">
      <c r="B96900" s="3"/>
      <c r="C96900" s="2" t="s">
        <v>42152</v>
      </c>
      <c r="D96900" s="2"/>
      <c r="E96900" s="2"/>
      <c r="F96900" s="2"/>
      <c r="G96900" s="2"/>
      <c r="H96900" s="2"/>
      <c r="I96900" s="2"/>
      <c r="J96900" s="2"/>
    </row>
    <row r="96901" spans="2:10" x14ac:dyDescent="0.25">
      <c r="B96901" s="3"/>
      <c r="C96901" s="2" t="s">
        <v>42153</v>
      </c>
      <c r="D96901" s="2"/>
      <c r="E96901" s="2"/>
      <c r="F96901" s="2"/>
      <c r="G96901" s="2"/>
      <c r="H96901" s="2"/>
      <c r="I96901" s="2"/>
      <c r="J96901" s="2"/>
    </row>
    <row r="96902" spans="2:10" x14ac:dyDescent="0.25">
      <c r="B96902" s="3"/>
      <c r="C96902" s="2" t="s">
        <v>42155</v>
      </c>
      <c r="D96902" s="2"/>
      <c r="E96902" s="2"/>
      <c r="F96902" s="2"/>
      <c r="G96902" s="2"/>
      <c r="H96902" s="2"/>
      <c r="I96902" s="2"/>
      <c r="J96902" s="2"/>
    </row>
    <row r="96903" spans="2:10" x14ac:dyDescent="0.25">
      <c r="B96903" s="3"/>
      <c r="C96903" s="2" t="s">
        <v>42156</v>
      </c>
      <c r="D96903" s="2"/>
      <c r="E96903" s="2"/>
      <c r="F96903" s="2"/>
      <c r="G96903" s="2"/>
      <c r="H96903" s="2"/>
      <c r="I96903" s="2"/>
      <c r="J96903" s="2"/>
    </row>
    <row r="96904" spans="2:10" x14ac:dyDescent="0.25">
      <c r="B96904" s="3"/>
      <c r="C96904" s="2" t="s">
        <v>42157</v>
      </c>
      <c r="D96904" s="2"/>
      <c r="E96904" s="2"/>
      <c r="F96904" s="2"/>
      <c r="G96904" s="2"/>
      <c r="H96904" s="2"/>
      <c r="I96904" s="2"/>
      <c r="J96904" s="2"/>
    </row>
    <row r="96905" spans="2:10" x14ac:dyDescent="0.25">
      <c r="B96905" s="3"/>
      <c r="C96905" s="2" t="s">
        <v>42158</v>
      </c>
      <c r="D96905" s="2"/>
      <c r="E96905" s="2"/>
      <c r="F96905" s="2"/>
      <c r="G96905" s="2"/>
      <c r="H96905" s="2"/>
      <c r="I96905" s="2"/>
      <c r="J96905" s="2"/>
    </row>
    <row r="96906" spans="2:10" x14ac:dyDescent="0.25">
      <c r="B96906" s="3"/>
      <c r="C96906" s="2" t="s">
        <v>42160</v>
      </c>
      <c r="D96906" s="2"/>
      <c r="E96906" s="2"/>
      <c r="F96906" s="2"/>
      <c r="G96906" s="2"/>
      <c r="H96906" s="2"/>
      <c r="I96906" s="2"/>
      <c r="J96906" s="2"/>
    </row>
    <row r="96907" spans="2:10" x14ac:dyDescent="0.25">
      <c r="B96907" s="3"/>
      <c r="C96907" s="2" t="s">
        <v>42161</v>
      </c>
      <c r="D96907" s="2"/>
      <c r="E96907" s="2"/>
      <c r="F96907" s="2"/>
      <c r="G96907" s="2"/>
      <c r="H96907" s="2"/>
      <c r="I96907" s="2"/>
      <c r="J96907" s="2"/>
    </row>
    <row r="96908" spans="2:10" x14ac:dyDescent="0.25">
      <c r="B96908" s="3"/>
      <c r="C96908" s="2" t="s">
        <v>42162</v>
      </c>
      <c r="D96908" s="2"/>
      <c r="E96908" s="2"/>
      <c r="F96908" s="2"/>
      <c r="G96908" s="2"/>
      <c r="H96908" s="2"/>
      <c r="I96908" s="2"/>
      <c r="J96908" s="2"/>
    </row>
    <row r="96909" spans="2:10" x14ac:dyDescent="0.25">
      <c r="B96909" s="3"/>
      <c r="C96909" s="2" t="s">
        <v>42163</v>
      </c>
      <c r="D96909" s="2"/>
      <c r="E96909" s="2"/>
      <c r="F96909" s="2"/>
      <c r="G96909" s="2"/>
      <c r="H96909" s="2"/>
      <c r="I96909" s="2"/>
      <c r="J96909" s="2"/>
    </row>
    <row r="96910" spans="2:10" x14ac:dyDescent="0.25">
      <c r="B96910" s="3"/>
      <c r="C96910" s="2" t="s">
        <v>42164</v>
      </c>
      <c r="D96910" s="2"/>
      <c r="E96910" s="2"/>
      <c r="F96910" s="2"/>
      <c r="G96910" s="2"/>
      <c r="H96910" s="2"/>
      <c r="I96910" s="2"/>
      <c r="J96910" s="2"/>
    </row>
    <row r="96911" spans="2:10" x14ac:dyDescent="0.25">
      <c r="B96911" s="3"/>
      <c r="C96911" s="2" t="s">
        <v>42165</v>
      </c>
      <c r="D96911" s="2"/>
      <c r="E96911" s="2"/>
      <c r="F96911" s="2"/>
      <c r="G96911" s="2"/>
      <c r="H96911" s="2"/>
      <c r="I96911" s="2"/>
      <c r="J96911" s="2"/>
    </row>
    <row r="96912" spans="2:10" x14ac:dyDescent="0.25">
      <c r="B96912" s="3"/>
      <c r="C96912" s="2" t="s">
        <v>42166</v>
      </c>
      <c r="D96912" s="2"/>
      <c r="E96912" s="2"/>
      <c r="F96912" s="2"/>
      <c r="G96912" s="2"/>
      <c r="H96912" s="2"/>
      <c r="I96912" s="2"/>
      <c r="J96912" s="2"/>
    </row>
    <row r="96913" spans="2:10" x14ac:dyDescent="0.25">
      <c r="B96913" s="3"/>
      <c r="C96913" s="2" t="s">
        <v>42167</v>
      </c>
      <c r="D96913" s="2"/>
      <c r="E96913" s="2"/>
      <c r="F96913" s="2"/>
      <c r="G96913" s="2"/>
      <c r="H96913" s="2"/>
      <c r="I96913" s="2"/>
      <c r="J96913" s="2"/>
    </row>
    <row r="96914" spans="2:10" x14ac:dyDescent="0.25">
      <c r="B96914" s="3"/>
      <c r="C96914" s="2" t="s">
        <v>42168</v>
      </c>
      <c r="D96914" s="2"/>
      <c r="E96914" s="2"/>
      <c r="F96914" s="2"/>
      <c r="G96914" s="2"/>
      <c r="H96914" s="2"/>
      <c r="I96914" s="2"/>
      <c r="J96914" s="2"/>
    </row>
    <row r="96915" spans="2:10" x14ac:dyDescent="0.25">
      <c r="B96915" s="3"/>
      <c r="C96915" s="2" t="s">
        <v>42169</v>
      </c>
      <c r="D96915" s="2"/>
      <c r="E96915" s="2"/>
      <c r="F96915" s="2"/>
      <c r="G96915" s="2"/>
      <c r="H96915" s="2"/>
      <c r="I96915" s="2"/>
      <c r="J96915" s="2"/>
    </row>
    <row r="96916" spans="2:10" x14ac:dyDescent="0.25">
      <c r="B96916" s="3"/>
      <c r="C96916" s="2" t="s">
        <v>42170</v>
      </c>
      <c r="D96916" s="2"/>
      <c r="E96916" s="2"/>
      <c r="F96916" s="2"/>
      <c r="G96916" s="2"/>
      <c r="H96916" s="2"/>
      <c r="I96916" s="2"/>
      <c r="J96916" s="2"/>
    </row>
    <row r="96917" spans="2:10" x14ac:dyDescent="0.25">
      <c r="B96917" s="3"/>
      <c r="C96917" s="2" t="s">
        <v>42171</v>
      </c>
      <c r="D96917" s="2"/>
      <c r="E96917" s="2"/>
      <c r="F96917" s="2"/>
      <c r="G96917" s="2"/>
      <c r="H96917" s="2"/>
      <c r="I96917" s="2"/>
      <c r="J96917" s="2"/>
    </row>
    <row r="96918" spans="2:10" x14ac:dyDescent="0.25">
      <c r="B96918" s="3"/>
      <c r="C96918" s="2" t="s">
        <v>42172</v>
      </c>
      <c r="D96918" s="2"/>
      <c r="E96918" s="2"/>
      <c r="F96918" s="2"/>
      <c r="G96918" s="2"/>
      <c r="H96918" s="2"/>
      <c r="I96918" s="2"/>
      <c r="J96918" s="2"/>
    </row>
    <row r="96919" spans="2:10" x14ac:dyDescent="0.25">
      <c r="B96919" s="3"/>
      <c r="C96919" s="2" t="s">
        <v>42173</v>
      </c>
      <c r="D96919" s="2"/>
      <c r="E96919" s="2"/>
      <c r="F96919" s="2"/>
      <c r="G96919" s="2"/>
      <c r="H96919" s="2"/>
      <c r="I96919" s="2"/>
      <c r="J96919" s="2"/>
    </row>
    <row r="96920" spans="2:10" x14ac:dyDescent="0.25">
      <c r="B96920" s="3"/>
      <c r="C96920" s="2" t="s">
        <v>42174</v>
      </c>
      <c r="D96920" s="2"/>
      <c r="E96920" s="2"/>
      <c r="F96920" s="2"/>
      <c r="G96920" s="2"/>
      <c r="H96920" s="2"/>
      <c r="I96920" s="2"/>
      <c r="J96920" s="2"/>
    </row>
    <row r="96921" spans="2:10" x14ac:dyDescent="0.25">
      <c r="B96921" s="3"/>
      <c r="C96921" s="2" t="s">
        <v>42175</v>
      </c>
      <c r="D96921" s="2"/>
      <c r="E96921" s="2"/>
      <c r="F96921" s="2"/>
      <c r="G96921" s="2"/>
      <c r="H96921" s="2"/>
      <c r="I96921" s="2"/>
      <c r="J96921" s="2"/>
    </row>
    <row r="96922" spans="2:10" x14ac:dyDescent="0.25">
      <c r="B96922" s="3"/>
      <c r="C96922" s="2" t="s">
        <v>42176</v>
      </c>
      <c r="D96922" s="2"/>
      <c r="E96922" s="2"/>
      <c r="F96922" s="2"/>
      <c r="G96922" s="2"/>
      <c r="H96922" s="2"/>
      <c r="I96922" s="2"/>
      <c r="J96922" s="2"/>
    </row>
    <row r="96923" spans="2:10" x14ac:dyDescent="0.25">
      <c r="B96923" s="3"/>
      <c r="C96923" s="2" t="s">
        <v>42177</v>
      </c>
      <c r="D96923" s="2"/>
      <c r="E96923" s="2"/>
      <c r="F96923" s="2"/>
      <c r="G96923" s="2"/>
      <c r="H96923" s="2"/>
      <c r="I96923" s="2"/>
      <c r="J96923" s="2"/>
    </row>
    <row r="96924" spans="2:10" x14ac:dyDescent="0.25">
      <c r="B96924" s="3"/>
      <c r="C96924" s="2" t="s">
        <v>42178</v>
      </c>
      <c r="D96924" s="2"/>
      <c r="E96924" s="2"/>
      <c r="F96924" s="2"/>
      <c r="G96924" s="2"/>
      <c r="H96924" s="2"/>
      <c r="I96924" s="2"/>
      <c r="J96924" s="2"/>
    </row>
    <row r="96925" spans="2:10" x14ac:dyDescent="0.25">
      <c r="B96925" s="3"/>
      <c r="C96925" s="2" t="s">
        <v>42179</v>
      </c>
      <c r="D96925" s="2"/>
      <c r="E96925" s="2"/>
      <c r="F96925" s="2"/>
      <c r="G96925" s="2"/>
      <c r="H96925" s="2"/>
      <c r="I96925" s="2"/>
      <c r="J96925" s="2"/>
    </row>
    <row r="96926" spans="2:10" x14ac:dyDescent="0.25">
      <c r="B96926" s="3"/>
      <c r="C96926" s="2" t="s">
        <v>42180</v>
      </c>
      <c r="D96926" s="2"/>
      <c r="E96926" s="2"/>
      <c r="F96926" s="2"/>
      <c r="G96926" s="2"/>
      <c r="H96926" s="2"/>
      <c r="I96926" s="2"/>
      <c r="J96926" s="2"/>
    </row>
    <row r="96927" spans="2:10" x14ac:dyDescent="0.25">
      <c r="B96927" s="3"/>
      <c r="C96927" s="2" t="s">
        <v>42181</v>
      </c>
      <c r="D96927" s="2"/>
      <c r="E96927" s="2"/>
      <c r="F96927" s="2"/>
      <c r="G96927" s="2"/>
      <c r="H96927" s="2"/>
      <c r="I96927" s="2"/>
      <c r="J96927" s="2"/>
    </row>
    <row r="96928" spans="2:10" x14ac:dyDescent="0.25">
      <c r="B96928" s="3"/>
      <c r="C96928" s="2" t="s">
        <v>42182</v>
      </c>
      <c r="D96928" s="2"/>
      <c r="E96928" s="2"/>
      <c r="F96928" s="2"/>
      <c r="G96928" s="2"/>
      <c r="H96928" s="2"/>
      <c r="I96928" s="2"/>
      <c r="J96928" s="2"/>
    </row>
    <row r="96929" spans="2:10" x14ac:dyDescent="0.25">
      <c r="B96929" s="3"/>
      <c r="C96929" s="2" t="s">
        <v>42183</v>
      </c>
      <c r="D96929" s="2"/>
      <c r="E96929" s="2"/>
      <c r="F96929" s="2"/>
      <c r="G96929" s="2"/>
      <c r="H96929" s="2"/>
      <c r="I96929" s="2"/>
      <c r="J96929" s="2"/>
    </row>
    <row r="96930" spans="2:10" x14ac:dyDescent="0.25">
      <c r="B96930" s="3"/>
      <c r="C96930" s="2" t="s">
        <v>42184</v>
      </c>
      <c r="D96930" s="2"/>
      <c r="E96930" s="2"/>
      <c r="F96930" s="2"/>
      <c r="G96930" s="2"/>
      <c r="H96930" s="2"/>
      <c r="I96930" s="2"/>
      <c r="J96930" s="2"/>
    </row>
    <row r="96931" spans="2:10" x14ac:dyDescent="0.25">
      <c r="B96931" s="3"/>
      <c r="C96931" s="2" t="s">
        <v>42185</v>
      </c>
      <c r="D96931" s="2"/>
      <c r="E96931" s="2"/>
      <c r="F96931" s="2"/>
      <c r="G96931" s="2"/>
      <c r="H96931" s="2"/>
      <c r="I96931" s="2"/>
      <c r="J96931" s="2"/>
    </row>
    <row r="96932" spans="2:10" x14ac:dyDescent="0.25">
      <c r="B96932" s="3"/>
      <c r="C96932" s="2" t="s">
        <v>42186</v>
      </c>
      <c r="D96932" s="2"/>
      <c r="E96932" s="2"/>
      <c r="F96932" s="2"/>
      <c r="G96932" s="2"/>
      <c r="H96932" s="2"/>
      <c r="I96932" s="2"/>
      <c r="J96932" s="2"/>
    </row>
    <row r="96933" spans="2:10" x14ac:dyDescent="0.25">
      <c r="B96933" s="3"/>
      <c r="C96933" s="2" t="s">
        <v>42187</v>
      </c>
      <c r="D96933" s="2"/>
      <c r="E96933" s="2"/>
      <c r="F96933" s="2"/>
      <c r="G96933" s="2"/>
      <c r="H96933" s="2"/>
      <c r="I96933" s="2"/>
      <c r="J96933" s="2"/>
    </row>
    <row r="96934" spans="2:10" x14ac:dyDescent="0.25">
      <c r="B96934" s="3"/>
      <c r="C96934" s="2" t="s">
        <v>42188</v>
      </c>
      <c r="D96934" s="2"/>
      <c r="E96934" s="2"/>
      <c r="F96934" s="2"/>
      <c r="G96934" s="2"/>
      <c r="H96934" s="2"/>
      <c r="I96934" s="2"/>
      <c r="J96934" s="2"/>
    </row>
    <row r="96935" spans="2:10" x14ac:dyDescent="0.25">
      <c r="B96935" s="3"/>
      <c r="C96935" s="2" t="s">
        <v>42189</v>
      </c>
      <c r="D96935" s="2"/>
      <c r="E96935" s="2"/>
      <c r="F96935" s="2"/>
      <c r="G96935" s="2"/>
      <c r="H96935" s="2"/>
      <c r="I96935" s="2"/>
      <c r="J96935" s="2"/>
    </row>
    <row r="96936" spans="2:10" x14ac:dyDescent="0.25">
      <c r="B96936" s="3"/>
      <c r="C96936" s="2" t="s">
        <v>42190</v>
      </c>
      <c r="D96936" s="2"/>
      <c r="E96936" s="2"/>
      <c r="F96936" s="2"/>
      <c r="G96936" s="2"/>
      <c r="H96936" s="2"/>
      <c r="I96936" s="2"/>
      <c r="J96936" s="2"/>
    </row>
    <row r="96937" spans="2:10" x14ac:dyDescent="0.25">
      <c r="B96937" s="3"/>
      <c r="C96937" s="2" t="s">
        <v>42191</v>
      </c>
      <c r="D96937" s="2"/>
      <c r="E96937" s="2"/>
      <c r="F96937" s="2"/>
      <c r="G96937" s="2"/>
      <c r="H96937" s="2"/>
      <c r="I96937" s="2"/>
      <c r="J96937" s="2"/>
    </row>
    <row r="96938" spans="2:10" x14ac:dyDescent="0.25">
      <c r="B96938" s="3"/>
      <c r="C96938" s="2" t="s">
        <v>42192</v>
      </c>
      <c r="D96938" s="2"/>
      <c r="E96938" s="2"/>
      <c r="F96938" s="2"/>
      <c r="G96938" s="2"/>
      <c r="H96938" s="2"/>
      <c r="I96938" s="2"/>
      <c r="J96938" s="2"/>
    </row>
    <row r="96939" spans="2:10" x14ac:dyDescent="0.25">
      <c r="B96939" s="3"/>
      <c r="C96939" s="2" t="s">
        <v>42193</v>
      </c>
      <c r="D96939" s="2"/>
      <c r="E96939" s="2"/>
      <c r="F96939" s="2"/>
      <c r="G96939" s="2"/>
      <c r="H96939" s="2"/>
      <c r="I96939" s="2"/>
      <c r="J96939" s="2"/>
    </row>
    <row r="96940" spans="2:10" x14ac:dyDescent="0.25">
      <c r="B96940" s="3"/>
      <c r="C96940" s="2" t="s">
        <v>42194</v>
      </c>
      <c r="D96940" s="2"/>
      <c r="E96940" s="2"/>
      <c r="F96940" s="2"/>
      <c r="G96940" s="2"/>
      <c r="H96940" s="2"/>
      <c r="I96940" s="2"/>
      <c r="J96940" s="2"/>
    </row>
    <row r="96941" spans="2:10" x14ac:dyDescent="0.25">
      <c r="B96941" s="3"/>
      <c r="C96941" s="2" t="s">
        <v>42195</v>
      </c>
      <c r="D96941" s="2"/>
      <c r="E96941" s="2"/>
      <c r="F96941" s="2"/>
      <c r="G96941" s="2"/>
      <c r="H96941" s="2"/>
      <c r="I96941" s="2"/>
      <c r="J96941" s="2"/>
    </row>
    <row r="96942" spans="2:10" x14ac:dyDescent="0.25">
      <c r="B96942" s="3"/>
      <c r="C96942" s="2" t="s">
        <v>42196</v>
      </c>
      <c r="D96942" s="2"/>
      <c r="E96942" s="2"/>
      <c r="F96942" s="2"/>
      <c r="G96942" s="2"/>
      <c r="H96942" s="2"/>
      <c r="I96942" s="2"/>
      <c r="J96942" s="2"/>
    </row>
    <row r="96943" spans="2:10" x14ac:dyDescent="0.25">
      <c r="B96943" s="3"/>
      <c r="C96943" s="2" t="s">
        <v>42197</v>
      </c>
      <c r="D96943" s="2"/>
      <c r="E96943" s="2"/>
      <c r="F96943" s="2"/>
      <c r="G96943" s="2"/>
      <c r="H96943" s="2"/>
      <c r="I96943" s="2"/>
      <c r="J96943" s="2"/>
    </row>
    <row r="96944" spans="2:10" x14ac:dyDescent="0.25">
      <c r="B96944" s="3"/>
      <c r="C96944" s="2" t="s">
        <v>42198</v>
      </c>
      <c r="D96944" s="2"/>
      <c r="E96944" s="2"/>
      <c r="F96944" s="2"/>
      <c r="G96944" s="2"/>
      <c r="H96944" s="2"/>
      <c r="I96944" s="2"/>
      <c r="J96944" s="2"/>
    </row>
    <row r="96945" spans="2:10" x14ac:dyDescent="0.25">
      <c r="B96945" s="3"/>
      <c r="C96945" s="2" t="s">
        <v>42199</v>
      </c>
      <c r="D96945" s="2"/>
      <c r="E96945" s="2"/>
      <c r="F96945" s="2"/>
      <c r="G96945" s="2"/>
      <c r="H96945" s="2"/>
      <c r="I96945" s="2"/>
      <c r="J96945" s="2"/>
    </row>
    <row r="96946" spans="2:10" x14ac:dyDescent="0.25">
      <c r="B96946" s="3"/>
      <c r="C96946" s="2" t="s">
        <v>42200</v>
      </c>
      <c r="D96946" s="2"/>
      <c r="E96946" s="2"/>
      <c r="F96946" s="2"/>
      <c r="G96946" s="2"/>
      <c r="H96946" s="2"/>
      <c r="I96946" s="2"/>
      <c r="J96946" s="2"/>
    </row>
    <row r="96947" spans="2:10" x14ac:dyDescent="0.25">
      <c r="B96947" s="3"/>
      <c r="C96947" s="2" t="s">
        <v>42201</v>
      </c>
      <c r="D96947" s="2"/>
      <c r="E96947" s="2"/>
      <c r="F96947" s="2"/>
      <c r="G96947" s="2"/>
      <c r="H96947" s="2"/>
      <c r="I96947" s="2"/>
      <c r="J96947" s="2"/>
    </row>
    <row r="96948" spans="2:10" x14ac:dyDescent="0.25">
      <c r="B96948" s="3"/>
      <c r="C96948" s="2" t="s">
        <v>42202</v>
      </c>
      <c r="D96948" s="2"/>
      <c r="E96948" s="2"/>
      <c r="F96948" s="2"/>
      <c r="G96948" s="2"/>
      <c r="H96948" s="2"/>
      <c r="I96948" s="2"/>
      <c r="J96948" s="2"/>
    </row>
    <row r="96949" spans="2:10" x14ac:dyDescent="0.25">
      <c r="B96949" s="3"/>
      <c r="C96949" s="2" t="s">
        <v>42203</v>
      </c>
      <c r="D96949" s="2"/>
      <c r="E96949" s="2"/>
      <c r="F96949" s="2"/>
      <c r="G96949" s="2"/>
      <c r="H96949" s="2"/>
      <c r="I96949" s="2"/>
      <c r="J96949" s="2"/>
    </row>
    <row r="96950" spans="2:10" x14ac:dyDescent="0.25">
      <c r="B96950" s="3"/>
      <c r="C96950" s="2" t="s">
        <v>42204</v>
      </c>
      <c r="D96950" s="2"/>
      <c r="E96950" s="2"/>
      <c r="F96950" s="2"/>
      <c r="G96950" s="2"/>
      <c r="H96950" s="2"/>
      <c r="I96950" s="2"/>
      <c r="J96950" s="2"/>
    </row>
    <row r="96951" spans="2:10" x14ac:dyDescent="0.25">
      <c r="B96951" s="3"/>
      <c r="C96951" s="2" t="s">
        <v>42205</v>
      </c>
      <c r="D96951" s="2"/>
      <c r="E96951" s="2"/>
      <c r="F96951" s="2"/>
      <c r="G96951" s="2"/>
      <c r="H96951" s="2"/>
      <c r="I96951" s="2"/>
      <c r="J96951" s="2"/>
    </row>
    <row r="96952" spans="2:10" x14ac:dyDescent="0.25">
      <c r="B96952" s="3"/>
      <c r="C96952" s="2" t="s">
        <v>42206</v>
      </c>
      <c r="D96952" s="2"/>
      <c r="E96952" s="2"/>
      <c r="F96952" s="2"/>
      <c r="G96952" s="2"/>
      <c r="H96952" s="2"/>
      <c r="I96952" s="2"/>
      <c r="J96952" s="2"/>
    </row>
    <row r="96953" spans="2:10" x14ac:dyDescent="0.25">
      <c r="B96953" s="3"/>
      <c r="C96953" s="2" t="s">
        <v>42207</v>
      </c>
      <c r="D96953" s="2"/>
      <c r="E96953" s="2"/>
      <c r="F96953" s="2"/>
      <c r="G96953" s="2"/>
      <c r="H96953" s="2"/>
      <c r="I96953" s="2"/>
      <c r="J96953" s="2"/>
    </row>
    <row r="96954" spans="2:10" x14ac:dyDescent="0.25">
      <c r="B96954" s="3"/>
      <c r="C96954" s="2" t="s">
        <v>42208</v>
      </c>
      <c r="D96954" s="2"/>
      <c r="E96954" s="2"/>
      <c r="F96954" s="2"/>
      <c r="G96954" s="2"/>
      <c r="H96954" s="2"/>
      <c r="I96954" s="2"/>
      <c r="J96954" s="2"/>
    </row>
    <row r="96955" spans="2:10" x14ac:dyDescent="0.25">
      <c r="B96955" s="3"/>
      <c r="C96955" s="2" t="s">
        <v>42209</v>
      </c>
      <c r="D96955" s="2"/>
      <c r="E96955" s="2"/>
      <c r="F96955" s="2"/>
      <c r="G96955" s="2"/>
      <c r="H96955" s="2"/>
      <c r="I96955" s="2"/>
      <c r="J96955" s="2"/>
    </row>
    <row r="96956" spans="2:10" x14ac:dyDescent="0.25">
      <c r="B96956" s="3"/>
      <c r="C96956" s="2" t="s">
        <v>42210</v>
      </c>
      <c r="D96956" s="2"/>
      <c r="E96956" s="2"/>
      <c r="F96956" s="2"/>
      <c r="G96956" s="2"/>
      <c r="H96956" s="2"/>
      <c r="I96956" s="2"/>
      <c r="J96956" s="2"/>
    </row>
    <row r="96957" spans="2:10" x14ac:dyDescent="0.25">
      <c r="B96957" s="3"/>
      <c r="C96957" s="2" t="s">
        <v>42211</v>
      </c>
      <c r="D96957" s="2"/>
      <c r="E96957" s="2"/>
      <c r="F96957" s="2"/>
      <c r="G96957" s="2"/>
      <c r="H96957" s="2"/>
      <c r="I96957" s="2"/>
      <c r="J96957" s="2"/>
    </row>
    <row r="96958" spans="2:10" x14ac:dyDescent="0.25">
      <c r="B96958" s="3"/>
      <c r="C96958" s="2" t="s">
        <v>42212</v>
      </c>
      <c r="D96958" s="2"/>
      <c r="E96958" s="2"/>
      <c r="F96958" s="2"/>
      <c r="G96958" s="2"/>
      <c r="H96958" s="2"/>
      <c r="I96958" s="2"/>
      <c r="J96958" s="2"/>
    </row>
    <row r="96959" spans="2:10" x14ac:dyDescent="0.25">
      <c r="B96959" s="3"/>
      <c r="C96959" s="2" t="s">
        <v>42213</v>
      </c>
      <c r="D96959" s="2"/>
      <c r="E96959" s="2"/>
      <c r="F96959" s="2"/>
      <c r="G96959" s="2"/>
      <c r="H96959" s="2"/>
      <c r="I96959" s="2"/>
      <c r="J96959" s="2"/>
    </row>
    <row r="96960" spans="2:10" x14ac:dyDescent="0.25">
      <c r="B96960" s="3"/>
      <c r="C96960" s="2" t="s">
        <v>42214</v>
      </c>
      <c r="D96960" s="2"/>
      <c r="E96960" s="2"/>
      <c r="F96960" s="2"/>
      <c r="G96960" s="2"/>
      <c r="H96960" s="2"/>
      <c r="I96960" s="2"/>
      <c r="J96960" s="2"/>
    </row>
    <row r="96961" spans="2:10" x14ac:dyDescent="0.25">
      <c r="B96961" s="3"/>
      <c r="C96961" s="2" t="s">
        <v>42215</v>
      </c>
      <c r="D96961" s="2"/>
      <c r="E96961" s="2"/>
      <c r="F96961" s="2"/>
      <c r="G96961" s="2"/>
      <c r="H96961" s="2"/>
      <c r="I96961" s="2"/>
      <c r="J96961" s="2"/>
    </row>
    <row r="96962" spans="2:10" x14ac:dyDescent="0.25">
      <c r="B96962" s="3"/>
      <c r="C96962" s="2" t="s">
        <v>42216</v>
      </c>
      <c r="D96962" s="2"/>
      <c r="E96962" s="2"/>
      <c r="F96962" s="2"/>
      <c r="G96962" s="2"/>
      <c r="H96962" s="2"/>
      <c r="I96962" s="2"/>
      <c r="J96962" s="2"/>
    </row>
    <row r="96963" spans="2:10" x14ac:dyDescent="0.25">
      <c r="B96963" s="3"/>
      <c r="C96963" s="2" t="s">
        <v>42217</v>
      </c>
      <c r="D96963" s="2"/>
      <c r="E96963" s="2"/>
      <c r="F96963" s="2"/>
      <c r="G96963" s="2"/>
      <c r="H96963" s="2"/>
      <c r="I96963" s="2"/>
      <c r="J96963" s="2"/>
    </row>
    <row r="96964" spans="2:10" x14ac:dyDescent="0.25">
      <c r="B96964" s="3"/>
      <c r="C96964" s="2" t="s">
        <v>42218</v>
      </c>
      <c r="D96964" s="2"/>
      <c r="E96964" s="2"/>
      <c r="F96964" s="2"/>
      <c r="G96964" s="2"/>
      <c r="H96964" s="2"/>
      <c r="I96964" s="2"/>
      <c r="J96964" s="2"/>
    </row>
    <row r="96965" spans="2:10" x14ac:dyDescent="0.25">
      <c r="B96965" s="3"/>
      <c r="C96965" s="2" t="s">
        <v>42219</v>
      </c>
      <c r="D96965" s="2"/>
      <c r="E96965" s="2"/>
      <c r="F96965" s="2"/>
      <c r="G96965" s="2"/>
      <c r="H96965" s="2"/>
      <c r="I96965" s="2"/>
      <c r="J96965" s="2"/>
    </row>
    <row r="96966" spans="2:10" x14ac:dyDescent="0.25">
      <c r="B96966" s="3"/>
      <c r="C96966" s="2" t="s">
        <v>42220</v>
      </c>
      <c r="D96966" s="2"/>
      <c r="E96966" s="2"/>
      <c r="F96966" s="2"/>
      <c r="G96966" s="2"/>
      <c r="H96966" s="2"/>
      <c r="I96966" s="2"/>
      <c r="J96966" s="2"/>
    </row>
    <row r="96967" spans="2:10" x14ac:dyDescent="0.25">
      <c r="B96967" s="3"/>
      <c r="C96967" s="2" t="s">
        <v>42221</v>
      </c>
      <c r="D96967" s="2"/>
      <c r="E96967" s="2"/>
      <c r="F96967" s="2"/>
      <c r="G96967" s="2"/>
      <c r="H96967" s="2"/>
      <c r="I96967" s="2"/>
      <c r="J96967" s="2"/>
    </row>
    <row r="96968" spans="2:10" x14ac:dyDescent="0.25">
      <c r="B96968" s="3"/>
      <c r="C96968" s="2" t="s">
        <v>42222</v>
      </c>
      <c r="D96968" s="2"/>
      <c r="E96968" s="2"/>
      <c r="F96968" s="2"/>
      <c r="G96968" s="2"/>
      <c r="H96968" s="2"/>
      <c r="I96968" s="2"/>
      <c r="J96968" s="2"/>
    </row>
    <row r="96969" spans="2:10" x14ac:dyDescent="0.25">
      <c r="B96969" s="3"/>
      <c r="C96969" s="2" t="s">
        <v>42223</v>
      </c>
      <c r="D96969" s="2"/>
      <c r="E96969" s="2"/>
      <c r="F96969" s="2"/>
      <c r="G96969" s="2"/>
      <c r="H96969" s="2"/>
      <c r="I96969" s="2"/>
      <c r="J96969" s="2"/>
    </row>
    <row r="96970" spans="2:10" x14ac:dyDescent="0.25">
      <c r="B96970" s="3"/>
      <c r="C96970" s="2" t="s">
        <v>42224</v>
      </c>
      <c r="D96970" s="2"/>
      <c r="E96970" s="2"/>
      <c r="F96970" s="2"/>
      <c r="G96970" s="2"/>
      <c r="H96970" s="2"/>
      <c r="I96970" s="2"/>
      <c r="J96970" s="2"/>
    </row>
    <row r="96971" spans="2:10" x14ac:dyDescent="0.25">
      <c r="B96971" s="3"/>
      <c r="C96971" s="2" t="s">
        <v>42225</v>
      </c>
      <c r="D96971" s="2"/>
      <c r="E96971" s="2"/>
      <c r="F96971" s="2"/>
      <c r="G96971" s="2"/>
      <c r="H96971" s="2"/>
      <c r="I96971" s="2"/>
      <c r="J96971" s="2"/>
    </row>
    <row r="96972" spans="2:10" x14ac:dyDescent="0.25">
      <c r="B96972" s="3"/>
      <c r="C96972" s="2" t="s">
        <v>42226</v>
      </c>
      <c r="D96972" s="2"/>
      <c r="E96972" s="2"/>
      <c r="F96972" s="2"/>
      <c r="G96972" s="2"/>
      <c r="H96972" s="2"/>
      <c r="I96972" s="2"/>
      <c r="J96972" s="2"/>
    </row>
    <row r="96973" spans="2:10" x14ac:dyDescent="0.25">
      <c r="B96973" s="3"/>
      <c r="C96973" s="2" t="s">
        <v>42227</v>
      </c>
      <c r="D96973" s="2"/>
      <c r="E96973" s="2"/>
      <c r="F96973" s="2"/>
      <c r="G96973" s="2"/>
      <c r="H96973" s="2"/>
      <c r="I96973" s="2"/>
      <c r="J96973" s="2"/>
    </row>
    <row r="96974" spans="2:10" x14ac:dyDescent="0.25">
      <c r="B96974" s="3"/>
      <c r="C96974" s="2" t="s">
        <v>42228</v>
      </c>
      <c r="D96974" s="2"/>
      <c r="E96974" s="2"/>
      <c r="F96974" s="2"/>
      <c r="G96974" s="2"/>
      <c r="H96974" s="2"/>
      <c r="I96974" s="2"/>
      <c r="J96974" s="2"/>
    </row>
    <row r="96975" spans="2:10" x14ac:dyDescent="0.25">
      <c r="B96975" s="3"/>
      <c r="C96975" s="2" t="s">
        <v>42229</v>
      </c>
      <c r="D96975" s="2"/>
      <c r="E96975" s="2"/>
      <c r="F96975" s="2"/>
      <c r="G96975" s="2"/>
      <c r="H96975" s="2"/>
      <c r="I96975" s="2"/>
      <c r="J96975" s="2"/>
    </row>
    <row r="96976" spans="2:10" x14ac:dyDescent="0.25">
      <c r="B96976" s="3"/>
      <c r="C96976" s="2" t="s">
        <v>42230</v>
      </c>
      <c r="D96976" s="2"/>
      <c r="E96976" s="2"/>
      <c r="F96976" s="2"/>
      <c r="G96976" s="2"/>
      <c r="H96976" s="2"/>
      <c r="I96976" s="2"/>
      <c r="J96976" s="2"/>
    </row>
    <row r="96977" spans="2:10" x14ac:dyDescent="0.25">
      <c r="B96977" s="3"/>
      <c r="C96977" s="2" t="s">
        <v>42231</v>
      </c>
      <c r="D96977" s="2"/>
      <c r="E96977" s="2"/>
      <c r="F96977" s="2"/>
      <c r="G96977" s="2"/>
      <c r="H96977" s="2"/>
      <c r="I96977" s="2"/>
      <c r="J96977" s="2"/>
    </row>
    <row r="96978" spans="2:10" x14ac:dyDescent="0.25">
      <c r="B96978" s="3"/>
      <c r="C96978" s="2" t="s">
        <v>42232</v>
      </c>
      <c r="D96978" s="2"/>
      <c r="E96978" s="2"/>
      <c r="F96978" s="2"/>
      <c r="G96978" s="2"/>
      <c r="H96978" s="2"/>
      <c r="I96978" s="2"/>
      <c r="J96978" s="2"/>
    </row>
    <row r="96979" spans="2:10" x14ac:dyDescent="0.25">
      <c r="B96979" s="3"/>
      <c r="C96979" s="2" t="s">
        <v>42233</v>
      </c>
      <c r="D96979" s="2"/>
      <c r="E96979" s="2"/>
      <c r="F96979" s="2"/>
      <c r="G96979" s="2"/>
      <c r="H96979" s="2"/>
      <c r="I96979" s="2"/>
      <c r="J96979" s="2"/>
    </row>
    <row r="96980" spans="2:10" x14ac:dyDescent="0.25">
      <c r="B96980" s="3"/>
      <c r="C96980" s="2" t="s">
        <v>42234</v>
      </c>
      <c r="D96980" s="2"/>
      <c r="E96980" s="2"/>
      <c r="F96980" s="2"/>
      <c r="G96980" s="2"/>
      <c r="H96980" s="2"/>
      <c r="I96980" s="2"/>
      <c r="J96980" s="2"/>
    </row>
    <row r="96981" spans="2:10" x14ac:dyDescent="0.25">
      <c r="B96981" s="3"/>
      <c r="C96981" s="2" t="s">
        <v>42235</v>
      </c>
      <c r="D96981" s="2"/>
      <c r="E96981" s="2"/>
      <c r="F96981" s="2"/>
      <c r="G96981" s="2"/>
      <c r="H96981" s="2"/>
      <c r="I96981" s="2"/>
      <c r="J96981" s="2"/>
    </row>
    <row r="96982" spans="2:10" x14ac:dyDescent="0.25">
      <c r="B96982" s="3"/>
      <c r="C96982" s="2" t="s">
        <v>42236</v>
      </c>
      <c r="D96982" s="2"/>
      <c r="E96982" s="2"/>
      <c r="F96982" s="2"/>
      <c r="G96982" s="2"/>
      <c r="H96982" s="2"/>
      <c r="I96982" s="2"/>
      <c r="J96982" s="2"/>
    </row>
    <row r="96983" spans="2:10" x14ac:dyDescent="0.25">
      <c r="B96983" s="3"/>
      <c r="C96983" s="2" t="s">
        <v>42237</v>
      </c>
      <c r="D96983" s="2"/>
      <c r="E96983" s="2"/>
      <c r="F96983" s="2"/>
      <c r="G96983" s="2"/>
      <c r="H96983" s="2"/>
      <c r="I96983" s="2"/>
      <c r="J96983" s="2"/>
    </row>
    <row r="96984" spans="2:10" x14ac:dyDescent="0.25">
      <c r="B96984" s="3"/>
      <c r="C96984" s="2" t="s">
        <v>42238</v>
      </c>
      <c r="D96984" s="2"/>
      <c r="E96984" s="2"/>
      <c r="F96984" s="2"/>
      <c r="G96984" s="2"/>
      <c r="H96984" s="2"/>
      <c r="I96984" s="2"/>
      <c r="J96984" s="2"/>
    </row>
    <row r="96985" spans="2:10" x14ac:dyDescent="0.25">
      <c r="B96985" s="3"/>
      <c r="C96985" s="2" t="s">
        <v>42239</v>
      </c>
      <c r="D96985" s="2"/>
      <c r="E96985" s="2"/>
      <c r="F96985" s="2"/>
      <c r="G96985" s="2"/>
      <c r="H96985" s="2"/>
      <c r="I96985" s="2"/>
      <c r="J96985" s="2"/>
    </row>
    <row r="96986" spans="2:10" x14ac:dyDescent="0.25">
      <c r="B96986" s="3"/>
      <c r="C96986" s="2" t="s">
        <v>42240</v>
      </c>
      <c r="D96986" s="2"/>
      <c r="E96986" s="2"/>
      <c r="F96986" s="2"/>
      <c r="G96986" s="2"/>
      <c r="H96986" s="2"/>
      <c r="I96986" s="2"/>
      <c r="J96986" s="2"/>
    </row>
    <row r="96987" spans="2:10" x14ac:dyDescent="0.25">
      <c r="B96987" s="3"/>
      <c r="C96987" s="2" t="s">
        <v>42241</v>
      </c>
      <c r="D96987" s="2"/>
      <c r="E96987" s="2"/>
      <c r="F96987" s="2"/>
      <c r="G96987" s="2"/>
      <c r="H96987" s="2"/>
      <c r="I96987" s="2"/>
      <c r="J96987" s="2"/>
    </row>
    <row r="96988" spans="2:10" x14ac:dyDescent="0.25">
      <c r="B96988" s="3"/>
      <c r="C96988" s="2" t="s">
        <v>42242</v>
      </c>
      <c r="D96988" s="2"/>
      <c r="E96988" s="2"/>
      <c r="F96988" s="2"/>
      <c r="G96988" s="2"/>
      <c r="H96988" s="2"/>
      <c r="I96988" s="2"/>
      <c r="J96988" s="2"/>
    </row>
    <row r="96989" spans="2:10" x14ac:dyDescent="0.25">
      <c r="B96989" s="3"/>
      <c r="C96989" s="2" t="s">
        <v>42243</v>
      </c>
      <c r="D96989" s="2"/>
      <c r="E96989" s="2"/>
      <c r="F96989" s="2"/>
      <c r="G96989" s="2"/>
      <c r="H96989" s="2"/>
      <c r="I96989" s="2"/>
      <c r="J96989" s="2"/>
    </row>
    <row r="96990" spans="2:10" x14ac:dyDescent="0.25">
      <c r="B96990" s="3"/>
      <c r="C96990" s="2" t="s">
        <v>42244</v>
      </c>
      <c r="D96990" s="2"/>
      <c r="E96990" s="2"/>
      <c r="F96990" s="2"/>
      <c r="G96990" s="2"/>
      <c r="H96990" s="2"/>
      <c r="I96990" s="2"/>
      <c r="J96990" s="2"/>
    </row>
    <row r="96991" spans="2:10" x14ac:dyDescent="0.25">
      <c r="B96991" s="3"/>
      <c r="C96991" s="2" t="s">
        <v>42245</v>
      </c>
      <c r="D96991" s="2"/>
      <c r="E96991" s="2"/>
      <c r="F96991" s="2"/>
      <c r="G96991" s="2"/>
      <c r="H96991" s="2"/>
      <c r="I96991" s="2"/>
      <c r="J96991" s="2"/>
    </row>
    <row r="96992" spans="2:10" x14ac:dyDescent="0.25">
      <c r="B96992" s="3"/>
      <c r="C96992" s="2" t="s">
        <v>42246</v>
      </c>
      <c r="D96992" s="2"/>
      <c r="E96992" s="2"/>
      <c r="F96992" s="2"/>
      <c r="G96992" s="2"/>
      <c r="H96992" s="2"/>
      <c r="I96992" s="2"/>
      <c r="J96992" s="2"/>
    </row>
    <row r="96993" spans="2:10" x14ac:dyDescent="0.25">
      <c r="B96993" s="3"/>
      <c r="C96993" s="2" t="s">
        <v>42247</v>
      </c>
      <c r="D96993" s="2"/>
      <c r="E96993" s="2"/>
      <c r="F96993" s="2"/>
      <c r="G96993" s="2"/>
      <c r="H96993" s="2"/>
      <c r="I96993" s="2"/>
      <c r="J96993" s="2"/>
    </row>
    <row r="96994" spans="2:10" x14ac:dyDescent="0.25">
      <c r="B96994" s="3"/>
      <c r="C96994" s="2" t="s">
        <v>42248</v>
      </c>
      <c r="D96994" s="2"/>
      <c r="E96994" s="2"/>
      <c r="F96994" s="2"/>
      <c r="G96994" s="2"/>
      <c r="H96994" s="2"/>
      <c r="I96994" s="2"/>
      <c r="J96994" s="2"/>
    </row>
    <row r="96995" spans="2:10" x14ac:dyDescent="0.25">
      <c r="B96995" s="3"/>
      <c r="C96995" s="2" t="s">
        <v>42249</v>
      </c>
      <c r="D96995" s="2"/>
      <c r="E96995" s="2"/>
      <c r="F96995" s="2"/>
      <c r="G96995" s="2"/>
      <c r="H96995" s="2"/>
      <c r="I96995" s="2"/>
      <c r="J96995" s="2"/>
    </row>
    <row r="96996" spans="2:10" x14ac:dyDescent="0.25">
      <c r="B96996" s="3"/>
      <c r="C96996" s="2" t="s">
        <v>42250</v>
      </c>
      <c r="D96996" s="2"/>
      <c r="E96996" s="2"/>
      <c r="F96996" s="2"/>
      <c r="G96996" s="2"/>
      <c r="H96996" s="2"/>
      <c r="I96996" s="2"/>
      <c r="J96996" s="2"/>
    </row>
    <row r="96997" spans="2:10" x14ac:dyDescent="0.25">
      <c r="B96997" s="3"/>
      <c r="C96997" s="2" t="s">
        <v>42251</v>
      </c>
      <c r="D96997" s="2"/>
      <c r="E96997" s="2"/>
      <c r="F96997" s="2"/>
      <c r="G96997" s="2"/>
      <c r="H96997" s="2"/>
      <c r="I96997" s="2"/>
      <c r="J96997" s="2"/>
    </row>
    <row r="96998" spans="2:10" x14ac:dyDescent="0.25">
      <c r="B96998" s="3"/>
      <c r="C96998" s="2" t="s">
        <v>42252</v>
      </c>
      <c r="D96998" s="2"/>
      <c r="E96998" s="2"/>
      <c r="F96998" s="2"/>
      <c r="G96998" s="2"/>
      <c r="H96998" s="2"/>
      <c r="I96998" s="2"/>
      <c r="J96998" s="2"/>
    </row>
    <row r="96999" spans="2:10" x14ac:dyDescent="0.25">
      <c r="B96999" s="3"/>
      <c r="C96999" s="2" t="s">
        <v>42253</v>
      </c>
      <c r="D96999" s="2"/>
      <c r="E96999" s="2"/>
      <c r="F96999" s="2"/>
      <c r="G96999" s="2"/>
      <c r="H96999" s="2"/>
      <c r="I96999" s="2"/>
      <c r="J96999" s="2"/>
    </row>
    <row r="97000" spans="2:10" x14ac:dyDescent="0.25">
      <c r="B97000" s="3"/>
      <c r="C97000" s="2" t="s">
        <v>42254</v>
      </c>
      <c r="D97000" s="2"/>
      <c r="E97000" s="2"/>
      <c r="F97000" s="2"/>
      <c r="G97000" s="2"/>
      <c r="H97000" s="2"/>
      <c r="I97000" s="2"/>
      <c r="J97000" s="2"/>
    </row>
    <row r="97001" spans="2:10" x14ac:dyDescent="0.25">
      <c r="B97001" s="3"/>
      <c r="C97001" s="2" t="s">
        <v>42255</v>
      </c>
      <c r="D97001" s="2"/>
      <c r="E97001" s="2"/>
      <c r="F97001" s="2"/>
      <c r="G97001" s="2"/>
      <c r="H97001" s="2"/>
      <c r="I97001" s="2"/>
      <c r="J97001" s="2"/>
    </row>
    <row r="97002" spans="2:10" x14ac:dyDescent="0.25">
      <c r="B97002" s="3"/>
      <c r="C97002" s="2" t="s">
        <v>42256</v>
      </c>
      <c r="D97002" s="2"/>
      <c r="E97002" s="2"/>
      <c r="F97002" s="2"/>
      <c r="G97002" s="2"/>
      <c r="H97002" s="2"/>
      <c r="I97002" s="2"/>
      <c r="J97002" s="2"/>
    </row>
    <row r="97003" spans="2:10" x14ac:dyDescent="0.25">
      <c r="B97003" s="3"/>
      <c r="C97003" s="2" t="s">
        <v>42257</v>
      </c>
      <c r="D97003" s="2"/>
      <c r="E97003" s="2"/>
      <c r="F97003" s="2"/>
      <c r="G97003" s="2"/>
      <c r="H97003" s="2"/>
      <c r="I97003" s="2"/>
      <c r="J97003" s="2"/>
    </row>
    <row r="97004" spans="2:10" x14ac:dyDescent="0.25">
      <c r="B97004" s="3"/>
      <c r="C97004" s="2" t="s">
        <v>42258</v>
      </c>
      <c r="D97004" s="2"/>
      <c r="E97004" s="2"/>
      <c r="F97004" s="2"/>
      <c r="G97004" s="2"/>
      <c r="H97004" s="2"/>
      <c r="I97004" s="2"/>
      <c r="J97004" s="2"/>
    </row>
    <row r="97005" spans="2:10" x14ac:dyDescent="0.25">
      <c r="B97005" s="3"/>
      <c r="C97005" s="2" t="s">
        <v>42259</v>
      </c>
      <c r="D97005" s="2"/>
      <c r="E97005" s="2"/>
      <c r="F97005" s="2"/>
      <c r="G97005" s="2"/>
      <c r="H97005" s="2"/>
      <c r="I97005" s="2"/>
      <c r="J97005" s="2"/>
    </row>
    <row r="97006" spans="2:10" x14ac:dyDescent="0.25">
      <c r="B97006" s="3"/>
      <c r="C97006" s="2" t="s">
        <v>42260</v>
      </c>
      <c r="D97006" s="2"/>
      <c r="E97006" s="2"/>
      <c r="F97006" s="2"/>
      <c r="G97006" s="2"/>
      <c r="H97006" s="2"/>
      <c r="I97006" s="2"/>
      <c r="J97006" s="2"/>
    </row>
    <row r="97007" spans="2:10" x14ac:dyDescent="0.25">
      <c r="B97007" s="3"/>
      <c r="C97007" s="2" t="s">
        <v>42261</v>
      </c>
      <c r="D97007" s="2"/>
      <c r="E97007" s="2"/>
      <c r="F97007" s="2"/>
      <c r="G97007" s="2"/>
      <c r="H97007" s="2"/>
      <c r="I97007" s="2"/>
      <c r="J97007" s="2"/>
    </row>
    <row r="97008" spans="2:10" x14ac:dyDescent="0.25">
      <c r="B97008" s="3"/>
      <c r="C97008" s="2" t="s">
        <v>42262</v>
      </c>
      <c r="D97008" s="2"/>
      <c r="E97008" s="2"/>
      <c r="F97008" s="2"/>
      <c r="G97008" s="2"/>
      <c r="H97008" s="2"/>
      <c r="I97008" s="2"/>
      <c r="J97008" s="2"/>
    </row>
    <row r="97009" spans="2:10" x14ac:dyDescent="0.25">
      <c r="B97009" s="3"/>
      <c r="C97009" s="2" t="s">
        <v>42264</v>
      </c>
      <c r="D97009" s="2"/>
      <c r="E97009" s="2"/>
      <c r="F97009" s="2"/>
      <c r="G97009" s="2"/>
      <c r="H97009" s="2"/>
      <c r="I97009" s="2"/>
      <c r="J97009" s="2"/>
    </row>
    <row r="97010" spans="2:10" x14ac:dyDescent="0.25">
      <c r="B97010" s="3"/>
      <c r="C97010" s="2" t="s">
        <v>42265</v>
      </c>
      <c r="D97010" s="2"/>
      <c r="E97010" s="2"/>
      <c r="F97010" s="2"/>
      <c r="G97010" s="2"/>
      <c r="H97010" s="2"/>
      <c r="I97010" s="2"/>
      <c r="J97010" s="2"/>
    </row>
    <row r="97011" spans="2:10" x14ac:dyDescent="0.25">
      <c r="B97011" s="3"/>
      <c r="C97011" s="2" t="s">
        <v>42266</v>
      </c>
      <c r="D97011" s="2"/>
      <c r="E97011" s="2"/>
      <c r="F97011" s="2"/>
      <c r="G97011" s="2"/>
      <c r="H97011" s="2"/>
      <c r="I97011" s="2"/>
      <c r="J97011" s="2"/>
    </row>
    <row r="97012" spans="2:10" x14ac:dyDescent="0.25">
      <c r="B97012" s="3"/>
      <c r="C97012" s="2" t="s">
        <v>42267</v>
      </c>
      <c r="D97012" s="2"/>
      <c r="E97012" s="2"/>
      <c r="F97012" s="2"/>
      <c r="G97012" s="2"/>
      <c r="H97012" s="2"/>
      <c r="I97012" s="2"/>
      <c r="J97012" s="2"/>
    </row>
    <row r="97013" spans="2:10" x14ac:dyDescent="0.25">
      <c r="B97013" s="3"/>
      <c r="C97013" s="2" t="s">
        <v>42268</v>
      </c>
      <c r="D97013" s="2"/>
      <c r="E97013" s="2"/>
      <c r="F97013" s="2"/>
      <c r="G97013" s="2"/>
      <c r="H97013" s="2"/>
      <c r="I97013" s="2"/>
      <c r="J97013" s="2"/>
    </row>
    <row r="97014" spans="2:10" x14ac:dyDescent="0.25">
      <c r="B97014" s="3"/>
      <c r="C97014" s="2" t="s">
        <v>42270</v>
      </c>
      <c r="D97014" s="2"/>
      <c r="E97014" s="2"/>
      <c r="F97014" s="2"/>
      <c r="G97014" s="2"/>
      <c r="H97014" s="2"/>
      <c r="I97014" s="2"/>
      <c r="J97014" s="2"/>
    </row>
    <row r="97015" spans="2:10" x14ac:dyDescent="0.25">
      <c r="B97015" s="3"/>
      <c r="C97015" s="2" t="s">
        <v>42271</v>
      </c>
      <c r="D97015" s="2"/>
      <c r="E97015" s="2"/>
      <c r="F97015" s="2"/>
      <c r="G97015" s="2"/>
      <c r="H97015" s="2"/>
      <c r="I97015" s="2"/>
      <c r="J97015" s="2"/>
    </row>
    <row r="97016" spans="2:10" x14ac:dyDescent="0.25">
      <c r="B97016" s="3"/>
      <c r="C97016" s="2" t="s">
        <v>42272</v>
      </c>
      <c r="D97016" s="2"/>
      <c r="E97016" s="2"/>
      <c r="F97016" s="2"/>
      <c r="G97016" s="2"/>
      <c r="H97016" s="2"/>
      <c r="I97016" s="2"/>
      <c r="J97016" s="2"/>
    </row>
    <row r="97017" spans="2:10" x14ac:dyDescent="0.25">
      <c r="B97017" s="3"/>
      <c r="C97017" s="2" t="s">
        <v>42273</v>
      </c>
      <c r="D97017" s="2"/>
      <c r="E97017" s="2"/>
      <c r="F97017" s="2"/>
      <c r="G97017" s="2"/>
      <c r="H97017" s="2"/>
      <c r="I97017" s="2"/>
      <c r="J97017" s="2"/>
    </row>
    <row r="97018" spans="2:10" x14ac:dyDescent="0.25">
      <c r="B97018" s="3"/>
      <c r="C97018" s="2" t="s">
        <v>42274</v>
      </c>
      <c r="D97018" s="2"/>
      <c r="E97018" s="2"/>
      <c r="F97018" s="2"/>
      <c r="G97018" s="2"/>
      <c r="H97018" s="2"/>
      <c r="I97018" s="2"/>
      <c r="J97018" s="2"/>
    </row>
    <row r="97019" spans="2:10" x14ac:dyDescent="0.25">
      <c r="B97019" s="3"/>
      <c r="C97019" s="2" t="s">
        <v>42275</v>
      </c>
      <c r="D97019" s="2"/>
      <c r="E97019" s="2"/>
      <c r="F97019" s="2"/>
      <c r="G97019" s="2"/>
      <c r="H97019" s="2"/>
      <c r="I97019" s="2"/>
      <c r="J97019" s="2"/>
    </row>
    <row r="97020" spans="2:10" x14ac:dyDescent="0.25">
      <c r="B97020" s="3"/>
      <c r="C97020" s="2" t="s">
        <v>42276</v>
      </c>
      <c r="D97020" s="2"/>
      <c r="E97020" s="2"/>
      <c r="F97020" s="2"/>
      <c r="G97020" s="2"/>
      <c r="H97020" s="2"/>
      <c r="I97020" s="2"/>
      <c r="J97020" s="2"/>
    </row>
    <row r="97021" spans="2:10" x14ac:dyDescent="0.25">
      <c r="B97021" s="3"/>
      <c r="C97021" s="2" t="s">
        <v>42277</v>
      </c>
      <c r="D97021" s="2"/>
      <c r="E97021" s="2"/>
      <c r="F97021" s="2"/>
      <c r="G97021" s="2"/>
      <c r="H97021" s="2"/>
      <c r="I97021" s="2"/>
      <c r="J97021" s="2"/>
    </row>
    <row r="97022" spans="2:10" x14ac:dyDescent="0.25">
      <c r="B97022" s="3"/>
      <c r="C97022" s="2" t="s">
        <v>42278</v>
      </c>
      <c r="D97022" s="2"/>
      <c r="E97022" s="2"/>
      <c r="F97022" s="2"/>
      <c r="G97022" s="2"/>
      <c r="H97022" s="2"/>
      <c r="I97022" s="2"/>
      <c r="J97022" s="2"/>
    </row>
    <row r="97023" spans="2:10" x14ac:dyDescent="0.25">
      <c r="B97023" s="3"/>
      <c r="C97023" s="2" t="s">
        <v>42279</v>
      </c>
      <c r="D97023" s="2"/>
      <c r="E97023" s="2"/>
      <c r="F97023" s="2"/>
      <c r="G97023" s="2"/>
      <c r="H97023" s="2"/>
      <c r="I97023" s="2"/>
      <c r="J97023" s="2"/>
    </row>
    <row r="97024" spans="2:10" x14ac:dyDescent="0.25">
      <c r="B97024" s="3"/>
      <c r="C97024" s="2" t="s">
        <v>42280</v>
      </c>
      <c r="D97024" s="2"/>
      <c r="E97024" s="2"/>
      <c r="F97024" s="2"/>
      <c r="G97024" s="2"/>
      <c r="H97024" s="2"/>
      <c r="I97024" s="2"/>
      <c r="J97024" s="2"/>
    </row>
    <row r="97025" spans="2:10" x14ac:dyDescent="0.25">
      <c r="B97025" s="3"/>
      <c r="C97025" s="2" t="s">
        <v>42281</v>
      </c>
      <c r="D97025" s="2"/>
      <c r="E97025" s="2"/>
      <c r="F97025" s="2"/>
      <c r="G97025" s="2"/>
      <c r="H97025" s="2"/>
      <c r="I97025" s="2"/>
      <c r="J97025" s="2"/>
    </row>
    <row r="97026" spans="2:10" x14ac:dyDescent="0.25">
      <c r="B97026" s="3"/>
      <c r="C97026" s="2" t="s">
        <v>42282</v>
      </c>
      <c r="D97026" s="2"/>
      <c r="E97026" s="2"/>
      <c r="F97026" s="2"/>
      <c r="G97026" s="2"/>
      <c r="H97026" s="2"/>
      <c r="I97026" s="2"/>
      <c r="J97026" s="2"/>
    </row>
    <row r="97027" spans="2:10" x14ac:dyDescent="0.25">
      <c r="B97027" s="3"/>
      <c r="C97027" s="2" t="s">
        <v>42283</v>
      </c>
      <c r="D97027" s="2"/>
      <c r="E97027" s="2"/>
      <c r="F97027" s="2"/>
      <c r="G97027" s="2"/>
      <c r="H97027" s="2"/>
      <c r="I97027" s="2"/>
      <c r="J97027" s="2"/>
    </row>
    <row r="97028" spans="2:10" x14ac:dyDescent="0.25">
      <c r="B97028" s="3"/>
      <c r="C97028" s="2" t="s">
        <v>42284</v>
      </c>
      <c r="D97028" s="2"/>
      <c r="E97028" s="2"/>
      <c r="F97028" s="2"/>
      <c r="G97028" s="2"/>
      <c r="H97028" s="2"/>
      <c r="I97028" s="2"/>
      <c r="J97028" s="2"/>
    </row>
    <row r="97029" spans="2:10" x14ac:dyDescent="0.25">
      <c r="B97029" s="3"/>
      <c r="C97029" s="2" t="s">
        <v>42285</v>
      </c>
      <c r="D97029" s="2"/>
      <c r="E97029" s="2"/>
      <c r="F97029" s="2"/>
      <c r="G97029" s="2"/>
      <c r="H97029" s="2"/>
      <c r="I97029" s="2"/>
      <c r="J97029" s="2"/>
    </row>
    <row r="97030" spans="2:10" x14ac:dyDescent="0.25">
      <c r="B97030" s="3"/>
      <c r="C97030" s="2" t="s">
        <v>42286</v>
      </c>
      <c r="D97030" s="2"/>
      <c r="E97030" s="2"/>
      <c r="F97030" s="2"/>
      <c r="G97030" s="2"/>
      <c r="H97030" s="2"/>
      <c r="I97030" s="2"/>
      <c r="J97030" s="2"/>
    </row>
    <row r="97031" spans="2:10" x14ac:dyDescent="0.25">
      <c r="B97031" s="3"/>
      <c r="C97031" s="2" t="s">
        <v>42287</v>
      </c>
      <c r="D97031" s="2"/>
      <c r="E97031" s="2"/>
      <c r="F97031" s="2"/>
      <c r="G97031" s="2"/>
      <c r="H97031" s="2"/>
      <c r="I97031" s="2"/>
      <c r="J97031" s="2"/>
    </row>
    <row r="97032" spans="2:10" x14ac:dyDescent="0.25">
      <c r="B97032" s="3"/>
      <c r="C97032" s="2" t="s">
        <v>42288</v>
      </c>
      <c r="D97032" s="2"/>
      <c r="E97032" s="2"/>
      <c r="F97032" s="2"/>
      <c r="G97032" s="2"/>
      <c r="H97032" s="2"/>
      <c r="I97032" s="2"/>
      <c r="J97032" s="2"/>
    </row>
    <row r="97033" spans="2:10" x14ac:dyDescent="0.25">
      <c r="B97033" s="3"/>
      <c r="C97033" s="2" t="s">
        <v>42289</v>
      </c>
      <c r="D97033" s="2"/>
      <c r="E97033" s="2"/>
      <c r="F97033" s="2"/>
      <c r="G97033" s="2"/>
      <c r="H97033" s="2"/>
      <c r="I97033" s="2"/>
      <c r="J97033" s="2"/>
    </row>
    <row r="97034" spans="2:10" x14ac:dyDescent="0.25">
      <c r="B97034" s="3"/>
      <c r="C97034" s="2" t="s">
        <v>42290</v>
      </c>
      <c r="D97034" s="2"/>
      <c r="E97034" s="2"/>
      <c r="F97034" s="2"/>
      <c r="G97034" s="2"/>
      <c r="H97034" s="2"/>
      <c r="I97034" s="2"/>
      <c r="J97034" s="2"/>
    </row>
    <row r="97035" spans="2:10" x14ac:dyDescent="0.25">
      <c r="B97035" s="3"/>
      <c r="C97035" s="2" t="s">
        <v>42291</v>
      </c>
      <c r="D97035" s="2"/>
      <c r="E97035" s="2"/>
      <c r="F97035" s="2"/>
      <c r="G97035" s="2"/>
      <c r="H97035" s="2"/>
      <c r="I97035" s="2"/>
      <c r="J97035" s="2"/>
    </row>
    <row r="97036" spans="2:10" x14ac:dyDescent="0.25">
      <c r="B97036" s="3"/>
      <c r="C97036" s="2" t="s">
        <v>42292</v>
      </c>
      <c r="D97036" s="2"/>
      <c r="E97036" s="2"/>
      <c r="F97036" s="2"/>
      <c r="G97036" s="2"/>
      <c r="H97036" s="2"/>
      <c r="I97036" s="2"/>
      <c r="J97036" s="2"/>
    </row>
    <row r="97037" spans="2:10" x14ac:dyDescent="0.25">
      <c r="B97037" s="3"/>
      <c r="C97037" s="2" t="s">
        <v>42293</v>
      </c>
      <c r="D97037" s="2"/>
      <c r="E97037" s="2"/>
      <c r="F97037" s="2"/>
      <c r="G97037" s="2"/>
      <c r="H97037" s="2"/>
      <c r="I97037" s="2"/>
      <c r="J97037" s="2"/>
    </row>
    <row r="97038" spans="2:10" x14ac:dyDescent="0.25">
      <c r="B97038" s="3"/>
      <c r="C97038" s="2" t="s">
        <v>42294</v>
      </c>
      <c r="D97038" s="2"/>
      <c r="E97038" s="2"/>
      <c r="F97038" s="2"/>
      <c r="G97038" s="2"/>
      <c r="H97038" s="2"/>
      <c r="I97038" s="2"/>
      <c r="J97038" s="2"/>
    </row>
    <row r="97039" spans="2:10" x14ac:dyDescent="0.25">
      <c r="B97039" s="3"/>
      <c r="C97039" s="2" t="s">
        <v>42295</v>
      </c>
      <c r="D97039" s="2"/>
      <c r="E97039" s="2"/>
      <c r="F97039" s="2"/>
      <c r="G97039" s="2"/>
      <c r="H97039" s="2"/>
      <c r="I97039" s="2"/>
      <c r="J97039" s="2"/>
    </row>
    <row r="97040" spans="2:10" x14ac:dyDescent="0.25">
      <c r="B97040" s="3"/>
      <c r="C97040" s="2" t="s">
        <v>42298</v>
      </c>
      <c r="D97040" s="2"/>
      <c r="E97040" s="2"/>
      <c r="F97040" s="2"/>
      <c r="G97040" s="2"/>
      <c r="H97040" s="2"/>
      <c r="I97040" s="2"/>
      <c r="J97040" s="2"/>
    </row>
    <row r="97041" spans="2:10" x14ac:dyDescent="0.25">
      <c r="B97041" s="3"/>
      <c r="C97041" s="2" t="s">
        <v>42299</v>
      </c>
      <c r="D97041" s="2"/>
      <c r="E97041" s="2"/>
      <c r="F97041" s="2"/>
      <c r="G97041" s="2"/>
      <c r="H97041" s="2"/>
      <c r="I97041" s="2"/>
      <c r="J97041" s="2"/>
    </row>
    <row r="97042" spans="2:10" x14ac:dyDescent="0.25">
      <c r="B97042" s="3"/>
      <c r="C97042" s="2" t="s">
        <v>42300</v>
      </c>
      <c r="D97042" s="2"/>
      <c r="E97042" s="2"/>
      <c r="F97042" s="2"/>
      <c r="G97042" s="2"/>
      <c r="H97042" s="2"/>
      <c r="I97042" s="2"/>
      <c r="J97042" s="2"/>
    </row>
    <row r="97043" spans="2:10" x14ac:dyDescent="0.25">
      <c r="B97043" s="3"/>
      <c r="C97043" s="2" t="s">
        <v>42301</v>
      </c>
      <c r="D97043" s="2"/>
      <c r="E97043" s="2"/>
      <c r="F97043" s="2"/>
      <c r="G97043" s="2"/>
      <c r="H97043" s="2"/>
      <c r="I97043" s="2"/>
      <c r="J97043" s="2"/>
    </row>
    <row r="97044" spans="2:10" x14ac:dyDescent="0.25">
      <c r="B97044" s="3"/>
      <c r="C97044" s="2" t="s">
        <v>42303</v>
      </c>
      <c r="D97044" s="2"/>
      <c r="E97044" s="2"/>
      <c r="F97044" s="2"/>
      <c r="G97044" s="2"/>
      <c r="H97044" s="2"/>
      <c r="I97044" s="2"/>
      <c r="J97044" s="2"/>
    </row>
    <row r="97045" spans="2:10" x14ac:dyDescent="0.25">
      <c r="B97045" s="3"/>
      <c r="C97045" s="2" t="s">
        <v>42304</v>
      </c>
      <c r="D97045" s="2"/>
      <c r="E97045" s="2"/>
      <c r="F97045" s="2"/>
      <c r="G97045" s="2"/>
      <c r="H97045" s="2"/>
      <c r="I97045" s="2"/>
      <c r="J97045" s="2"/>
    </row>
    <row r="97046" spans="2:10" x14ac:dyDescent="0.25">
      <c r="B97046" s="3"/>
      <c r="C97046" s="2" t="s">
        <v>42305</v>
      </c>
      <c r="D97046" s="2"/>
      <c r="E97046" s="2"/>
      <c r="F97046" s="2"/>
      <c r="G97046" s="2"/>
      <c r="H97046" s="2"/>
      <c r="I97046" s="2"/>
      <c r="J97046" s="2"/>
    </row>
    <row r="97047" spans="2:10" x14ac:dyDescent="0.25">
      <c r="B97047" s="3"/>
      <c r="C97047" s="2" t="s">
        <v>42307</v>
      </c>
      <c r="D97047" s="2"/>
      <c r="E97047" s="2"/>
      <c r="F97047" s="2"/>
      <c r="G97047" s="2"/>
      <c r="H97047" s="2"/>
      <c r="I97047" s="2"/>
      <c r="J97047" s="2"/>
    </row>
    <row r="97048" spans="2:10" x14ac:dyDescent="0.25">
      <c r="B97048" s="3"/>
      <c r="C97048" s="2" t="s">
        <v>42308</v>
      </c>
      <c r="D97048" s="2"/>
      <c r="E97048" s="2"/>
      <c r="F97048" s="2"/>
      <c r="G97048" s="2"/>
      <c r="H97048" s="2"/>
      <c r="I97048" s="2"/>
      <c r="J97048" s="2"/>
    </row>
    <row r="97049" spans="2:10" x14ac:dyDescent="0.25">
      <c r="B97049" s="3"/>
      <c r="C97049" s="2" t="s">
        <v>42310</v>
      </c>
      <c r="D97049" s="2"/>
      <c r="E97049" s="2"/>
      <c r="F97049" s="2"/>
      <c r="G97049" s="2"/>
      <c r="H97049" s="2"/>
      <c r="I97049" s="2"/>
      <c r="J97049" s="2"/>
    </row>
    <row r="97050" spans="2:10" x14ac:dyDescent="0.25">
      <c r="B97050" s="3"/>
      <c r="C97050" s="2" t="s">
        <v>42311</v>
      </c>
      <c r="D97050" s="2"/>
      <c r="E97050" s="2"/>
      <c r="F97050" s="2"/>
      <c r="G97050" s="2"/>
      <c r="H97050" s="2"/>
      <c r="I97050" s="2"/>
      <c r="J97050" s="2"/>
    </row>
    <row r="97051" spans="2:10" x14ac:dyDescent="0.25">
      <c r="B97051" s="3"/>
      <c r="C97051" s="2" t="s">
        <v>42312</v>
      </c>
      <c r="D97051" s="2"/>
      <c r="E97051" s="2"/>
      <c r="F97051" s="2"/>
      <c r="G97051" s="2"/>
      <c r="H97051" s="2"/>
      <c r="I97051" s="2"/>
      <c r="J97051" s="2"/>
    </row>
    <row r="97052" spans="2:10" x14ac:dyDescent="0.25">
      <c r="B97052" s="3"/>
      <c r="C97052" s="2" t="s">
        <v>42314</v>
      </c>
      <c r="D97052" s="2"/>
      <c r="E97052" s="2"/>
      <c r="F97052" s="2"/>
      <c r="G97052" s="2"/>
      <c r="H97052" s="2"/>
      <c r="I97052" s="2"/>
      <c r="J97052" s="2"/>
    </row>
    <row r="97053" spans="2:10" x14ac:dyDescent="0.25">
      <c r="B97053" s="3"/>
      <c r="C97053" s="2" t="s">
        <v>42315</v>
      </c>
      <c r="D97053" s="2"/>
      <c r="E97053" s="2"/>
      <c r="F97053" s="2"/>
      <c r="G97053" s="2"/>
      <c r="H97053" s="2"/>
      <c r="I97053" s="2"/>
      <c r="J97053" s="2"/>
    </row>
    <row r="97054" spans="2:10" x14ac:dyDescent="0.25">
      <c r="B97054" s="3"/>
      <c r="C97054" s="2" t="s">
        <v>42317</v>
      </c>
      <c r="D97054" s="2"/>
      <c r="E97054" s="2"/>
      <c r="F97054" s="2"/>
      <c r="G97054" s="2"/>
      <c r="H97054" s="2"/>
      <c r="I97054" s="2"/>
      <c r="J97054" s="2"/>
    </row>
    <row r="97055" spans="2:10" x14ac:dyDescent="0.25">
      <c r="B97055" s="3"/>
      <c r="C97055" s="2" t="s">
        <v>42318</v>
      </c>
      <c r="D97055" s="2"/>
      <c r="E97055" s="2"/>
      <c r="F97055" s="2"/>
      <c r="G97055" s="2"/>
      <c r="H97055" s="2"/>
      <c r="I97055" s="2"/>
      <c r="J97055" s="2"/>
    </row>
    <row r="97056" spans="2:10" x14ac:dyDescent="0.25">
      <c r="B97056" s="3"/>
      <c r="C97056" s="2" t="s">
        <v>42319</v>
      </c>
      <c r="D97056" s="2"/>
      <c r="E97056" s="2"/>
      <c r="F97056" s="2"/>
      <c r="G97056" s="2"/>
      <c r="H97056" s="2"/>
      <c r="I97056" s="2"/>
      <c r="J97056" s="2"/>
    </row>
    <row r="97057" spans="2:10" x14ac:dyDescent="0.25">
      <c r="B97057" s="3"/>
      <c r="C97057" s="2" t="s">
        <v>42320</v>
      </c>
      <c r="D97057" s="2"/>
      <c r="E97057" s="2"/>
      <c r="F97057" s="2"/>
      <c r="G97057" s="2"/>
      <c r="H97057" s="2"/>
      <c r="I97057" s="2"/>
      <c r="J97057" s="2"/>
    </row>
    <row r="97058" spans="2:10" x14ac:dyDescent="0.25">
      <c r="B97058" s="3"/>
      <c r="C97058" s="2" t="s">
        <v>42321</v>
      </c>
      <c r="D97058" s="2"/>
      <c r="E97058" s="2"/>
      <c r="F97058" s="2"/>
      <c r="G97058" s="2"/>
      <c r="H97058" s="2"/>
      <c r="I97058" s="2"/>
      <c r="J97058" s="2"/>
    </row>
    <row r="97059" spans="2:10" x14ac:dyDescent="0.25">
      <c r="B97059" s="3"/>
      <c r="C97059" s="2" t="s">
        <v>42322</v>
      </c>
      <c r="D97059" s="2"/>
      <c r="E97059" s="2"/>
      <c r="F97059" s="2"/>
      <c r="G97059" s="2"/>
      <c r="H97059" s="2"/>
      <c r="I97059" s="2"/>
      <c r="J97059" s="2"/>
    </row>
    <row r="97060" spans="2:10" x14ac:dyDescent="0.25">
      <c r="B97060" s="3"/>
      <c r="C97060" s="2" t="s">
        <v>42323</v>
      </c>
      <c r="D97060" s="2"/>
      <c r="E97060" s="2"/>
      <c r="F97060" s="2"/>
      <c r="G97060" s="2"/>
      <c r="H97060" s="2"/>
      <c r="I97060" s="2"/>
      <c r="J97060" s="2"/>
    </row>
    <row r="97061" spans="2:10" x14ac:dyDescent="0.25">
      <c r="B97061" s="3"/>
      <c r="C97061" s="2" t="s">
        <v>42324</v>
      </c>
      <c r="D97061" s="2"/>
      <c r="E97061" s="2"/>
      <c r="F97061" s="2"/>
      <c r="G97061" s="2"/>
      <c r="H97061" s="2"/>
      <c r="I97061" s="2"/>
      <c r="J97061" s="2"/>
    </row>
    <row r="97062" spans="2:10" x14ac:dyDescent="0.25">
      <c r="B97062" s="3"/>
      <c r="C97062" s="2" t="s">
        <v>42326</v>
      </c>
      <c r="D97062" s="2"/>
      <c r="E97062" s="2"/>
      <c r="F97062" s="2"/>
      <c r="G97062" s="2"/>
      <c r="H97062" s="2"/>
      <c r="I97062" s="2"/>
      <c r="J97062" s="2"/>
    </row>
    <row r="97063" spans="2:10" x14ac:dyDescent="0.25">
      <c r="B97063" s="3"/>
      <c r="C97063" s="2" t="s">
        <v>42327</v>
      </c>
      <c r="D97063" s="2"/>
      <c r="E97063" s="2"/>
      <c r="F97063" s="2"/>
      <c r="G97063" s="2"/>
      <c r="H97063" s="2"/>
      <c r="I97063" s="2"/>
      <c r="J97063" s="2"/>
    </row>
    <row r="97064" spans="2:10" x14ac:dyDescent="0.25">
      <c r="B97064" s="3"/>
      <c r="C97064" s="2" t="s">
        <v>42330</v>
      </c>
      <c r="D97064" s="2"/>
      <c r="E97064" s="2"/>
      <c r="F97064" s="2"/>
      <c r="G97064" s="2"/>
      <c r="H97064" s="2"/>
      <c r="I97064" s="2"/>
      <c r="J97064" s="2"/>
    </row>
    <row r="97065" spans="2:10" x14ac:dyDescent="0.25">
      <c r="B97065" s="3"/>
      <c r="C97065" s="2" t="s">
        <v>42333</v>
      </c>
      <c r="D97065" s="2"/>
      <c r="E97065" s="2"/>
      <c r="F97065" s="2"/>
      <c r="G97065" s="2"/>
      <c r="H97065" s="2"/>
      <c r="I97065" s="2"/>
      <c r="J97065" s="2"/>
    </row>
    <row r="97066" spans="2:10" x14ac:dyDescent="0.25">
      <c r="B97066" s="3"/>
      <c r="C97066" s="2" t="s">
        <v>42335</v>
      </c>
      <c r="D97066" s="2"/>
      <c r="E97066" s="2"/>
      <c r="F97066" s="2"/>
      <c r="G97066" s="2"/>
      <c r="H97066" s="2"/>
      <c r="I97066" s="2"/>
      <c r="J97066" s="2"/>
    </row>
    <row r="97067" spans="2:10" x14ac:dyDescent="0.25">
      <c r="B97067" s="3"/>
      <c r="C97067" s="2" t="s">
        <v>42336</v>
      </c>
      <c r="D97067" s="2"/>
      <c r="E97067" s="2"/>
      <c r="F97067" s="2"/>
      <c r="G97067" s="2"/>
      <c r="H97067" s="2"/>
      <c r="I97067" s="2"/>
      <c r="J97067" s="2"/>
    </row>
    <row r="97068" spans="2:10" x14ac:dyDescent="0.25">
      <c r="B97068" s="3"/>
      <c r="C97068" s="2" t="s">
        <v>42337</v>
      </c>
      <c r="D97068" s="2"/>
      <c r="E97068" s="2"/>
      <c r="F97068" s="2"/>
      <c r="G97068" s="2"/>
      <c r="H97068" s="2"/>
      <c r="I97068" s="2"/>
      <c r="J97068" s="2"/>
    </row>
    <row r="97069" spans="2:10" x14ac:dyDescent="0.25">
      <c r="B97069" s="3"/>
      <c r="C97069" s="2" t="s">
        <v>42339</v>
      </c>
      <c r="D97069" s="2"/>
      <c r="E97069" s="2"/>
      <c r="F97069" s="2"/>
      <c r="G97069" s="2"/>
      <c r="H97069" s="2"/>
      <c r="I97069" s="2"/>
      <c r="J97069" s="2"/>
    </row>
    <row r="97070" spans="2:10" x14ac:dyDescent="0.25">
      <c r="B97070" s="3"/>
      <c r="C97070" s="2" t="s">
        <v>42340</v>
      </c>
      <c r="D97070" s="2"/>
      <c r="E97070" s="2"/>
      <c r="F97070" s="2"/>
      <c r="G97070" s="2"/>
      <c r="H97070" s="2"/>
      <c r="I97070" s="2"/>
      <c r="J97070" s="2"/>
    </row>
    <row r="97071" spans="2:10" x14ac:dyDescent="0.25">
      <c r="B97071" s="3"/>
      <c r="C97071" s="2" t="s">
        <v>42343</v>
      </c>
      <c r="D97071" s="2"/>
      <c r="E97071" s="2"/>
      <c r="F97071" s="2"/>
      <c r="G97071" s="2"/>
      <c r="H97071" s="2"/>
      <c r="I97071" s="2"/>
      <c r="J97071" s="2"/>
    </row>
    <row r="97072" spans="2:10" x14ac:dyDescent="0.25">
      <c r="B97072" s="3"/>
      <c r="C97072" s="2" t="s">
        <v>42344</v>
      </c>
      <c r="D97072" s="2"/>
      <c r="E97072" s="2"/>
      <c r="F97072" s="2"/>
      <c r="G97072" s="2"/>
      <c r="H97072" s="2"/>
      <c r="I97072" s="2"/>
      <c r="J97072" s="2"/>
    </row>
    <row r="97073" spans="2:10" x14ac:dyDescent="0.25">
      <c r="B97073" s="3"/>
      <c r="C97073" s="2" t="s">
        <v>42345</v>
      </c>
      <c r="D97073" s="2"/>
      <c r="E97073" s="2"/>
      <c r="F97073" s="2"/>
      <c r="G97073" s="2"/>
      <c r="H97073" s="2"/>
      <c r="I97073" s="2"/>
      <c r="J97073" s="2"/>
    </row>
    <row r="97074" spans="2:10" x14ac:dyDescent="0.25">
      <c r="B97074" s="3"/>
      <c r="C97074" s="2" t="s">
        <v>42346</v>
      </c>
      <c r="D97074" s="2"/>
      <c r="E97074" s="2"/>
      <c r="F97074" s="2"/>
      <c r="G97074" s="2"/>
      <c r="H97074" s="2"/>
      <c r="I97074" s="2"/>
      <c r="J97074" s="2"/>
    </row>
    <row r="97075" spans="2:10" x14ac:dyDescent="0.25">
      <c r="B97075" s="3"/>
      <c r="C97075" s="2" t="s">
        <v>42347</v>
      </c>
      <c r="D97075" s="2"/>
      <c r="E97075" s="2"/>
      <c r="F97075" s="2"/>
      <c r="G97075" s="2"/>
      <c r="H97075" s="2"/>
      <c r="I97075" s="2"/>
      <c r="J97075" s="2"/>
    </row>
    <row r="97076" spans="2:10" x14ac:dyDescent="0.25">
      <c r="B97076" s="3"/>
      <c r="C97076" s="2" t="s">
        <v>42348</v>
      </c>
      <c r="D97076" s="2"/>
      <c r="E97076" s="2"/>
      <c r="F97076" s="2"/>
      <c r="G97076" s="2"/>
      <c r="H97076" s="2"/>
      <c r="I97076" s="2"/>
      <c r="J97076" s="2"/>
    </row>
    <row r="97077" spans="2:10" x14ac:dyDescent="0.25">
      <c r="B97077" s="3"/>
      <c r="C97077" s="2" t="s">
        <v>42349</v>
      </c>
      <c r="D97077" s="2"/>
      <c r="E97077" s="2"/>
      <c r="F97077" s="2"/>
      <c r="G97077" s="2"/>
      <c r="H97077" s="2"/>
      <c r="I97077" s="2"/>
      <c r="J97077" s="2"/>
    </row>
    <row r="97078" spans="2:10" x14ac:dyDescent="0.25">
      <c r="B97078" s="3"/>
      <c r="C97078" s="2" t="s">
        <v>42351</v>
      </c>
      <c r="D97078" s="2"/>
      <c r="E97078" s="2"/>
      <c r="F97078" s="2"/>
      <c r="G97078" s="2"/>
      <c r="H97078" s="2"/>
      <c r="I97078" s="2"/>
      <c r="J97078" s="2"/>
    </row>
    <row r="97079" spans="2:10" x14ac:dyDescent="0.25">
      <c r="B97079" s="3"/>
      <c r="C97079" s="2" t="s">
        <v>42352</v>
      </c>
      <c r="D97079" s="2"/>
      <c r="E97079" s="2"/>
      <c r="F97079" s="2"/>
      <c r="G97079" s="2"/>
      <c r="H97079" s="2"/>
      <c r="I97079" s="2"/>
      <c r="J97079" s="2"/>
    </row>
    <row r="97080" spans="2:10" x14ac:dyDescent="0.25">
      <c r="B97080" s="3"/>
      <c r="C97080" s="2" t="s">
        <v>42353</v>
      </c>
      <c r="D97080" s="2"/>
      <c r="E97080" s="2"/>
      <c r="F97080" s="2"/>
      <c r="G97080" s="2"/>
      <c r="H97080" s="2"/>
      <c r="I97080" s="2"/>
      <c r="J97080" s="2"/>
    </row>
    <row r="97081" spans="2:10" x14ac:dyDescent="0.25">
      <c r="B97081" s="3"/>
      <c r="C97081" s="2" t="s">
        <v>42354</v>
      </c>
      <c r="D97081" s="2"/>
      <c r="E97081" s="2"/>
      <c r="F97081" s="2"/>
      <c r="G97081" s="2"/>
      <c r="H97081" s="2"/>
      <c r="I97081" s="2"/>
      <c r="J97081" s="2"/>
    </row>
    <row r="97082" spans="2:10" x14ac:dyDescent="0.25">
      <c r="B97082" s="3"/>
      <c r="C97082" s="2" t="s">
        <v>42355</v>
      </c>
      <c r="D97082" s="2"/>
      <c r="E97082" s="2"/>
      <c r="F97082" s="2"/>
      <c r="G97082" s="2"/>
      <c r="H97082" s="2"/>
      <c r="I97082" s="2"/>
      <c r="J97082" s="2"/>
    </row>
    <row r="97083" spans="2:10" x14ac:dyDescent="0.25">
      <c r="B97083" s="3"/>
      <c r="C97083" s="2" t="s">
        <v>42359</v>
      </c>
      <c r="D97083" s="2"/>
      <c r="E97083" s="2"/>
      <c r="F97083" s="2"/>
      <c r="G97083" s="2"/>
      <c r="H97083" s="2"/>
      <c r="I97083" s="2"/>
      <c r="J97083" s="2"/>
    </row>
    <row r="97084" spans="2:10" x14ac:dyDescent="0.25">
      <c r="B97084" s="3"/>
      <c r="C97084" s="2" t="s">
        <v>42360</v>
      </c>
      <c r="D97084" s="2"/>
      <c r="E97084" s="2"/>
      <c r="F97084" s="2"/>
      <c r="G97084" s="2"/>
      <c r="H97084" s="2"/>
      <c r="I97084" s="2"/>
      <c r="J97084" s="2"/>
    </row>
    <row r="97085" spans="2:10" x14ac:dyDescent="0.25">
      <c r="B97085" s="3"/>
      <c r="C97085" s="2" t="s">
        <v>42361</v>
      </c>
      <c r="D97085" s="2"/>
      <c r="E97085" s="2"/>
      <c r="F97085" s="2"/>
      <c r="G97085" s="2"/>
      <c r="H97085" s="2"/>
      <c r="I97085" s="2"/>
      <c r="J97085" s="2"/>
    </row>
    <row r="97086" spans="2:10" x14ac:dyDescent="0.25">
      <c r="B97086" s="3"/>
      <c r="C97086" s="2" t="s">
        <v>42363</v>
      </c>
      <c r="D97086" s="2"/>
      <c r="E97086" s="2"/>
      <c r="F97086" s="2"/>
      <c r="G97086" s="2"/>
      <c r="H97086" s="2"/>
      <c r="I97086" s="2"/>
      <c r="J97086" s="2"/>
    </row>
    <row r="97087" spans="2:10" x14ac:dyDescent="0.25">
      <c r="B97087" s="3"/>
      <c r="C97087" s="2" t="s">
        <v>42364</v>
      </c>
      <c r="D97087" s="2"/>
      <c r="E97087" s="2"/>
      <c r="F97087" s="2"/>
      <c r="G97087" s="2"/>
      <c r="H97087" s="2"/>
      <c r="I97087" s="2"/>
      <c r="J97087" s="2"/>
    </row>
    <row r="97088" spans="2:10" x14ac:dyDescent="0.25">
      <c r="B97088" s="3"/>
      <c r="C97088" s="2" t="s">
        <v>42368</v>
      </c>
      <c r="D97088" s="2"/>
      <c r="E97088" s="2"/>
      <c r="F97088" s="2"/>
      <c r="G97088" s="2"/>
      <c r="H97088" s="2"/>
      <c r="I97088" s="2"/>
      <c r="J97088" s="2"/>
    </row>
    <row r="97089" spans="2:10" x14ac:dyDescent="0.25">
      <c r="B97089" s="3"/>
      <c r="C97089" s="2" t="s">
        <v>42370</v>
      </c>
      <c r="D97089" s="2"/>
      <c r="E97089" s="2"/>
      <c r="F97089" s="2"/>
      <c r="G97089" s="2"/>
      <c r="H97089" s="2"/>
      <c r="I97089" s="2"/>
      <c r="J97089" s="2"/>
    </row>
    <row r="97090" spans="2:10" x14ac:dyDescent="0.25">
      <c r="B97090" s="3"/>
      <c r="C97090" s="2" t="s">
        <v>42371</v>
      </c>
      <c r="D97090" s="2"/>
      <c r="E97090" s="2"/>
      <c r="F97090" s="2"/>
      <c r="G97090" s="2"/>
      <c r="H97090" s="2"/>
      <c r="I97090" s="2"/>
      <c r="J97090" s="2"/>
    </row>
    <row r="97091" spans="2:10" x14ac:dyDescent="0.25">
      <c r="B97091" s="3"/>
      <c r="C97091" s="2" t="s">
        <v>42372</v>
      </c>
      <c r="D97091" s="2"/>
      <c r="E97091" s="2"/>
      <c r="F97091" s="2"/>
      <c r="G97091" s="2"/>
      <c r="H97091" s="2"/>
      <c r="I97091" s="2"/>
      <c r="J97091" s="2"/>
    </row>
    <row r="97092" spans="2:10" x14ac:dyDescent="0.25">
      <c r="B97092" s="3"/>
      <c r="C97092" s="2" t="s">
        <v>42374</v>
      </c>
      <c r="D97092" s="2"/>
      <c r="E97092" s="2"/>
      <c r="F97092" s="2"/>
      <c r="G97092" s="2"/>
      <c r="H97092" s="2"/>
      <c r="I97092" s="2"/>
      <c r="J97092" s="2"/>
    </row>
    <row r="97093" spans="2:10" x14ac:dyDescent="0.25">
      <c r="B97093" s="3"/>
      <c r="C97093" s="2" t="s">
        <v>42377</v>
      </c>
      <c r="D97093" s="2"/>
      <c r="E97093" s="2"/>
      <c r="F97093" s="2"/>
      <c r="G97093" s="2"/>
      <c r="H97093" s="2"/>
      <c r="I97093" s="2"/>
      <c r="J97093" s="2"/>
    </row>
    <row r="97094" spans="2:10" x14ac:dyDescent="0.25">
      <c r="B97094" s="3"/>
      <c r="C97094" s="2" t="s">
        <v>42378</v>
      </c>
      <c r="D97094" s="2"/>
      <c r="E97094" s="2"/>
      <c r="F97094" s="2"/>
      <c r="G97094" s="2"/>
      <c r="H97094" s="2"/>
      <c r="I97094" s="2"/>
      <c r="J97094" s="2"/>
    </row>
    <row r="97095" spans="2:10" x14ac:dyDescent="0.25">
      <c r="B97095" s="3"/>
      <c r="C97095" s="2" t="s">
        <v>42380</v>
      </c>
      <c r="D97095" s="2"/>
      <c r="E97095" s="2"/>
      <c r="F97095" s="2"/>
      <c r="G97095" s="2"/>
      <c r="H97095" s="2"/>
      <c r="I97095" s="2"/>
      <c r="J97095" s="2"/>
    </row>
    <row r="97096" spans="2:10" x14ac:dyDescent="0.25">
      <c r="B97096" s="3"/>
      <c r="C97096" s="2" t="s">
        <v>42381</v>
      </c>
      <c r="D97096" s="2"/>
      <c r="E97096" s="2"/>
      <c r="F97096" s="2"/>
      <c r="G97096" s="2"/>
      <c r="H97096" s="2"/>
      <c r="I97096" s="2"/>
      <c r="J97096" s="2"/>
    </row>
    <row r="97097" spans="2:10" x14ac:dyDescent="0.25">
      <c r="B97097" s="3"/>
      <c r="C97097" s="2" t="s">
        <v>42382</v>
      </c>
      <c r="D97097" s="2"/>
      <c r="E97097" s="2"/>
      <c r="F97097" s="2"/>
      <c r="G97097" s="2"/>
      <c r="H97097" s="2"/>
      <c r="I97097" s="2"/>
      <c r="J97097" s="2"/>
    </row>
    <row r="97098" spans="2:10" x14ac:dyDescent="0.25">
      <c r="B97098" s="3"/>
      <c r="C97098" s="2" t="s">
        <v>42383</v>
      </c>
      <c r="D97098" s="2"/>
      <c r="E97098" s="2"/>
      <c r="F97098" s="2"/>
      <c r="G97098" s="2"/>
      <c r="H97098" s="2"/>
      <c r="I97098" s="2"/>
      <c r="J97098" s="2"/>
    </row>
    <row r="97099" spans="2:10" x14ac:dyDescent="0.25">
      <c r="B97099" s="3"/>
      <c r="C97099" s="2" t="s">
        <v>42385</v>
      </c>
      <c r="D97099" s="2"/>
      <c r="E97099" s="2"/>
      <c r="F97099" s="2"/>
      <c r="G97099" s="2"/>
      <c r="H97099" s="2"/>
      <c r="I97099" s="2"/>
      <c r="J97099" s="2"/>
    </row>
    <row r="97100" spans="2:10" x14ac:dyDescent="0.25">
      <c r="B97100" s="3"/>
      <c r="C97100" s="2" t="s">
        <v>42387</v>
      </c>
      <c r="D97100" s="2"/>
      <c r="E97100" s="2"/>
      <c r="F97100" s="2"/>
      <c r="G97100" s="2"/>
      <c r="H97100" s="2"/>
      <c r="I97100" s="2"/>
      <c r="J97100" s="2"/>
    </row>
    <row r="97101" spans="2:10" x14ac:dyDescent="0.25">
      <c r="B97101" s="3"/>
      <c r="C97101" s="2" t="s">
        <v>42388</v>
      </c>
      <c r="D97101" s="2"/>
      <c r="E97101" s="2"/>
      <c r="F97101" s="2"/>
      <c r="G97101" s="2"/>
      <c r="H97101" s="2"/>
      <c r="I97101" s="2"/>
      <c r="J97101" s="2"/>
    </row>
    <row r="97102" spans="2:10" x14ac:dyDescent="0.25">
      <c r="B97102" s="3"/>
      <c r="C97102" s="2" t="s">
        <v>42389</v>
      </c>
      <c r="D97102" s="2"/>
      <c r="E97102" s="2"/>
      <c r="F97102" s="2"/>
      <c r="G97102" s="2"/>
      <c r="H97102" s="2"/>
      <c r="I97102" s="2"/>
      <c r="J97102" s="2"/>
    </row>
    <row r="97103" spans="2:10" x14ac:dyDescent="0.25">
      <c r="B97103" s="3"/>
      <c r="C97103" s="2" t="s">
        <v>42393</v>
      </c>
      <c r="D97103" s="2"/>
      <c r="E97103" s="2"/>
      <c r="F97103" s="2"/>
      <c r="G97103" s="2"/>
      <c r="H97103" s="2"/>
      <c r="I97103" s="2"/>
      <c r="J97103" s="2"/>
    </row>
    <row r="97104" spans="2:10" x14ac:dyDescent="0.25">
      <c r="B97104" s="3"/>
      <c r="C97104" s="2" t="s">
        <v>42395</v>
      </c>
      <c r="D97104" s="2"/>
      <c r="E97104" s="2"/>
      <c r="F97104" s="2"/>
      <c r="G97104" s="2"/>
      <c r="H97104" s="2"/>
      <c r="I97104" s="2"/>
      <c r="J97104" s="2"/>
    </row>
    <row r="97105" spans="2:10" x14ac:dyDescent="0.25">
      <c r="B97105" s="3"/>
      <c r="C97105" s="2" t="s">
        <v>42396</v>
      </c>
      <c r="D97105" s="2"/>
      <c r="E97105" s="2"/>
      <c r="F97105" s="2"/>
      <c r="G97105" s="2"/>
      <c r="H97105" s="2"/>
      <c r="I97105" s="2"/>
      <c r="J97105" s="2"/>
    </row>
    <row r="97106" spans="2:10" x14ac:dyDescent="0.25">
      <c r="B97106" s="3"/>
      <c r="C97106" s="2" t="s">
        <v>42397</v>
      </c>
      <c r="D97106" s="2"/>
      <c r="E97106" s="2"/>
      <c r="F97106" s="2"/>
      <c r="G97106" s="2"/>
      <c r="H97106" s="2"/>
      <c r="I97106" s="2"/>
      <c r="J97106" s="2"/>
    </row>
    <row r="97107" spans="2:10" x14ac:dyDescent="0.25">
      <c r="B97107" s="3"/>
      <c r="C97107" s="2" t="s">
        <v>42398</v>
      </c>
      <c r="D97107" s="2"/>
      <c r="E97107" s="2"/>
      <c r="F97107" s="2"/>
      <c r="G97107" s="2"/>
      <c r="H97107" s="2"/>
      <c r="I97107" s="2"/>
      <c r="J97107" s="2"/>
    </row>
    <row r="97108" spans="2:10" x14ac:dyDescent="0.25">
      <c r="B97108" s="3"/>
      <c r="C97108" s="2" t="s">
        <v>42399</v>
      </c>
      <c r="D97108" s="2"/>
      <c r="E97108" s="2"/>
      <c r="F97108" s="2"/>
      <c r="G97108" s="2"/>
      <c r="H97108" s="2"/>
      <c r="I97108" s="2"/>
      <c r="J97108" s="2"/>
    </row>
    <row r="97109" spans="2:10" x14ac:dyDescent="0.25">
      <c r="B97109" s="3"/>
      <c r="C97109" s="2" t="s">
        <v>42400</v>
      </c>
      <c r="D97109" s="2"/>
      <c r="E97109" s="2"/>
      <c r="F97109" s="2"/>
      <c r="G97109" s="2"/>
      <c r="H97109" s="2"/>
      <c r="I97109" s="2"/>
      <c r="J97109" s="2"/>
    </row>
    <row r="97110" spans="2:10" x14ac:dyDescent="0.25">
      <c r="B97110" s="3"/>
      <c r="C97110" s="2" t="s">
        <v>42401</v>
      </c>
      <c r="D97110" s="2"/>
      <c r="E97110" s="2"/>
      <c r="F97110" s="2"/>
      <c r="G97110" s="2"/>
      <c r="H97110" s="2"/>
      <c r="I97110" s="2"/>
      <c r="J97110" s="2"/>
    </row>
    <row r="97111" spans="2:10" x14ac:dyDescent="0.25">
      <c r="B97111" s="3"/>
      <c r="C97111" s="2" t="s">
        <v>42403</v>
      </c>
      <c r="D97111" s="2"/>
      <c r="E97111" s="2"/>
      <c r="F97111" s="2"/>
      <c r="G97111" s="2"/>
      <c r="H97111" s="2"/>
      <c r="I97111" s="2"/>
      <c r="J97111" s="2"/>
    </row>
    <row r="97112" spans="2:10" x14ac:dyDescent="0.25">
      <c r="B97112" s="3"/>
      <c r="C97112" s="2" t="s">
        <v>42407</v>
      </c>
      <c r="D97112" s="2"/>
      <c r="E97112" s="2"/>
      <c r="F97112" s="2"/>
      <c r="G97112" s="2"/>
      <c r="H97112" s="2"/>
      <c r="I97112" s="2"/>
      <c r="J97112" s="2"/>
    </row>
    <row r="97113" spans="2:10" x14ac:dyDescent="0.25">
      <c r="B97113" s="3"/>
      <c r="C97113" s="2" t="s">
        <v>42409</v>
      </c>
      <c r="D97113" s="2"/>
      <c r="E97113" s="2"/>
      <c r="F97113" s="2"/>
      <c r="G97113" s="2"/>
      <c r="H97113" s="2"/>
      <c r="I97113" s="2"/>
      <c r="J97113" s="2"/>
    </row>
    <row r="97114" spans="2:10" x14ac:dyDescent="0.25">
      <c r="B97114" s="3"/>
      <c r="C97114" s="2" t="s">
        <v>42411</v>
      </c>
      <c r="D97114" s="2"/>
      <c r="E97114" s="2"/>
      <c r="F97114" s="2"/>
      <c r="G97114" s="2"/>
      <c r="H97114" s="2"/>
      <c r="I97114" s="2"/>
      <c r="J97114" s="2"/>
    </row>
    <row r="97115" spans="2:10" x14ac:dyDescent="0.25">
      <c r="B97115" s="3"/>
      <c r="C97115" s="2" t="s">
        <v>42412</v>
      </c>
      <c r="D97115" s="2"/>
      <c r="E97115" s="2"/>
      <c r="F97115" s="2"/>
      <c r="G97115" s="2"/>
      <c r="H97115" s="2"/>
      <c r="I97115" s="2"/>
      <c r="J97115" s="2"/>
    </row>
    <row r="97116" spans="2:10" x14ac:dyDescent="0.25">
      <c r="B97116" s="3"/>
      <c r="C97116" s="2" t="s">
        <v>42413</v>
      </c>
      <c r="D97116" s="2"/>
      <c r="E97116" s="2"/>
      <c r="F97116" s="2"/>
      <c r="G97116" s="2"/>
      <c r="H97116" s="2"/>
      <c r="I97116" s="2"/>
      <c r="J97116" s="2"/>
    </row>
    <row r="97117" spans="2:10" x14ac:dyDescent="0.25">
      <c r="B97117" s="3"/>
      <c r="C97117" s="2" t="s">
        <v>42414</v>
      </c>
      <c r="D97117" s="2"/>
      <c r="E97117" s="2"/>
      <c r="F97117" s="2"/>
      <c r="G97117" s="2"/>
      <c r="H97117" s="2"/>
      <c r="I97117" s="2"/>
      <c r="J97117" s="2"/>
    </row>
    <row r="97118" spans="2:10" x14ac:dyDescent="0.25">
      <c r="B97118" s="3"/>
      <c r="C97118" s="2" t="s">
        <v>42415</v>
      </c>
      <c r="D97118" s="2"/>
      <c r="E97118" s="2"/>
      <c r="F97118" s="2"/>
      <c r="G97118" s="2"/>
      <c r="H97118" s="2"/>
      <c r="I97118" s="2"/>
      <c r="J97118" s="2"/>
    </row>
    <row r="97119" spans="2:10" x14ac:dyDescent="0.25">
      <c r="B97119" s="3"/>
      <c r="C97119" s="2" t="s">
        <v>42416</v>
      </c>
      <c r="D97119" s="2"/>
      <c r="E97119" s="2"/>
      <c r="F97119" s="2"/>
      <c r="G97119" s="2"/>
      <c r="H97119" s="2"/>
      <c r="I97119" s="2"/>
      <c r="J97119" s="2"/>
    </row>
    <row r="97120" spans="2:10" x14ac:dyDescent="0.25">
      <c r="B97120" s="3"/>
      <c r="C97120" s="2" t="s">
        <v>42417</v>
      </c>
      <c r="D97120" s="2"/>
      <c r="E97120" s="2"/>
      <c r="F97120" s="2"/>
      <c r="G97120" s="2"/>
      <c r="H97120" s="2"/>
      <c r="I97120" s="2"/>
      <c r="J97120" s="2"/>
    </row>
    <row r="97121" spans="2:10" x14ac:dyDescent="0.25">
      <c r="B97121" s="3"/>
      <c r="C97121" s="2" t="s">
        <v>42418</v>
      </c>
      <c r="D97121" s="2"/>
      <c r="E97121" s="2"/>
      <c r="F97121" s="2"/>
      <c r="G97121" s="2"/>
      <c r="H97121" s="2"/>
      <c r="I97121" s="2"/>
      <c r="J97121" s="2"/>
    </row>
    <row r="97122" spans="2:10" x14ac:dyDescent="0.25">
      <c r="B97122" s="3"/>
      <c r="C97122" s="2" t="s">
        <v>42419</v>
      </c>
      <c r="D97122" s="2"/>
      <c r="E97122" s="2"/>
      <c r="F97122" s="2"/>
      <c r="G97122" s="2"/>
      <c r="H97122" s="2"/>
      <c r="I97122" s="2"/>
      <c r="J97122" s="2"/>
    </row>
    <row r="97123" spans="2:10" x14ac:dyDescent="0.25">
      <c r="B97123" s="3"/>
      <c r="C97123" s="2" t="s">
        <v>42420</v>
      </c>
      <c r="D97123" s="2"/>
      <c r="E97123" s="2"/>
      <c r="F97123" s="2"/>
      <c r="G97123" s="2"/>
      <c r="H97123" s="2"/>
      <c r="I97123" s="2"/>
      <c r="J97123" s="2"/>
    </row>
    <row r="97124" spans="2:10" x14ac:dyDescent="0.25">
      <c r="B97124" s="3"/>
      <c r="C97124" s="2" t="s">
        <v>42421</v>
      </c>
      <c r="D97124" s="2"/>
      <c r="E97124" s="2"/>
      <c r="F97124" s="2"/>
      <c r="G97124" s="2"/>
      <c r="H97124" s="2"/>
      <c r="I97124" s="2"/>
      <c r="J97124" s="2"/>
    </row>
    <row r="97125" spans="2:10" x14ac:dyDescent="0.25">
      <c r="B97125" s="3"/>
      <c r="C97125" s="2" t="s">
        <v>42422</v>
      </c>
      <c r="D97125" s="2"/>
      <c r="E97125" s="2"/>
      <c r="F97125" s="2"/>
      <c r="G97125" s="2"/>
      <c r="H97125" s="2"/>
      <c r="I97125" s="2"/>
      <c r="J97125" s="2"/>
    </row>
    <row r="97126" spans="2:10" x14ac:dyDescent="0.25">
      <c r="B97126" s="3"/>
      <c r="C97126" s="2" t="s">
        <v>42423</v>
      </c>
      <c r="D97126" s="2"/>
      <c r="E97126" s="2"/>
      <c r="F97126" s="2"/>
      <c r="G97126" s="2"/>
      <c r="H97126" s="2"/>
      <c r="I97126" s="2"/>
      <c r="J97126" s="2"/>
    </row>
    <row r="97127" spans="2:10" x14ac:dyDescent="0.25">
      <c r="B97127" s="3"/>
      <c r="C97127" s="2" t="s">
        <v>42424</v>
      </c>
      <c r="D97127" s="2"/>
      <c r="E97127" s="2"/>
      <c r="F97127" s="2"/>
      <c r="G97127" s="2"/>
      <c r="H97127" s="2"/>
      <c r="I97127" s="2"/>
      <c r="J97127" s="2"/>
    </row>
    <row r="97128" spans="2:10" x14ac:dyDescent="0.25">
      <c r="B97128" s="3"/>
      <c r="C97128" s="2" t="s">
        <v>42425</v>
      </c>
      <c r="D97128" s="2"/>
      <c r="E97128" s="2"/>
      <c r="F97128" s="2"/>
      <c r="G97128" s="2"/>
      <c r="H97128" s="2"/>
      <c r="I97128" s="2"/>
      <c r="J97128" s="2"/>
    </row>
    <row r="97129" spans="2:10" x14ac:dyDescent="0.25">
      <c r="B97129" s="3"/>
      <c r="C97129" s="2" t="s">
        <v>42426</v>
      </c>
      <c r="D97129" s="2"/>
      <c r="E97129" s="2"/>
      <c r="F97129" s="2"/>
      <c r="G97129" s="2"/>
      <c r="H97129" s="2"/>
      <c r="I97129" s="2"/>
      <c r="J97129" s="2"/>
    </row>
    <row r="97130" spans="2:10" x14ac:dyDescent="0.25">
      <c r="B97130" s="3"/>
      <c r="C97130" s="2" t="s">
        <v>42427</v>
      </c>
      <c r="D97130" s="2"/>
      <c r="E97130" s="2"/>
      <c r="F97130" s="2"/>
      <c r="G97130" s="2"/>
      <c r="H97130" s="2"/>
      <c r="I97130" s="2"/>
      <c r="J97130" s="2"/>
    </row>
    <row r="97131" spans="2:10" x14ac:dyDescent="0.25">
      <c r="B97131" s="3"/>
      <c r="C97131" s="2" t="s">
        <v>42428</v>
      </c>
      <c r="D97131" s="2"/>
      <c r="E97131" s="2"/>
      <c r="F97131" s="2"/>
      <c r="G97131" s="2"/>
      <c r="H97131" s="2"/>
      <c r="I97131" s="2"/>
      <c r="J97131" s="2"/>
    </row>
    <row r="97132" spans="2:10" x14ac:dyDescent="0.25">
      <c r="B97132" s="3"/>
      <c r="C97132" s="2" t="s">
        <v>42429</v>
      </c>
      <c r="D97132" s="2"/>
      <c r="E97132" s="2"/>
      <c r="F97132" s="2"/>
      <c r="G97132" s="2"/>
      <c r="H97132" s="2"/>
      <c r="I97132" s="2"/>
      <c r="J97132" s="2"/>
    </row>
    <row r="97133" spans="2:10" x14ac:dyDescent="0.25">
      <c r="B97133" s="3"/>
      <c r="C97133" s="2" t="s">
        <v>42430</v>
      </c>
      <c r="D97133" s="2"/>
      <c r="E97133" s="2"/>
      <c r="F97133" s="2"/>
      <c r="G97133" s="2"/>
      <c r="H97133" s="2"/>
      <c r="I97133" s="2"/>
      <c r="J97133" s="2"/>
    </row>
    <row r="97134" spans="2:10" x14ac:dyDescent="0.25">
      <c r="B97134" s="3"/>
      <c r="C97134" s="2" t="s">
        <v>42431</v>
      </c>
      <c r="D97134" s="2"/>
      <c r="E97134" s="2"/>
      <c r="F97134" s="2"/>
      <c r="G97134" s="2"/>
      <c r="H97134" s="2"/>
      <c r="I97134" s="2"/>
      <c r="J97134" s="2"/>
    </row>
    <row r="97135" spans="2:10" x14ac:dyDescent="0.25">
      <c r="B97135" s="3"/>
      <c r="C97135" s="2" t="s">
        <v>42432</v>
      </c>
      <c r="D97135" s="2"/>
      <c r="E97135" s="2"/>
      <c r="F97135" s="2"/>
      <c r="G97135" s="2"/>
      <c r="H97135" s="2"/>
      <c r="I97135" s="2"/>
      <c r="J97135" s="2"/>
    </row>
    <row r="97136" spans="2:10" x14ac:dyDescent="0.25">
      <c r="B97136" s="3"/>
      <c r="C97136" s="2" t="s">
        <v>42433</v>
      </c>
      <c r="D97136" s="2"/>
      <c r="E97136" s="2"/>
      <c r="F97136" s="2"/>
      <c r="G97136" s="2"/>
      <c r="H97136" s="2"/>
      <c r="I97136" s="2"/>
      <c r="J97136" s="2"/>
    </row>
    <row r="97137" spans="2:10" x14ac:dyDescent="0.25">
      <c r="B97137" s="3"/>
      <c r="C97137" s="2" t="s">
        <v>42434</v>
      </c>
      <c r="D97137" s="2"/>
      <c r="E97137" s="2"/>
      <c r="F97137" s="2"/>
      <c r="G97137" s="2"/>
      <c r="H97137" s="2"/>
      <c r="I97137" s="2"/>
      <c r="J97137" s="2"/>
    </row>
    <row r="97138" spans="2:10" x14ac:dyDescent="0.25">
      <c r="B97138" s="3"/>
      <c r="C97138" s="2" t="s">
        <v>42435</v>
      </c>
      <c r="D97138" s="2"/>
      <c r="E97138" s="2"/>
      <c r="F97138" s="2"/>
      <c r="G97138" s="2"/>
      <c r="H97138" s="2"/>
      <c r="I97138" s="2"/>
      <c r="J97138" s="2"/>
    </row>
    <row r="97139" spans="2:10" x14ac:dyDescent="0.25">
      <c r="B97139" s="3"/>
      <c r="C97139" s="2" t="s">
        <v>42436</v>
      </c>
      <c r="D97139" s="2"/>
      <c r="E97139" s="2"/>
      <c r="F97139" s="2"/>
      <c r="G97139" s="2"/>
      <c r="H97139" s="2"/>
      <c r="I97139" s="2"/>
      <c r="J97139" s="2"/>
    </row>
    <row r="97140" spans="2:10" x14ac:dyDescent="0.25">
      <c r="B97140" s="3"/>
      <c r="C97140" s="2" t="s">
        <v>42437</v>
      </c>
      <c r="D97140" s="2"/>
      <c r="E97140" s="2"/>
      <c r="F97140" s="2"/>
      <c r="G97140" s="2"/>
      <c r="H97140" s="2"/>
      <c r="I97140" s="2"/>
      <c r="J97140" s="2"/>
    </row>
    <row r="97141" spans="2:10" x14ac:dyDescent="0.25">
      <c r="B97141" s="3"/>
      <c r="C97141" s="2" t="s">
        <v>42438</v>
      </c>
      <c r="D97141" s="2"/>
      <c r="E97141" s="2"/>
      <c r="F97141" s="2"/>
      <c r="G97141" s="2"/>
      <c r="H97141" s="2"/>
      <c r="I97141" s="2"/>
      <c r="J97141" s="2"/>
    </row>
    <row r="97142" spans="2:10" x14ac:dyDescent="0.25">
      <c r="B97142" s="3"/>
      <c r="C97142" s="2" t="s">
        <v>42439</v>
      </c>
      <c r="D97142" s="2"/>
      <c r="E97142" s="2"/>
      <c r="F97142" s="2"/>
      <c r="G97142" s="2"/>
      <c r="H97142" s="2"/>
      <c r="I97142" s="2"/>
      <c r="J97142" s="2"/>
    </row>
    <row r="97143" spans="2:10" x14ac:dyDescent="0.25">
      <c r="B97143" s="3"/>
      <c r="C97143" s="2" t="s">
        <v>42440</v>
      </c>
      <c r="D97143" s="2"/>
      <c r="E97143" s="2"/>
      <c r="F97143" s="2"/>
      <c r="G97143" s="2"/>
      <c r="H97143" s="2"/>
      <c r="I97143" s="2"/>
      <c r="J97143" s="2"/>
    </row>
    <row r="97144" spans="2:10" x14ac:dyDescent="0.25">
      <c r="B97144" s="3"/>
      <c r="C97144" s="2" t="s">
        <v>42441</v>
      </c>
      <c r="D97144" s="2"/>
      <c r="E97144" s="2"/>
      <c r="F97144" s="2"/>
      <c r="G97144" s="2"/>
      <c r="H97144" s="2"/>
      <c r="I97144" s="2"/>
      <c r="J97144" s="2"/>
    </row>
    <row r="97145" spans="2:10" x14ac:dyDescent="0.25">
      <c r="B97145" s="3"/>
      <c r="C97145" s="2" t="s">
        <v>42442</v>
      </c>
      <c r="D97145" s="2"/>
      <c r="E97145" s="2"/>
      <c r="F97145" s="2"/>
      <c r="G97145" s="2"/>
      <c r="H97145" s="2"/>
      <c r="I97145" s="2"/>
      <c r="J97145" s="2"/>
    </row>
    <row r="97146" spans="2:10" x14ac:dyDescent="0.25">
      <c r="B97146" s="3"/>
      <c r="C97146" s="2" t="s">
        <v>42443</v>
      </c>
      <c r="D97146" s="2"/>
      <c r="E97146" s="2"/>
      <c r="F97146" s="2"/>
      <c r="G97146" s="2"/>
      <c r="H97146" s="2"/>
      <c r="I97146" s="2"/>
      <c r="J97146" s="2"/>
    </row>
    <row r="97147" spans="2:10" x14ac:dyDescent="0.25">
      <c r="B97147" s="3"/>
      <c r="C97147" s="2" t="s">
        <v>42444</v>
      </c>
      <c r="D97147" s="2"/>
      <c r="E97147" s="2"/>
      <c r="F97147" s="2"/>
      <c r="G97147" s="2"/>
      <c r="H97147" s="2"/>
      <c r="I97147" s="2"/>
      <c r="J97147" s="2"/>
    </row>
    <row r="97148" spans="2:10" x14ac:dyDescent="0.25">
      <c r="B97148" s="3"/>
      <c r="C97148" s="2" t="s">
        <v>42445</v>
      </c>
      <c r="D97148" s="2"/>
      <c r="E97148" s="2"/>
      <c r="F97148" s="2"/>
      <c r="G97148" s="2"/>
      <c r="H97148" s="2"/>
      <c r="I97148" s="2"/>
      <c r="J97148" s="2"/>
    </row>
    <row r="97149" spans="2:10" x14ac:dyDescent="0.25">
      <c r="B97149" s="3"/>
      <c r="C97149" s="2" t="s">
        <v>42446</v>
      </c>
      <c r="D97149" s="2"/>
      <c r="E97149" s="2"/>
      <c r="F97149" s="2"/>
      <c r="G97149" s="2"/>
      <c r="H97149" s="2"/>
      <c r="I97149" s="2"/>
      <c r="J97149" s="2"/>
    </row>
    <row r="97150" spans="2:10" x14ac:dyDescent="0.25">
      <c r="B97150" s="3"/>
      <c r="C97150" s="2" t="s">
        <v>42447</v>
      </c>
      <c r="D97150" s="2"/>
      <c r="E97150" s="2"/>
      <c r="F97150" s="2"/>
      <c r="G97150" s="2"/>
      <c r="H97150" s="2"/>
      <c r="I97150" s="2"/>
      <c r="J97150" s="2"/>
    </row>
    <row r="97151" spans="2:10" x14ac:dyDescent="0.25">
      <c r="B97151" s="3"/>
      <c r="C97151" s="2" t="s">
        <v>42448</v>
      </c>
      <c r="D97151" s="2"/>
      <c r="E97151" s="2"/>
      <c r="F97151" s="2"/>
      <c r="G97151" s="2"/>
      <c r="H97151" s="2"/>
      <c r="I97151" s="2"/>
      <c r="J97151" s="2"/>
    </row>
    <row r="97152" spans="2:10" x14ac:dyDescent="0.25">
      <c r="B97152" s="3"/>
      <c r="C97152" s="2" t="s">
        <v>42449</v>
      </c>
      <c r="D97152" s="2"/>
      <c r="E97152" s="2"/>
      <c r="F97152" s="2"/>
      <c r="G97152" s="2"/>
      <c r="H97152" s="2"/>
      <c r="I97152" s="2"/>
      <c r="J97152" s="2"/>
    </row>
    <row r="97153" spans="2:10" x14ac:dyDescent="0.25">
      <c r="B97153" s="3"/>
      <c r="C97153" s="2" t="s">
        <v>42450</v>
      </c>
      <c r="D97153" s="2"/>
      <c r="E97153" s="2"/>
      <c r="F97153" s="2"/>
      <c r="G97153" s="2"/>
      <c r="H97153" s="2"/>
      <c r="I97153" s="2"/>
      <c r="J97153" s="2"/>
    </row>
    <row r="97154" spans="2:10" x14ac:dyDescent="0.25">
      <c r="B97154" s="3"/>
      <c r="C97154" s="2" t="s">
        <v>42451</v>
      </c>
      <c r="D97154" s="2"/>
      <c r="E97154" s="2"/>
      <c r="F97154" s="2"/>
      <c r="G97154" s="2"/>
      <c r="H97154" s="2"/>
      <c r="I97154" s="2"/>
      <c r="J97154" s="2"/>
    </row>
    <row r="97155" spans="2:10" x14ac:dyDescent="0.25">
      <c r="B97155" s="3"/>
      <c r="C97155" s="2" t="s">
        <v>42452</v>
      </c>
      <c r="D97155" s="2"/>
      <c r="E97155" s="2"/>
      <c r="F97155" s="2"/>
      <c r="G97155" s="2"/>
      <c r="H97155" s="2"/>
      <c r="I97155" s="2"/>
      <c r="J97155" s="2"/>
    </row>
    <row r="97156" spans="2:10" x14ac:dyDescent="0.25">
      <c r="B97156" s="3"/>
      <c r="C97156" s="2" t="s">
        <v>42453</v>
      </c>
      <c r="D97156" s="2"/>
      <c r="E97156" s="2"/>
      <c r="F97156" s="2"/>
      <c r="G97156" s="2"/>
      <c r="H97156" s="2"/>
      <c r="I97156" s="2"/>
      <c r="J97156" s="2"/>
    </row>
    <row r="97157" spans="2:10" x14ac:dyDescent="0.25">
      <c r="B97157" s="3"/>
      <c r="C97157" s="2" t="s">
        <v>42454</v>
      </c>
      <c r="D97157" s="2"/>
      <c r="E97157" s="2"/>
      <c r="F97157" s="2"/>
      <c r="G97157" s="2"/>
      <c r="H97157" s="2"/>
      <c r="I97157" s="2"/>
      <c r="J97157" s="2"/>
    </row>
    <row r="97158" spans="2:10" x14ac:dyDescent="0.25">
      <c r="B97158" s="3"/>
      <c r="C97158" s="2" t="s">
        <v>42455</v>
      </c>
      <c r="D97158" s="2"/>
      <c r="E97158" s="2"/>
      <c r="F97158" s="2"/>
      <c r="G97158" s="2"/>
      <c r="H97158" s="2"/>
      <c r="I97158" s="2"/>
      <c r="J97158" s="2"/>
    </row>
    <row r="97159" spans="2:10" x14ac:dyDescent="0.25">
      <c r="B97159" s="3"/>
      <c r="C97159" s="2" t="s">
        <v>42456</v>
      </c>
      <c r="D97159" s="2"/>
      <c r="E97159" s="2"/>
      <c r="F97159" s="2"/>
      <c r="G97159" s="2"/>
      <c r="H97159" s="2"/>
      <c r="I97159" s="2"/>
      <c r="J97159" s="2"/>
    </row>
    <row r="97160" spans="2:10" x14ac:dyDescent="0.25">
      <c r="B97160" s="3"/>
      <c r="C97160" s="2" t="s">
        <v>42457</v>
      </c>
      <c r="D97160" s="2"/>
      <c r="E97160" s="2"/>
      <c r="F97160" s="2"/>
      <c r="G97160" s="2"/>
      <c r="H97160" s="2"/>
      <c r="I97160" s="2"/>
      <c r="J97160" s="2"/>
    </row>
    <row r="97161" spans="2:10" x14ac:dyDescent="0.25">
      <c r="B97161" s="3"/>
      <c r="C97161" s="2" t="s">
        <v>42458</v>
      </c>
      <c r="D97161" s="2"/>
      <c r="E97161" s="2"/>
      <c r="F97161" s="2"/>
      <c r="G97161" s="2"/>
      <c r="H97161" s="2"/>
      <c r="I97161" s="2"/>
      <c r="J97161" s="2"/>
    </row>
    <row r="97162" spans="2:10" x14ac:dyDescent="0.25">
      <c r="B97162" s="3"/>
      <c r="C97162" s="2" t="s">
        <v>42459</v>
      </c>
      <c r="D97162" s="2"/>
      <c r="E97162" s="2"/>
      <c r="F97162" s="2"/>
      <c r="G97162" s="2"/>
      <c r="H97162" s="2"/>
      <c r="I97162" s="2"/>
      <c r="J97162" s="2"/>
    </row>
    <row r="97163" spans="2:10" x14ac:dyDescent="0.25">
      <c r="B97163" s="3"/>
      <c r="C97163" s="2" t="s">
        <v>42460</v>
      </c>
      <c r="D97163" s="2"/>
      <c r="E97163" s="2"/>
      <c r="F97163" s="2"/>
      <c r="G97163" s="2"/>
      <c r="H97163" s="2"/>
      <c r="I97163" s="2"/>
      <c r="J97163" s="2"/>
    </row>
    <row r="97164" spans="2:10" x14ac:dyDescent="0.25">
      <c r="B97164" s="3"/>
      <c r="C97164" s="2" t="s">
        <v>42461</v>
      </c>
      <c r="D97164" s="2"/>
      <c r="E97164" s="2"/>
      <c r="F97164" s="2"/>
      <c r="G97164" s="2"/>
      <c r="H97164" s="2"/>
      <c r="I97164" s="2"/>
      <c r="J97164" s="2"/>
    </row>
    <row r="97165" spans="2:10" x14ac:dyDescent="0.25">
      <c r="B97165" s="3"/>
      <c r="C97165" s="2" t="s">
        <v>42462</v>
      </c>
      <c r="D97165" s="2"/>
      <c r="E97165" s="2"/>
      <c r="F97165" s="2"/>
      <c r="G97165" s="2"/>
      <c r="H97165" s="2"/>
      <c r="I97165" s="2"/>
      <c r="J97165" s="2"/>
    </row>
    <row r="97166" spans="2:10" x14ac:dyDescent="0.25">
      <c r="B97166" s="3"/>
      <c r="C97166" s="2" t="s">
        <v>42463</v>
      </c>
      <c r="D97166" s="2"/>
      <c r="E97166" s="2"/>
      <c r="F97166" s="2"/>
      <c r="G97166" s="2"/>
      <c r="H97166" s="2"/>
      <c r="I97166" s="2"/>
      <c r="J97166" s="2"/>
    </row>
    <row r="97167" spans="2:10" x14ac:dyDescent="0.25">
      <c r="B97167" s="3"/>
      <c r="C97167" s="2" t="s">
        <v>42464</v>
      </c>
      <c r="D97167" s="2"/>
      <c r="E97167" s="2"/>
      <c r="F97167" s="2"/>
      <c r="G97167" s="2"/>
      <c r="H97167" s="2"/>
      <c r="I97167" s="2"/>
      <c r="J97167" s="2"/>
    </row>
    <row r="97168" spans="2:10" x14ac:dyDescent="0.25">
      <c r="B97168" s="3"/>
      <c r="C97168" s="2" t="s">
        <v>42465</v>
      </c>
      <c r="D97168" s="2"/>
      <c r="E97168" s="2"/>
      <c r="F97168" s="2"/>
      <c r="G97168" s="2"/>
      <c r="H97168" s="2"/>
      <c r="I97168" s="2"/>
      <c r="J97168" s="2"/>
    </row>
    <row r="97169" spans="2:10" x14ac:dyDescent="0.25">
      <c r="B97169" s="3"/>
      <c r="C97169" s="2" t="s">
        <v>42466</v>
      </c>
      <c r="D97169" s="2"/>
      <c r="E97169" s="2"/>
      <c r="F97169" s="2"/>
      <c r="G97169" s="2"/>
      <c r="H97169" s="2"/>
      <c r="I97169" s="2"/>
      <c r="J97169" s="2"/>
    </row>
    <row r="97170" spans="2:10" x14ac:dyDescent="0.25">
      <c r="B97170" s="3"/>
      <c r="C97170" s="2" t="s">
        <v>42467</v>
      </c>
      <c r="D97170" s="2"/>
      <c r="E97170" s="2"/>
      <c r="F97170" s="2"/>
      <c r="G97170" s="2"/>
      <c r="H97170" s="2"/>
      <c r="I97170" s="2"/>
      <c r="J97170" s="2"/>
    </row>
    <row r="97171" spans="2:10" x14ac:dyDescent="0.25">
      <c r="B97171" s="3"/>
      <c r="C97171" s="2" t="s">
        <v>42468</v>
      </c>
      <c r="D97171" s="2"/>
      <c r="E97171" s="2"/>
      <c r="F97171" s="2"/>
      <c r="G97171" s="2"/>
      <c r="H97171" s="2"/>
      <c r="I97171" s="2"/>
      <c r="J97171" s="2"/>
    </row>
    <row r="97172" spans="2:10" x14ac:dyDescent="0.25">
      <c r="B97172" s="3"/>
      <c r="C97172" s="2" t="s">
        <v>42469</v>
      </c>
      <c r="D97172" s="2"/>
      <c r="E97172" s="2"/>
      <c r="F97172" s="2"/>
      <c r="G97172" s="2"/>
      <c r="H97172" s="2"/>
      <c r="I97172" s="2"/>
      <c r="J97172" s="2"/>
    </row>
    <row r="97173" spans="2:10" x14ac:dyDescent="0.25">
      <c r="B97173" s="3"/>
      <c r="C97173" s="2" t="s">
        <v>42470</v>
      </c>
      <c r="D97173" s="2"/>
      <c r="E97173" s="2"/>
      <c r="F97173" s="2"/>
      <c r="G97173" s="2"/>
      <c r="H97173" s="2"/>
      <c r="I97173" s="2"/>
      <c r="J97173" s="2"/>
    </row>
    <row r="97174" spans="2:10" x14ac:dyDescent="0.25">
      <c r="B97174" s="3"/>
      <c r="C97174" s="2" t="s">
        <v>42471</v>
      </c>
      <c r="D97174" s="2"/>
      <c r="E97174" s="2"/>
      <c r="F97174" s="2"/>
      <c r="G97174" s="2"/>
      <c r="H97174" s="2"/>
      <c r="I97174" s="2"/>
      <c r="J97174" s="2"/>
    </row>
    <row r="97175" spans="2:10" x14ac:dyDescent="0.25">
      <c r="B97175" s="3"/>
      <c r="C97175" s="2" t="s">
        <v>42472</v>
      </c>
      <c r="D97175" s="2"/>
      <c r="E97175" s="2"/>
      <c r="F97175" s="2"/>
      <c r="G97175" s="2"/>
      <c r="H97175" s="2"/>
      <c r="I97175" s="2"/>
      <c r="J97175" s="2"/>
    </row>
    <row r="97176" spans="2:10" x14ac:dyDescent="0.25">
      <c r="B97176" s="3"/>
      <c r="C97176" s="2" t="s">
        <v>42473</v>
      </c>
      <c r="D97176" s="2"/>
      <c r="E97176" s="2"/>
      <c r="F97176" s="2"/>
      <c r="G97176" s="2"/>
      <c r="H97176" s="2"/>
      <c r="I97176" s="2"/>
      <c r="J97176" s="2"/>
    </row>
    <row r="97177" spans="2:10" x14ac:dyDescent="0.25">
      <c r="B97177" s="3"/>
      <c r="C97177" s="2" t="s">
        <v>42474</v>
      </c>
      <c r="D97177" s="2"/>
      <c r="E97177" s="2"/>
      <c r="F97177" s="2"/>
      <c r="G97177" s="2"/>
      <c r="H97177" s="2"/>
      <c r="I97177" s="2"/>
      <c r="J97177" s="2"/>
    </row>
    <row r="97178" spans="2:10" x14ac:dyDescent="0.25">
      <c r="B97178" s="3"/>
      <c r="C97178" s="2" t="s">
        <v>42475</v>
      </c>
      <c r="D97178" s="2"/>
      <c r="E97178" s="2"/>
      <c r="F97178" s="2"/>
      <c r="G97178" s="2"/>
      <c r="H97178" s="2"/>
      <c r="I97178" s="2"/>
      <c r="J97178" s="2"/>
    </row>
    <row r="97179" spans="2:10" x14ac:dyDescent="0.25">
      <c r="B97179" s="3"/>
      <c r="C97179" s="2" t="s">
        <v>42476</v>
      </c>
      <c r="D97179" s="2"/>
      <c r="E97179" s="2"/>
      <c r="F97179" s="2"/>
      <c r="G97179" s="2"/>
      <c r="H97179" s="2"/>
      <c r="I97179" s="2"/>
      <c r="J97179" s="2"/>
    </row>
    <row r="97180" spans="2:10" x14ac:dyDescent="0.25">
      <c r="B97180" s="3"/>
      <c r="C97180" s="2" t="s">
        <v>42477</v>
      </c>
      <c r="D97180" s="2"/>
      <c r="E97180" s="2"/>
      <c r="F97180" s="2"/>
      <c r="G97180" s="2"/>
      <c r="H97180" s="2"/>
      <c r="I97180" s="2"/>
      <c r="J97180" s="2"/>
    </row>
    <row r="97181" spans="2:10" x14ac:dyDescent="0.25">
      <c r="B97181" s="3"/>
      <c r="C97181" s="2" t="s">
        <v>42478</v>
      </c>
      <c r="D97181" s="2"/>
      <c r="E97181" s="2"/>
      <c r="F97181" s="2"/>
      <c r="G97181" s="2"/>
      <c r="H97181" s="2"/>
      <c r="I97181" s="2"/>
      <c r="J97181" s="2"/>
    </row>
    <row r="97182" spans="2:10" x14ac:dyDescent="0.25">
      <c r="B97182" s="3"/>
      <c r="C97182" s="2" t="s">
        <v>42479</v>
      </c>
      <c r="D97182" s="2"/>
      <c r="E97182" s="2"/>
      <c r="F97182" s="2"/>
      <c r="G97182" s="2"/>
      <c r="H97182" s="2"/>
      <c r="I97182" s="2"/>
      <c r="J97182" s="2"/>
    </row>
    <row r="97183" spans="2:10" x14ac:dyDescent="0.25">
      <c r="B97183" s="3"/>
      <c r="C97183" s="2" t="s">
        <v>42480</v>
      </c>
      <c r="D97183" s="2"/>
      <c r="E97183" s="2"/>
      <c r="F97183" s="2"/>
      <c r="G97183" s="2"/>
      <c r="H97183" s="2"/>
      <c r="I97183" s="2"/>
      <c r="J97183" s="2"/>
    </row>
    <row r="97184" spans="2:10" x14ac:dyDescent="0.25">
      <c r="B97184" s="3"/>
      <c r="C97184" s="2" t="s">
        <v>42481</v>
      </c>
      <c r="D97184" s="2"/>
      <c r="E97184" s="2"/>
      <c r="F97184" s="2"/>
      <c r="G97184" s="2"/>
      <c r="H97184" s="2"/>
      <c r="I97184" s="2"/>
      <c r="J97184" s="2"/>
    </row>
    <row r="97185" spans="2:10" x14ac:dyDescent="0.25">
      <c r="B97185" s="3"/>
      <c r="C97185" s="2" t="s">
        <v>42482</v>
      </c>
      <c r="D97185" s="2"/>
      <c r="E97185" s="2"/>
      <c r="F97185" s="2"/>
      <c r="G97185" s="2"/>
      <c r="H97185" s="2"/>
      <c r="I97185" s="2"/>
      <c r="J97185" s="2"/>
    </row>
    <row r="97186" spans="2:10" x14ac:dyDescent="0.25">
      <c r="B97186" s="3"/>
      <c r="C97186" s="2" t="s">
        <v>42483</v>
      </c>
      <c r="D97186" s="2"/>
      <c r="E97186" s="2"/>
      <c r="F97186" s="2"/>
      <c r="G97186" s="2"/>
      <c r="H97186" s="2"/>
      <c r="I97186" s="2"/>
      <c r="J97186" s="2"/>
    </row>
    <row r="97187" spans="2:10" x14ac:dyDescent="0.25">
      <c r="B97187" s="3"/>
      <c r="C97187" s="2" t="s">
        <v>42484</v>
      </c>
      <c r="D97187" s="2"/>
      <c r="E97187" s="2"/>
      <c r="F97187" s="2"/>
      <c r="G97187" s="2"/>
      <c r="H97187" s="2"/>
      <c r="I97187" s="2"/>
      <c r="J97187" s="2"/>
    </row>
    <row r="97188" spans="2:10" x14ac:dyDescent="0.25">
      <c r="B97188" s="3"/>
      <c r="C97188" s="2" t="s">
        <v>42485</v>
      </c>
      <c r="D97188" s="2"/>
      <c r="E97188" s="2"/>
      <c r="F97188" s="2"/>
      <c r="G97188" s="2"/>
      <c r="H97188" s="2"/>
      <c r="I97188" s="2"/>
      <c r="J97188" s="2"/>
    </row>
    <row r="97189" spans="2:10" x14ac:dyDescent="0.25">
      <c r="B97189" s="3"/>
      <c r="C97189" s="2" t="s">
        <v>42486</v>
      </c>
      <c r="D97189" s="2"/>
      <c r="E97189" s="2"/>
      <c r="F97189" s="2"/>
      <c r="G97189" s="2"/>
      <c r="H97189" s="2"/>
      <c r="I97189" s="2"/>
      <c r="J97189" s="2"/>
    </row>
    <row r="97190" spans="2:10" x14ac:dyDescent="0.25">
      <c r="B97190" s="3"/>
      <c r="C97190" s="2" t="s">
        <v>42487</v>
      </c>
      <c r="D97190" s="2"/>
      <c r="E97190" s="2"/>
      <c r="F97190" s="2"/>
      <c r="G97190" s="2"/>
      <c r="H97190" s="2"/>
      <c r="I97190" s="2"/>
      <c r="J97190" s="2"/>
    </row>
    <row r="97191" spans="2:10" x14ac:dyDescent="0.25">
      <c r="B97191" s="3"/>
      <c r="C97191" s="2" t="s">
        <v>42488</v>
      </c>
      <c r="D97191" s="2"/>
      <c r="E97191" s="2"/>
      <c r="F97191" s="2"/>
      <c r="G97191" s="2"/>
      <c r="H97191" s="2"/>
      <c r="I97191" s="2"/>
      <c r="J97191" s="2"/>
    </row>
    <row r="97192" spans="2:10" x14ac:dyDescent="0.25">
      <c r="B97192" s="3"/>
      <c r="C97192" s="2" t="s">
        <v>42489</v>
      </c>
      <c r="D97192" s="2"/>
      <c r="E97192" s="2"/>
      <c r="F97192" s="2"/>
      <c r="G97192" s="2"/>
      <c r="H97192" s="2"/>
      <c r="I97192" s="2"/>
      <c r="J97192" s="2"/>
    </row>
    <row r="97193" spans="2:10" x14ac:dyDescent="0.25">
      <c r="B97193" s="3"/>
      <c r="C97193" s="2" t="s">
        <v>42490</v>
      </c>
      <c r="D97193" s="2"/>
      <c r="E97193" s="2"/>
      <c r="F97193" s="2"/>
      <c r="G97193" s="2"/>
      <c r="H97193" s="2"/>
      <c r="I97193" s="2"/>
      <c r="J97193" s="2"/>
    </row>
    <row r="97194" spans="2:10" x14ac:dyDescent="0.25">
      <c r="B97194" s="3"/>
      <c r="C97194" s="2" t="s">
        <v>42491</v>
      </c>
      <c r="D97194" s="2"/>
      <c r="E97194" s="2"/>
      <c r="F97194" s="2"/>
      <c r="G97194" s="2"/>
      <c r="H97194" s="2"/>
      <c r="I97194" s="2"/>
      <c r="J97194" s="2"/>
    </row>
    <row r="97195" spans="2:10" x14ac:dyDescent="0.25">
      <c r="B97195" s="3"/>
      <c r="C97195" s="2" t="s">
        <v>42492</v>
      </c>
      <c r="D97195" s="2"/>
      <c r="E97195" s="2"/>
      <c r="F97195" s="2"/>
      <c r="G97195" s="2"/>
      <c r="H97195" s="2"/>
      <c r="I97195" s="2"/>
      <c r="J97195" s="2"/>
    </row>
    <row r="97196" spans="2:10" x14ac:dyDescent="0.25">
      <c r="B97196" s="3"/>
      <c r="C97196" s="2" t="s">
        <v>42493</v>
      </c>
      <c r="D97196" s="2"/>
      <c r="E97196" s="2"/>
      <c r="F97196" s="2"/>
      <c r="G97196" s="2"/>
      <c r="H97196" s="2"/>
      <c r="I97196" s="2"/>
      <c r="J97196" s="2"/>
    </row>
    <row r="97197" spans="2:10" x14ac:dyDescent="0.25">
      <c r="B97197" s="3"/>
      <c r="C97197" s="2" t="s">
        <v>42494</v>
      </c>
      <c r="D97197" s="2"/>
      <c r="E97197" s="2"/>
      <c r="F97197" s="2"/>
      <c r="G97197" s="2"/>
      <c r="H97197" s="2"/>
      <c r="I97197" s="2"/>
      <c r="J97197" s="2"/>
    </row>
    <row r="97198" spans="2:10" x14ac:dyDescent="0.25">
      <c r="B97198" s="3"/>
      <c r="C97198" s="2" t="s">
        <v>42495</v>
      </c>
      <c r="D97198" s="2"/>
      <c r="E97198" s="2"/>
      <c r="F97198" s="2"/>
      <c r="G97198" s="2"/>
      <c r="H97198" s="2"/>
      <c r="I97198" s="2"/>
      <c r="J97198" s="2"/>
    </row>
    <row r="97199" spans="2:10" x14ac:dyDescent="0.25">
      <c r="B97199" s="3"/>
      <c r="C97199" s="2" t="s">
        <v>42496</v>
      </c>
      <c r="D97199" s="2"/>
      <c r="E97199" s="2"/>
      <c r="F97199" s="2"/>
      <c r="G97199" s="2"/>
      <c r="H97199" s="2"/>
      <c r="I97199" s="2"/>
      <c r="J97199" s="2"/>
    </row>
    <row r="97200" spans="2:10" x14ac:dyDescent="0.25">
      <c r="B97200" s="3"/>
      <c r="C97200" s="2" t="s">
        <v>42497</v>
      </c>
      <c r="D97200" s="2"/>
      <c r="E97200" s="2"/>
      <c r="F97200" s="2"/>
      <c r="G97200" s="2"/>
      <c r="H97200" s="2"/>
      <c r="I97200" s="2"/>
      <c r="J97200" s="2"/>
    </row>
    <row r="97201" spans="2:10" x14ac:dyDescent="0.25">
      <c r="B97201" s="3"/>
      <c r="C97201" s="2" t="s">
        <v>42498</v>
      </c>
      <c r="D97201" s="2"/>
      <c r="E97201" s="2"/>
      <c r="F97201" s="2"/>
      <c r="G97201" s="2"/>
      <c r="H97201" s="2"/>
      <c r="I97201" s="2"/>
      <c r="J97201" s="2"/>
    </row>
    <row r="97202" spans="2:10" x14ac:dyDescent="0.25">
      <c r="B97202" s="3"/>
      <c r="C97202" s="2" t="s">
        <v>42499</v>
      </c>
      <c r="D97202" s="2"/>
      <c r="E97202" s="2"/>
      <c r="F97202" s="2"/>
      <c r="G97202" s="2"/>
      <c r="H97202" s="2"/>
      <c r="I97202" s="2"/>
      <c r="J97202" s="2"/>
    </row>
    <row r="97203" spans="2:10" x14ac:dyDescent="0.25">
      <c r="B97203" s="3"/>
      <c r="C97203" s="2" t="s">
        <v>42500</v>
      </c>
      <c r="D97203" s="2"/>
      <c r="E97203" s="2"/>
      <c r="F97203" s="2"/>
      <c r="G97203" s="2"/>
      <c r="H97203" s="2"/>
      <c r="I97203" s="2"/>
      <c r="J97203" s="2"/>
    </row>
    <row r="97204" spans="2:10" x14ac:dyDescent="0.25">
      <c r="B97204" s="3"/>
      <c r="C97204" s="2" t="s">
        <v>42501</v>
      </c>
      <c r="D97204" s="2"/>
      <c r="E97204" s="2"/>
      <c r="F97204" s="2"/>
      <c r="G97204" s="2"/>
      <c r="H97204" s="2"/>
      <c r="I97204" s="2"/>
      <c r="J97204" s="2"/>
    </row>
    <row r="97205" spans="2:10" x14ac:dyDescent="0.25">
      <c r="B97205" s="3"/>
      <c r="C97205" s="2" t="s">
        <v>42502</v>
      </c>
      <c r="D97205" s="2"/>
      <c r="E97205" s="2"/>
      <c r="F97205" s="2"/>
      <c r="G97205" s="2"/>
      <c r="H97205" s="2"/>
      <c r="I97205" s="2"/>
      <c r="J97205" s="2"/>
    </row>
    <row r="97206" spans="2:10" x14ac:dyDescent="0.25">
      <c r="B97206" s="3"/>
      <c r="C97206" s="2" t="s">
        <v>42503</v>
      </c>
      <c r="D97206" s="2"/>
      <c r="E97206" s="2"/>
      <c r="F97206" s="2"/>
      <c r="G97206" s="2"/>
      <c r="H97206" s="2"/>
      <c r="I97206" s="2"/>
      <c r="J97206" s="2"/>
    </row>
    <row r="97207" spans="2:10" x14ac:dyDescent="0.25">
      <c r="B97207" s="3"/>
      <c r="C97207" s="2" t="s">
        <v>42504</v>
      </c>
      <c r="D97207" s="2"/>
      <c r="E97207" s="2"/>
      <c r="F97207" s="2"/>
      <c r="G97207" s="2"/>
      <c r="H97207" s="2"/>
      <c r="I97207" s="2"/>
      <c r="J97207" s="2"/>
    </row>
    <row r="97208" spans="2:10" x14ac:dyDescent="0.25">
      <c r="B97208" s="3"/>
      <c r="C97208" s="2" t="s">
        <v>42505</v>
      </c>
      <c r="D97208" s="2"/>
      <c r="E97208" s="2"/>
      <c r="F97208" s="2"/>
      <c r="G97208" s="2"/>
      <c r="H97208" s="2"/>
      <c r="I97208" s="2"/>
      <c r="J97208" s="2"/>
    </row>
    <row r="97209" spans="2:10" x14ac:dyDescent="0.25">
      <c r="B97209" s="3"/>
      <c r="C97209" s="2" t="s">
        <v>42506</v>
      </c>
      <c r="D97209" s="2"/>
      <c r="E97209" s="2"/>
      <c r="F97209" s="2"/>
      <c r="G97209" s="2"/>
      <c r="H97209" s="2"/>
      <c r="I97209" s="2"/>
      <c r="J97209" s="2"/>
    </row>
    <row r="97210" spans="2:10" x14ac:dyDescent="0.25">
      <c r="B97210" s="3"/>
      <c r="C97210" s="2" t="s">
        <v>42507</v>
      </c>
      <c r="D97210" s="2"/>
      <c r="E97210" s="2"/>
      <c r="F97210" s="2"/>
      <c r="G97210" s="2"/>
      <c r="H97210" s="2"/>
      <c r="I97210" s="2"/>
      <c r="J97210" s="2"/>
    </row>
    <row r="97211" spans="2:10" x14ac:dyDescent="0.25">
      <c r="B97211" s="3"/>
      <c r="C97211" s="2" t="s">
        <v>42508</v>
      </c>
      <c r="D97211" s="2"/>
      <c r="E97211" s="2"/>
      <c r="F97211" s="2"/>
      <c r="G97211" s="2"/>
      <c r="H97211" s="2"/>
      <c r="I97211" s="2"/>
      <c r="J97211" s="2"/>
    </row>
    <row r="97212" spans="2:10" x14ac:dyDescent="0.25">
      <c r="B97212" s="3"/>
      <c r="C97212" s="2" t="s">
        <v>42509</v>
      </c>
      <c r="D97212" s="2"/>
      <c r="E97212" s="2"/>
      <c r="F97212" s="2"/>
      <c r="G97212" s="2"/>
      <c r="H97212" s="2"/>
      <c r="I97212" s="2"/>
      <c r="J97212" s="2"/>
    </row>
    <row r="97213" spans="2:10" x14ac:dyDescent="0.25">
      <c r="B97213" s="3"/>
      <c r="C97213" s="2" t="s">
        <v>42510</v>
      </c>
      <c r="D97213" s="2"/>
      <c r="E97213" s="2"/>
      <c r="F97213" s="2"/>
      <c r="G97213" s="2"/>
      <c r="H97213" s="2"/>
      <c r="I97213" s="2"/>
      <c r="J97213" s="2"/>
    </row>
    <row r="97214" spans="2:10" x14ac:dyDescent="0.25">
      <c r="B97214" s="3"/>
      <c r="C97214" s="2" t="s">
        <v>42511</v>
      </c>
      <c r="D97214" s="2"/>
      <c r="E97214" s="2"/>
      <c r="F97214" s="2"/>
      <c r="G97214" s="2"/>
      <c r="H97214" s="2"/>
      <c r="I97214" s="2"/>
      <c r="J97214" s="2"/>
    </row>
    <row r="97215" spans="2:10" x14ac:dyDescent="0.25">
      <c r="B97215" s="3"/>
      <c r="C97215" s="2" t="s">
        <v>42512</v>
      </c>
      <c r="D97215" s="2"/>
      <c r="E97215" s="2"/>
      <c r="F97215" s="2"/>
      <c r="G97215" s="2"/>
      <c r="H97215" s="2"/>
      <c r="I97215" s="2"/>
      <c r="J97215" s="2"/>
    </row>
    <row r="97216" spans="2:10" x14ac:dyDescent="0.25">
      <c r="B97216" s="3"/>
      <c r="C97216" s="2" t="s">
        <v>42513</v>
      </c>
      <c r="D97216" s="2"/>
      <c r="E97216" s="2"/>
      <c r="F97216" s="2"/>
      <c r="G97216" s="2"/>
      <c r="H97216" s="2"/>
      <c r="I97216" s="2"/>
      <c r="J97216" s="2"/>
    </row>
    <row r="97217" spans="2:10" x14ac:dyDescent="0.25">
      <c r="B97217" s="3"/>
      <c r="C97217" s="2" t="s">
        <v>42514</v>
      </c>
      <c r="D97217" s="2"/>
      <c r="E97217" s="2"/>
      <c r="F97217" s="2"/>
      <c r="G97217" s="2"/>
      <c r="H97217" s="2"/>
      <c r="I97217" s="2"/>
      <c r="J97217" s="2"/>
    </row>
    <row r="97218" spans="2:10" x14ac:dyDescent="0.25">
      <c r="B97218" s="3"/>
      <c r="C97218" s="2" t="s">
        <v>42515</v>
      </c>
      <c r="D97218" s="2"/>
      <c r="E97218" s="2"/>
      <c r="F97218" s="2"/>
      <c r="G97218" s="2"/>
      <c r="H97218" s="2"/>
      <c r="I97218" s="2"/>
      <c r="J97218" s="2"/>
    </row>
    <row r="97219" spans="2:10" x14ac:dyDescent="0.25">
      <c r="B97219" s="3"/>
      <c r="C97219" s="2" t="s">
        <v>42516</v>
      </c>
      <c r="D97219" s="2"/>
      <c r="E97219" s="2"/>
      <c r="F97219" s="2"/>
      <c r="G97219" s="2"/>
      <c r="H97219" s="2"/>
      <c r="I97219" s="2"/>
      <c r="J97219" s="2"/>
    </row>
    <row r="97220" spans="2:10" x14ac:dyDescent="0.25">
      <c r="B97220" s="3"/>
      <c r="C97220" s="2" t="s">
        <v>42517</v>
      </c>
      <c r="D97220" s="2"/>
      <c r="E97220" s="2"/>
      <c r="F97220" s="2"/>
      <c r="G97220" s="2"/>
      <c r="H97220" s="2"/>
      <c r="I97220" s="2"/>
      <c r="J97220" s="2"/>
    </row>
    <row r="97221" spans="2:10" x14ac:dyDescent="0.25">
      <c r="B97221" s="3"/>
      <c r="C97221" s="2" t="s">
        <v>42518</v>
      </c>
      <c r="D97221" s="2"/>
      <c r="E97221" s="2"/>
      <c r="F97221" s="2"/>
      <c r="G97221" s="2"/>
      <c r="H97221" s="2"/>
      <c r="I97221" s="2"/>
      <c r="J97221" s="2"/>
    </row>
    <row r="97222" spans="2:10" x14ac:dyDescent="0.25">
      <c r="B97222" s="3"/>
      <c r="C97222" s="2" t="s">
        <v>42519</v>
      </c>
      <c r="D97222" s="2"/>
      <c r="E97222" s="2"/>
      <c r="F97222" s="2"/>
      <c r="G97222" s="2"/>
      <c r="H97222" s="2"/>
      <c r="I97222" s="2"/>
      <c r="J97222" s="2"/>
    </row>
    <row r="97223" spans="2:10" x14ac:dyDescent="0.25">
      <c r="B97223" s="3"/>
      <c r="C97223" s="2" t="s">
        <v>42520</v>
      </c>
      <c r="D97223" s="2"/>
      <c r="E97223" s="2"/>
      <c r="F97223" s="2"/>
      <c r="G97223" s="2"/>
      <c r="H97223" s="2"/>
      <c r="I97223" s="2"/>
      <c r="J97223" s="2"/>
    </row>
    <row r="97224" spans="2:10" x14ac:dyDescent="0.25">
      <c r="B97224" s="3"/>
      <c r="C97224" s="2" t="s">
        <v>42521</v>
      </c>
      <c r="D97224" s="2"/>
      <c r="E97224" s="2"/>
      <c r="F97224" s="2"/>
      <c r="G97224" s="2"/>
      <c r="H97224" s="2"/>
      <c r="I97224" s="2"/>
      <c r="J97224" s="2"/>
    </row>
    <row r="97225" spans="2:10" x14ac:dyDescent="0.25">
      <c r="B97225" s="3"/>
      <c r="C97225" s="2" t="s">
        <v>42522</v>
      </c>
      <c r="D97225" s="2"/>
      <c r="E97225" s="2"/>
      <c r="F97225" s="2"/>
      <c r="G97225" s="2"/>
      <c r="H97225" s="2"/>
      <c r="I97225" s="2"/>
      <c r="J97225" s="2"/>
    </row>
    <row r="97226" spans="2:10" x14ac:dyDescent="0.25">
      <c r="B97226" s="3"/>
      <c r="C97226" s="2" t="s">
        <v>42523</v>
      </c>
      <c r="D97226" s="2"/>
      <c r="E97226" s="2"/>
      <c r="F97226" s="2"/>
      <c r="G97226" s="2"/>
      <c r="H97226" s="2"/>
      <c r="I97226" s="2"/>
      <c r="J97226" s="2"/>
    </row>
    <row r="97227" spans="2:10" x14ac:dyDescent="0.25">
      <c r="B97227" s="3"/>
      <c r="C97227" s="2" t="s">
        <v>42524</v>
      </c>
      <c r="D97227" s="2"/>
      <c r="E97227" s="2"/>
      <c r="F97227" s="2"/>
      <c r="G97227" s="2"/>
      <c r="H97227" s="2"/>
      <c r="I97227" s="2"/>
      <c r="J97227" s="2"/>
    </row>
    <row r="97228" spans="2:10" x14ac:dyDescent="0.25">
      <c r="B97228" s="3"/>
      <c r="C97228" s="2" t="s">
        <v>42525</v>
      </c>
      <c r="D97228" s="2"/>
      <c r="E97228" s="2"/>
      <c r="F97228" s="2"/>
      <c r="G97228" s="2"/>
      <c r="H97228" s="2"/>
      <c r="I97228" s="2"/>
      <c r="J97228" s="2"/>
    </row>
    <row r="97229" spans="2:10" x14ac:dyDescent="0.25">
      <c r="B97229" s="3"/>
      <c r="C97229" s="2" t="s">
        <v>42526</v>
      </c>
      <c r="D97229" s="2"/>
      <c r="E97229" s="2"/>
      <c r="F97229" s="2"/>
      <c r="G97229" s="2"/>
      <c r="H97229" s="2"/>
      <c r="I97229" s="2"/>
      <c r="J97229" s="2"/>
    </row>
    <row r="97230" spans="2:10" x14ac:dyDescent="0.25">
      <c r="B97230" s="3"/>
      <c r="C97230" s="2" t="s">
        <v>42527</v>
      </c>
      <c r="D97230" s="2"/>
      <c r="E97230" s="2"/>
      <c r="F97230" s="2"/>
      <c r="G97230" s="2"/>
      <c r="H97230" s="2"/>
      <c r="I97230" s="2"/>
      <c r="J97230" s="2"/>
    </row>
    <row r="97231" spans="2:10" x14ac:dyDescent="0.25">
      <c r="B97231" s="3"/>
      <c r="C97231" s="2" t="s">
        <v>42528</v>
      </c>
      <c r="D97231" s="2"/>
      <c r="E97231" s="2"/>
      <c r="F97231" s="2"/>
      <c r="G97231" s="2"/>
      <c r="H97231" s="2"/>
      <c r="I97231" s="2"/>
      <c r="J97231" s="2"/>
    </row>
    <row r="97232" spans="2:10" x14ac:dyDescent="0.25">
      <c r="B97232" s="3"/>
      <c r="C97232" s="2" t="s">
        <v>42529</v>
      </c>
      <c r="D97232" s="2"/>
      <c r="E97232" s="2"/>
      <c r="F97232" s="2"/>
      <c r="G97232" s="2"/>
      <c r="H97232" s="2"/>
      <c r="I97232" s="2"/>
      <c r="J97232" s="2"/>
    </row>
    <row r="97233" spans="2:10" x14ac:dyDescent="0.25">
      <c r="B97233" s="3"/>
      <c r="C97233" s="2" t="s">
        <v>42530</v>
      </c>
      <c r="D97233" s="2"/>
      <c r="E97233" s="2"/>
      <c r="F97233" s="2"/>
      <c r="G97233" s="2"/>
      <c r="H97233" s="2"/>
      <c r="I97233" s="2"/>
      <c r="J97233" s="2"/>
    </row>
    <row r="97234" spans="2:10" x14ac:dyDescent="0.25">
      <c r="B97234" s="3"/>
      <c r="C97234" s="2" t="s">
        <v>42531</v>
      </c>
      <c r="D97234" s="2"/>
      <c r="E97234" s="2"/>
      <c r="F97234" s="2"/>
      <c r="G97234" s="2"/>
      <c r="H97234" s="2"/>
      <c r="I97234" s="2"/>
      <c r="J97234" s="2"/>
    </row>
    <row r="97235" spans="2:10" x14ac:dyDescent="0.25">
      <c r="B97235" s="3"/>
      <c r="C97235" s="2" t="s">
        <v>42532</v>
      </c>
      <c r="D97235" s="2"/>
      <c r="E97235" s="2"/>
      <c r="F97235" s="2"/>
      <c r="G97235" s="2"/>
      <c r="H97235" s="2"/>
      <c r="I97235" s="2"/>
      <c r="J97235" s="2"/>
    </row>
    <row r="97236" spans="2:10" x14ac:dyDescent="0.25">
      <c r="B97236" s="3"/>
      <c r="C97236" s="2" t="s">
        <v>42533</v>
      </c>
      <c r="D97236" s="2"/>
      <c r="E97236" s="2"/>
      <c r="F97236" s="2"/>
      <c r="G97236" s="2"/>
      <c r="H97236" s="2"/>
      <c r="I97236" s="2"/>
      <c r="J97236" s="2"/>
    </row>
    <row r="97237" spans="2:10" x14ac:dyDescent="0.25">
      <c r="B97237" s="3"/>
      <c r="C97237" s="2" t="s">
        <v>42534</v>
      </c>
      <c r="D97237" s="2"/>
      <c r="E97237" s="2"/>
      <c r="F97237" s="2"/>
      <c r="G97237" s="2"/>
      <c r="H97237" s="2"/>
      <c r="I97237" s="2"/>
      <c r="J97237" s="2"/>
    </row>
    <row r="97238" spans="2:10" x14ac:dyDescent="0.25">
      <c r="B97238" s="3"/>
      <c r="C97238" s="2" t="s">
        <v>42535</v>
      </c>
      <c r="D97238" s="2"/>
      <c r="E97238" s="2"/>
      <c r="F97238" s="2"/>
      <c r="G97238" s="2"/>
      <c r="H97238" s="2"/>
      <c r="I97238" s="2"/>
      <c r="J97238" s="2"/>
    </row>
    <row r="97239" spans="2:10" x14ac:dyDescent="0.25">
      <c r="B97239" s="3"/>
      <c r="C97239" s="2" t="s">
        <v>42536</v>
      </c>
      <c r="D97239" s="2"/>
      <c r="E97239" s="2"/>
      <c r="F97239" s="2"/>
      <c r="G97239" s="2"/>
      <c r="H97239" s="2"/>
      <c r="I97239" s="2"/>
      <c r="J97239" s="2"/>
    </row>
    <row r="97240" spans="2:10" x14ac:dyDescent="0.25">
      <c r="B97240" s="3"/>
      <c r="C97240" s="2" t="s">
        <v>42537</v>
      </c>
      <c r="D97240" s="2"/>
      <c r="E97240" s="2"/>
      <c r="F97240" s="2"/>
      <c r="G97240" s="2"/>
      <c r="H97240" s="2"/>
      <c r="I97240" s="2"/>
      <c r="J97240" s="2"/>
    </row>
    <row r="97241" spans="2:10" x14ac:dyDescent="0.25">
      <c r="B97241" s="3"/>
      <c r="C97241" s="2" t="s">
        <v>42538</v>
      </c>
      <c r="D97241" s="2"/>
      <c r="E97241" s="2"/>
      <c r="F97241" s="2"/>
      <c r="G97241" s="2"/>
      <c r="H97241" s="2"/>
      <c r="I97241" s="2"/>
      <c r="J97241" s="2"/>
    </row>
    <row r="97242" spans="2:10" x14ac:dyDescent="0.25">
      <c r="B97242" s="3"/>
      <c r="C97242" s="2" t="s">
        <v>42539</v>
      </c>
      <c r="D97242" s="2"/>
      <c r="E97242" s="2"/>
      <c r="F97242" s="2"/>
      <c r="G97242" s="2"/>
      <c r="H97242" s="2"/>
      <c r="I97242" s="2"/>
      <c r="J97242" s="2"/>
    </row>
    <row r="97243" spans="2:10" x14ac:dyDescent="0.25">
      <c r="B97243" s="3"/>
      <c r="C97243" s="2" t="s">
        <v>42540</v>
      </c>
      <c r="D97243" s="2"/>
      <c r="E97243" s="2"/>
      <c r="F97243" s="2"/>
      <c r="G97243" s="2"/>
      <c r="H97243" s="2"/>
      <c r="I97243" s="2"/>
      <c r="J97243" s="2"/>
    </row>
    <row r="97244" spans="2:10" x14ac:dyDescent="0.25">
      <c r="B97244" s="3"/>
      <c r="C97244" s="2" t="s">
        <v>42541</v>
      </c>
      <c r="D97244" s="2"/>
      <c r="E97244" s="2"/>
      <c r="F97244" s="2"/>
      <c r="G97244" s="2"/>
      <c r="H97244" s="2"/>
      <c r="I97244" s="2"/>
      <c r="J97244" s="2"/>
    </row>
    <row r="97245" spans="2:10" x14ac:dyDescent="0.25">
      <c r="B97245" s="3"/>
      <c r="C97245" s="2" t="s">
        <v>42542</v>
      </c>
      <c r="D97245" s="2"/>
      <c r="E97245" s="2"/>
      <c r="F97245" s="2"/>
      <c r="G97245" s="2"/>
      <c r="H97245" s="2"/>
      <c r="I97245" s="2"/>
      <c r="J97245" s="2"/>
    </row>
    <row r="97246" spans="2:10" x14ac:dyDescent="0.25">
      <c r="B97246" s="3"/>
      <c r="C97246" s="2" t="s">
        <v>42543</v>
      </c>
      <c r="D97246" s="2"/>
      <c r="E97246" s="2"/>
      <c r="F97246" s="2"/>
      <c r="G97246" s="2"/>
      <c r="H97246" s="2"/>
      <c r="I97246" s="2"/>
      <c r="J97246" s="2"/>
    </row>
    <row r="97247" spans="2:10" x14ac:dyDescent="0.25">
      <c r="B97247" s="3"/>
      <c r="C97247" s="2" t="s">
        <v>42544</v>
      </c>
      <c r="D97247" s="2"/>
      <c r="E97247" s="2"/>
      <c r="F97247" s="2"/>
      <c r="G97247" s="2"/>
      <c r="H97247" s="2"/>
      <c r="I97247" s="2"/>
      <c r="J97247" s="2"/>
    </row>
    <row r="97248" spans="2:10" x14ac:dyDescent="0.25">
      <c r="B97248" s="3"/>
      <c r="C97248" s="2" t="s">
        <v>42545</v>
      </c>
      <c r="D97248" s="2"/>
      <c r="E97248" s="2"/>
      <c r="F97248" s="2"/>
      <c r="G97248" s="2"/>
      <c r="H97248" s="2"/>
      <c r="I97248" s="2"/>
      <c r="J97248" s="2"/>
    </row>
    <row r="97249" spans="2:10" x14ac:dyDescent="0.25">
      <c r="B97249" s="3"/>
      <c r="C97249" s="2" t="s">
        <v>42546</v>
      </c>
      <c r="D97249" s="2"/>
      <c r="E97249" s="2"/>
      <c r="F97249" s="2"/>
      <c r="G97249" s="2"/>
      <c r="H97249" s="2"/>
      <c r="I97249" s="2"/>
      <c r="J97249" s="2"/>
    </row>
    <row r="97250" spans="2:10" x14ac:dyDescent="0.25">
      <c r="B97250" s="3"/>
      <c r="C97250" s="2" t="s">
        <v>42547</v>
      </c>
      <c r="D97250" s="2"/>
      <c r="E97250" s="2"/>
      <c r="F97250" s="2"/>
      <c r="G97250" s="2"/>
      <c r="H97250" s="2"/>
      <c r="I97250" s="2"/>
      <c r="J97250" s="2"/>
    </row>
    <row r="97251" spans="2:10" x14ac:dyDescent="0.25">
      <c r="B97251" s="3"/>
      <c r="C97251" s="2" t="s">
        <v>42548</v>
      </c>
      <c r="D97251" s="2"/>
      <c r="E97251" s="2"/>
      <c r="F97251" s="2"/>
      <c r="G97251" s="2"/>
      <c r="H97251" s="2"/>
      <c r="I97251" s="2"/>
      <c r="J97251" s="2"/>
    </row>
    <row r="97252" spans="2:10" x14ac:dyDescent="0.25">
      <c r="B97252" s="3"/>
      <c r="C97252" s="2" t="s">
        <v>42549</v>
      </c>
      <c r="D97252" s="2"/>
      <c r="E97252" s="2"/>
      <c r="F97252" s="2"/>
      <c r="G97252" s="2"/>
      <c r="H97252" s="2"/>
      <c r="I97252" s="2"/>
      <c r="J97252" s="2"/>
    </row>
    <row r="97253" spans="2:10" x14ac:dyDescent="0.25">
      <c r="B97253" s="3"/>
      <c r="C97253" s="2" t="s">
        <v>42550</v>
      </c>
      <c r="D97253" s="2"/>
      <c r="E97253" s="2"/>
      <c r="F97253" s="2"/>
      <c r="G97253" s="2"/>
      <c r="H97253" s="2"/>
      <c r="I97253" s="2"/>
      <c r="J97253" s="2"/>
    </row>
    <row r="97254" spans="2:10" x14ac:dyDescent="0.25">
      <c r="B97254" s="3"/>
      <c r="C97254" s="2" t="s">
        <v>42551</v>
      </c>
      <c r="D97254" s="2"/>
      <c r="E97254" s="2"/>
      <c r="F97254" s="2"/>
      <c r="G97254" s="2"/>
      <c r="H97254" s="2"/>
      <c r="I97254" s="2"/>
      <c r="J97254" s="2"/>
    </row>
    <row r="97255" spans="2:10" x14ac:dyDescent="0.25">
      <c r="B97255" s="3"/>
      <c r="C97255" s="2" t="s">
        <v>42552</v>
      </c>
      <c r="D97255" s="2"/>
      <c r="E97255" s="2"/>
      <c r="F97255" s="2"/>
      <c r="G97255" s="2"/>
      <c r="H97255" s="2"/>
      <c r="I97255" s="2"/>
      <c r="J97255" s="2"/>
    </row>
    <row r="97256" spans="2:10" x14ac:dyDescent="0.25">
      <c r="B97256" s="3"/>
      <c r="C97256" s="2" t="s">
        <v>42553</v>
      </c>
      <c r="D97256" s="2"/>
      <c r="E97256" s="2"/>
      <c r="F97256" s="2"/>
      <c r="G97256" s="2"/>
      <c r="H97256" s="2"/>
      <c r="I97256" s="2"/>
      <c r="J97256" s="2"/>
    </row>
    <row r="97257" spans="2:10" x14ac:dyDescent="0.25">
      <c r="B97257" s="3"/>
      <c r="C97257" s="2" t="s">
        <v>42554</v>
      </c>
      <c r="D97257" s="2"/>
      <c r="E97257" s="2"/>
      <c r="F97257" s="2"/>
      <c r="G97257" s="2"/>
      <c r="H97257" s="2"/>
      <c r="I97257" s="2"/>
      <c r="J97257" s="2"/>
    </row>
    <row r="97258" spans="2:10" x14ac:dyDescent="0.25">
      <c r="B97258" s="3"/>
      <c r="C97258" s="2" t="s">
        <v>42555</v>
      </c>
      <c r="D97258" s="2"/>
      <c r="E97258" s="2"/>
      <c r="F97258" s="2"/>
      <c r="G97258" s="2"/>
      <c r="H97258" s="2"/>
      <c r="I97258" s="2"/>
      <c r="J97258" s="2"/>
    </row>
    <row r="97259" spans="2:10" x14ac:dyDescent="0.25">
      <c r="B97259" s="3"/>
      <c r="C97259" s="2" t="s">
        <v>42556</v>
      </c>
      <c r="D97259" s="2"/>
      <c r="E97259" s="2"/>
      <c r="F97259" s="2"/>
      <c r="G97259" s="2"/>
      <c r="H97259" s="2"/>
      <c r="I97259" s="2"/>
      <c r="J97259" s="2"/>
    </row>
    <row r="97260" spans="2:10" x14ac:dyDescent="0.25">
      <c r="B97260" s="3"/>
      <c r="C97260" s="2" t="s">
        <v>42557</v>
      </c>
      <c r="D97260" s="2"/>
      <c r="E97260" s="2"/>
      <c r="F97260" s="2"/>
      <c r="G97260" s="2"/>
      <c r="H97260" s="2"/>
      <c r="I97260" s="2"/>
      <c r="J97260" s="2"/>
    </row>
    <row r="97261" spans="2:10" x14ac:dyDescent="0.25">
      <c r="B97261" s="3"/>
      <c r="C97261" s="2" t="s">
        <v>42558</v>
      </c>
      <c r="D97261" s="2"/>
      <c r="E97261" s="2"/>
      <c r="F97261" s="2"/>
      <c r="G97261" s="2"/>
      <c r="H97261" s="2"/>
      <c r="I97261" s="2"/>
      <c r="J97261" s="2"/>
    </row>
    <row r="97262" spans="2:10" x14ac:dyDescent="0.25">
      <c r="B97262" s="3"/>
      <c r="C97262" s="2" t="s">
        <v>42559</v>
      </c>
      <c r="D97262" s="2"/>
      <c r="E97262" s="2"/>
      <c r="F97262" s="2"/>
      <c r="G97262" s="2"/>
      <c r="H97262" s="2"/>
      <c r="I97262" s="2"/>
      <c r="J97262" s="2"/>
    </row>
    <row r="97263" spans="2:10" x14ac:dyDescent="0.25">
      <c r="B97263" s="3"/>
      <c r="C97263" s="2" t="s">
        <v>42560</v>
      </c>
      <c r="D97263" s="2"/>
      <c r="E97263" s="2"/>
      <c r="F97263" s="2"/>
      <c r="G97263" s="2"/>
      <c r="H97263" s="2"/>
      <c r="I97263" s="2"/>
      <c r="J97263" s="2"/>
    </row>
    <row r="97264" spans="2:10" x14ac:dyDescent="0.25">
      <c r="B97264" s="3"/>
      <c r="C97264" s="2" t="s">
        <v>42561</v>
      </c>
      <c r="D97264" s="2"/>
      <c r="E97264" s="2"/>
      <c r="F97264" s="2"/>
      <c r="G97264" s="2"/>
      <c r="H97264" s="2"/>
      <c r="I97264" s="2"/>
      <c r="J97264" s="2"/>
    </row>
    <row r="97265" spans="2:10" x14ac:dyDescent="0.25">
      <c r="B97265" s="3"/>
      <c r="C97265" s="2" t="s">
        <v>42562</v>
      </c>
      <c r="D97265" s="2"/>
      <c r="E97265" s="2"/>
      <c r="F97265" s="2"/>
      <c r="G97265" s="2"/>
      <c r="H97265" s="2"/>
      <c r="I97265" s="2"/>
      <c r="J97265" s="2"/>
    </row>
    <row r="97266" spans="2:10" x14ac:dyDescent="0.25">
      <c r="B97266" s="3"/>
      <c r="C97266" s="2" t="s">
        <v>42563</v>
      </c>
      <c r="D97266" s="2"/>
      <c r="E97266" s="2"/>
      <c r="F97266" s="2"/>
      <c r="G97266" s="2"/>
      <c r="H97266" s="2"/>
      <c r="I97266" s="2"/>
      <c r="J97266" s="2"/>
    </row>
    <row r="97267" spans="2:10" x14ac:dyDescent="0.25">
      <c r="B97267" s="3"/>
      <c r="C97267" s="2" t="s">
        <v>42564</v>
      </c>
      <c r="D97267" s="2"/>
      <c r="E97267" s="2"/>
      <c r="F97267" s="2"/>
      <c r="G97267" s="2"/>
      <c r="H97267" s="2"/>
      <c r="I97267" s="2"/>
      <c r="J97267" s="2"/>
    </row>
    <row r="97268" spans="2:10" x14ac:dyDescent="0.25">
      <c r="B97268" s="3"/>
      <c r="C97268" s="2" t="s">
        <v>42565</v>
      </c>
      <c r="D97268" s="2"/>
      <c r="E97268" s="2"/>
      <c r="F97268" s="2"/>
      <c r="G97268" s="2"/>
      <c r="H97268" s="2"/>
      <c r="I97268" s="2"/>
      <c r="J97268" s="2"/>
    </row>
    <row r="97269" spans="2:10" x14ac:dyDescent="0.25">
      <c r="B97269" s="3"/>
      <c r="C97269" s="2" t="s">
        <v>42566</v>
      </c>
      <c r="D97269" s="2"/>
      <c r="E97269" s="2"/>
      <c r="F97269" s="2"/>
      <c r="G97269" s="2"/>
      <c r="H97269" s="2"/>
      <c r="I97269" s="2"/>
      <c r="J97269" s="2"/>
    </row>
    <row r="97270" spans="2:10" x14ac:dyDescent="0.25">
      <c r="B97270" s="3"/>
      <c r="C97270" s="2" t="s">
        <v>42567</v>
      </c>
      <c r="D97270" s="2"/>
      <c r="E97270" s="2"/>
      <c r="F97270" s="2"/>
      <c r="G97270" s="2"/>
      <c r="H97270" s="2"/>
      <c r="I97270" s="2"/>
      <c r="J97270" s="2"/>
    </row>
    <row r="97271" spans="2:10" x14ac:dyDescent="0.25">
      <c r="B97271" s="3"/>
      <c r="C97271" s="2" t="s">
        <v>42568</v>
      </c>
      <c r="D97271" s="2"/>
      <c r="E97271" s="2"/>
      <c r="F97271" s="2"/>
      <c r="G97271" s="2"/>
      <c r="H97271" s="2"/>
      <c r="I97271" s="2"/>
      <c r="J97271" s="2"/>
    </row>
    <row r="97272" spans="2:10" x14ac:dyDescent="0.25">
      <c r="B97272" s="3"/>
      <c r="C97272" s="2" t="s">
        <v>42569</v>
      </c>
      <c r="D97272" s="2"/>
      <c r="E97272" s="2"/>
      <c r="F97272" s="2"/>
      <c r="G97272" s="2"/>
      <c r="H97272" s="2"/>
      <c r="I97272" s="2"/>
      <c r="J97272" s="2"/>
    </row>
    <row r="97273" spans="2:10" x14ac:dyDescent="0.25">
      <c r="B97273" s="3"/>
      <c r="C97273" s="2" t="s">
        <v>42570</v>
      </c>
      <c r="D97273" s="2"/>
      <c r="E97273" s="2"/>
      <c r="F97273" s="2"/>
      <c r="G97273" s="2"/>
      <c r="H97273" s="2"/>
      <c r="I97273" s="2"/>
      <c r="J97273" s="2"/>
    </row>
    <row r="97274" spans="2:10" x14ac:dyDescent="0.25">
      <c r="B97274" s="3"/>
      <c r="C97274" s="2" t="s">
        <v>42571</v>
      </c>
      <c r="D97274" s="2"/>
      <c r="E97274" s="2"/>
      <c r="F97274" s="2"/>
      <c r="G97274" s="2"/>
      <c r="H97274" s="2"/>
      <c r="I97274" s="2"/>
      <c r="J97274" s="2"/>
    </row>
    <row r="97275" spans="2:10" x14ac:dyDescent="0.25">
      <c r="B97275" s="3"/>
      <c r="C97275" s="2" t="s">
        <v>42572</v>
      </c>
      <c r="D97275" s="2"/>
      <c r="E97275" s="2"/>
      <c r="F97275" s="2"/>
      <c r="G97275" s="2"/>
      <c r="H97275" s="2"/>
      <c r="I97275" s="2"/>
      <c r="J97275" s="2"/>
    </row>
    <row r="97276" spans="2:10" x14ac:dyDescent="0.25">
      <c r="B97276" s="3"/>
      <c r="C97276" s="2" t="s">
        <v>42573</v>
      </c>
      <c r="D97276" s="2"/>
      <c r="E97276" s="2"/>
      <c r="F97276" s="2"/>
      <c r="G97276" s="2"/>
      <c r="H97276" s="2"/>
      <c r="I97276" s="2"/>
      <c r="J97276" s="2"/>
    </row>
    <row r="97277" spans="2:10" x14ac:dyDescent="0.25">
      <c r="B97277" s="3"/>
      <c r="C97277" s="2" t="s">
        <v>42574</v>
      </c>
      <c r="D97277" s="2"/>
      <c r="E97277" s="2"/>
      <c r="F97277" s="2"/>
      <c r="G97277" s="2"/>
      <c r="H97277" s="2"/>
      <c r="I97277" s="2"/>
      <c r="J97277" s="2"/>
    </row>
    <row r="97278" spans="2:10" x14ac:dyDescent="0.25">
      <c r="B97278" s="3"/>
      <c r="C97278" s="2" t="s">
        <v>42575</v>
      </c>
      <c r="D97278" s="2"/>
      <c r="E97278" s="2"/>
      <c r="F97278" s="2"/>
      <c r="G97278" s="2"/>
      <c r="H97278" s="2"/>
      <c r="I97278" s="2"/>
      <c r="J97278" s="2"/>
    </row>
    <row r="97279" spans="2:10" x14ac:dyDescent="0.25">
      <c r="B97279" s="3"/>
      <c r="C97279" s="2" t="s">
        <v>42576</v>
      </c>
      <c r="D97279" s="2"/>
      <c r="E97279" s="2"/>
      <c r="F97279" s="2"/>
      <c r="G97279" s="2"/>
      <c r="H97279" s="2"/>
      <c r="I97279" s="2"/>
      <c r="J97279" s="2"/>
    </row>
    <row r="97280" spans="2:10" x14ac:dyDescent="0.25">
      <c r="B97280" s="3"/>
      <c r="C97280" s="2" t="s">
        <v>42577</v>
      </c>
      <c r="D97280" s="2"/>
      <c r="E97280" s="2"/>
      <c r="F97280" s="2"/>
      <c r="G97280" s="2"/>
      <c r="H97280" s="2"/>
      <c r="I97280" s="2"/>
      <c r="J97280" s="2"/>
    </row>
    <row r="97281" spans="2:10" x14ac:dyDescent="0.25">
      <c r="B97281" s="3"/>
      <c r="C97281" s="2" t="s">
        <v>42578</v>
      </c>
      <c r="D97281" s="2"/>
      <c r="E97281" s="2"/>
      <c r="F97281" s="2"/>
      <c r="G97281" s="2"/>
      <c r="H97281" s="2"/>
      <c r="I97281" s="2"/>
      <c r="J97281" s="2"/>
    </row>
    <row r="97282" spans="2:10" x14ac:dyDescent="0.25">
      <c r="B97282" s="3"/>
      <c r="C97282" s="2" t="s">
        <v>42579</v>
      </c>
      <c r="D97282" s="2"/>
      <c r="E97282" s="2"/>
      <c r="F97282" s="2"/>
      <c r="G97282" s="2"/>
      <c r="H97282" s="2"/>
      <c r="I97282" s="2"/>
      <c r="J97282" s="2"/>
    </row>
    <row r="97283" spans="2:10" x14ac:dyDescent="0.25">
      <c r="B97283" s="3"/>
      <c r="C97283" s="2" t="s">
        <v>42580</v>
      </c>
      <c r="D97283" s="2"/>
      <c r="E97283" s="2"/>
      <c r="F97283" s="2"/>
      <c r="G97283" s="2"/>
      <c r="H97283" s="2"/>
      <c r="I97283" s="2"/>
      <c r="J97283" s="2"/>
    </row>
    <row r="97284" spans="2:10" x14ac:dyDescent="0.25">
      <c r="B97284" s="3"/>
      <c r="C97284" s="2" t="s">
        <v>42581</v>
      </c>
      <c r="D97284" s="2"/>
      <c r="E97284" s="2"/>
      <c r="F97284" s="2"/>
      <c r="G97284" s="2"/>
      <c r="H97284" s="2"/>
      <c r="I97284" s="2"/>
      <c r="J97284" s="2"/>
    </row>
    <row r="97285" spans="2:10" x14ac:dyDescent="0.25">
      <c r="B97285" s="3"/>
      <c r="C97285" s="2" t="s">
        <v>42582</v>
      </c>
      <c r="D97285" s="2"/>
      <c r="E97285" s="2"/>
      <c r="F97285" s="2"/>
      <c r="G97285" s="2"/>
      <c r="H97285" s="2"/>
      <c r="I97285" s="2"/>
      <c r="J97285" s="2"/>
    </row>
    <row r="97286" spans="2:10" x14ac:dyDescent="0.25">
      <c r="B97286" s="3"/>
      <c r="C97286" s="2" t="s">
        <v>42583</v>
      </c>
      <c r="D97286" s="2"/>
      <c r="E97286" s="2"/>
      <c r="F97286" s="2"/>
      <c r="G97286" s="2"/>
      <c r="H97286" s="2"/>
      <c r="I97286" s="2"/>
      <c r="J97286" s="2"/>
    </row>
    <row r="97287" spans="2:10" x14ac:dyDescent="0.25">
      <c r="B97287" s="3"/>
      <c r="C97287" s="2" t="s">
        <v>42584</v>
      </c>
      <c r="D97287" s="2"/>
      <c r="E97287" s="2"/>
      <c r="F97287" s="2"/>
      <c r="G97287" s="2"/>
      <c r="H97287" s="2"/>
      <c r="I97287" s="2"/>
      <c r="J97287" s="2"/>
    </row>
    <row r="97288" spans="2:10" x14ac:dyDescent="0.25">
      <c r="B97288" s="3"/>
      <c r="C97288" s="2" t="s">
        <v>42585</v>
      </c>
      <c r="D97288" s="2"/>
      <c r="E97288" s="2"/>
      <c r="F97288" s="2"/>
      <c r="G97288" s="2"/>
      <c r="H97288" s="2"/>
      <c r="I97288" s="2"/>
      <c r="J97288" s="2"/>
    </row>
    <row r="97289" spans="2:10" x14ac:dyDescent="0.25">
      <c r="B97289" s="3"/>
      <c r="C97289" s="2" t="s">
        <v>42586</v>
      </c>
      <c r="D97289" s="2"/>
      <c r="E97289" s="2"/>
      <c r="F97289" s="2"/>
      <c r="G97289" s="2"/>
      <c r="H97289" s="2"/>
      <c r="I97289" s="2"/>
      <c r="J97289" s="2"/>
    </row>
    <row r="97290" spans="2:10" x14ac:dyDescent="0.25">
      <c r="B97290" s="3"/>
      <c r="C97290" s="2" t="s">
        <v>42587</v>
      </c>
      <c r="D97290" s="2"/>
      <c r="E97290" s="2"/>
      <c r="F97290" s="2"/>
      <c r="G97290" s="2"/>
      <c r="H97290" s="2"/>
      <c r="I97290" s="2"/>
      <c r="J97290" s="2"/>
    </row>
    <row r="97291" spans="2:10" x14ac:dyDescent="0.25">
      <c r="B97291" s="3"/>
      <c r="C97291" s="2" t="s">
        <v>42588</v>
      </c>
      <c r="D97291" s="2"/>
      <c r="E97291" s="2"/>
      <c r="F97291" s="2"/>
      <c r="G97291" s="2"/>
      <c r="H97291" s="2"/>
      <c r="I97291" s="2"/>
      <c r="J97291" s="2"/>
    </row>
    <row r="97292" spans="2:10" x14ac:dyDescent="0.25">
      <c r="B97292" s="3"/>
      <c r="C97292" s="2" t="s">
        <v>42589</v>
      </c>
      <c r="D97292" s="2"/>
      <c r="E97292" s="2"/>
      <c r="F97292" s="2"/>
      <c r="G97292" s="2"/>
      <c r="H97292" s="2"/>
      <c r="I97292" s="2"/>
      <c r="J97292" s="2"/>
    </row>
    <row r="97293" spans="2:10" x14ac:dyDescent="0.25">
      <c r="B97293" s="3"/>
      <c r="C97293" s="2" t="s">
        <v>42590</v>
      </c>
      <c r="D97293" s="2"/>
      <c r="E97293" s="2"/>
      <c r="F97293" s="2"/>
      <c r="G97293" s="2"/>
      <c r="H97293" s="2"/>
      <c r="I97293" s="2"/>
      <c r="J97293" s="2"/>
    </row>
    <row r="97294" spans="2:10" x14ac:dyDescent="0.25">
      <c r="B97294" s="3"/>
      <c r="C97294" s="2" t="s">
        <v>42591</v>
      </c>
      <c r="D97294" s="2"/>
      <c r="E97294" s="2"/>
      <c r="F97294" s="2"/>
      <c r="G97294" s="2"/>
      <c r="H97294" s="2"/>
      <c r="I97294" s="2"/>
      <c r="J97294" s="2"/>
    </row>
    <row r="97295" spans="2:10" x14ac:dyDescent="0.25">
      <c r="B97295" s="3"/>
      <c r="C97295" s="2" t="s">
        <v>42592</v>
      </c>
      <c r="D97295" s="2"/>
      <c r="E97295" s="2"/>
      <c r="F97295" s="2"/>
      <c r="G97295" s="2"/>
      <c r="H97295" s="2"/>
      <c r="I97295" s="2"/>
      <c r="J97295" s="2"/>
    </row>
    <row r="97296" spans="2:10" x14ac:dyDescent="0.25">
      <c r="B97296" s="3"/>
      <c r="C97296" s="2" t="s">
        <v>42593</v>
      </c>
      <c r="D97296" s="2"/>
      <c r="E97296" s="2"/>
      <c r="F97296" s="2"/>
      <c r="G97296" s="2"/>
      <c r="H97296" s="2"/>
      <c r="I97296" s="2"/>
      <c r="J97296" s="2"/>
    </row>
    <row r="97297" spans="2:10" x14ac:dyDescent="0.25">
      <c r="B97297" s="3"/>
      <c r="C97297" s="2" t="s">
        <v>42594</v>
      </c>
      <c r="D97297" s="2"/>
      <c r="E97297" s="2"/>
      <c r="F97297" s="2"/>
      <c r="G97297" s="2"/>
      <c r="H97297" s="2"/>
      <c r="I97297" s="2"/>
      <c r="J97297" s="2"/>
    </row>
    <row r="97298" spans="2:10" x14ac:dyDescent="0.25">
      <c r="B97298" s="3"/>
      <c r="C97298" s="2" t="s">
        <v>42595</v>
      </c>
      <c r="D97298" s="2"/>
      <c r="E97298" s="2"/>
      <c r="F97298" s="2"/>
      <c r="G97298" s="2"/>
      <c r="H97298" s="2"/>
      <c r="I97298" s="2"/>
      <c r="J97298" s="2"/>
    </row>
    <row r="97299" spans="2:10" x14ac:dyDescent="0.25">
      <c r="B97299" s="3"/>
      <c r="C97299" s="2" t="s">
        <v>42596</v>
      </c>
      <c r="D97299" s="2"/>
      <c r="E97299" s="2"/>
      <c r="F97299" s="2"/>
      <c r="G97299" s="2"/>
      <c r="H97299" s="2"/>
      <c r="I97299" s="2"/>
      <c r="J97299" s="2"/>
    </row>
    <row r="97300" spans="2:10" x14ac:dyDescent="0.25">
      <c r="B97300" s="3"/>
      <c r="C97300" s="2" t="s">
        <v>42597</v>
      </c>
      <c r="D97300" s="2"/>
      <c r="E97300" s="2"/>
      <c r="F97300" s="2"/>
      <c r="G97300" s="2"/>
      <c r="H97300" s="2"/>
      <c r="I97300" s="2"/>
      <c r="J97300" s="2"/>
    </row>
    <row r="97301" spans="2:10" x14ac:dyDescent="0.25">
      <c r="B97301" s="3"/>
      <c r="C97301" s="2" t="s">
        <v>42598</v>
      </c>
      <c r="D97301" s="2"/>
      <c r="E97301" s="2"/>
      <c r="F97301" s="2"/>
      <c r="G97301" s="2"/>
      <c r="H97301" s="2"/>
      <c r="I97301" s="2"/>
      <c r="J97301" s="2"/>
    </row>
    <row r="97302" spans="2:10" x14ac:dyDescent="0.25">
      <c r="B97302" s="3"/>
      <c r="C97302" s="2" t="s">
        <v>42599</v>
      </c>
      <c r="D97302" s="2"/>
      <c r="E97302" s="2"/>
      <c r="F97302" s="2"/>
      <c r="G97302" s="2"/>
      <c r="H97302" s="2"/>
      <c r="I97302" s="2"/>
      <c r="J97302" s="2"/>
    </row>
    <row r="97303" spans="2:10" x14ac:dyDescent="0.25">
      <c r="B97303" s="3"/>
      <c r="C97303" s="2" t="s">
        <v>42600</v>
      </c>
      <c r="D97303" s="2"/>
      <c r="E97303" s="2"/>
      <c r="F97303" s="2"/>
      <c r="G97303" s="2"/>
      <c r="H97303" s="2"/>
      <c r="I97303" s="2"/>
      <c r="J97303" s="2"/>
    </row>
    <row r="97304" spans="2:10" x14ac:dyDescent="0.25">
      <c r="B97304" s="3"/>
      <c r="C97304" s="2" t="s">
        <v>42601</v>
      </c>
      <c r="D97304" s="2"/>
      <c r="E97304" s="2"/>
      <c r="F97304" s="2"/>
      <c r="G97304" s="2"/>
      <c r="H97304" s="2"/>
      <c r="I97304" s="2"/>
      <c r="J97304" s="2"/>
    </row>
    <row r="97305" spans="2:10" x14ac:dyDescent="0.25">
      <c r="B97305" s="3"/>
      <c r="C97305" s="2" t="s">
        <v>42602</v>
      </c>
      <c r="D97305" s="2"/>
      <c r="E97305" s="2"/>
      <c r="F97305" s="2"/>
      <c r="G97305" s="2"/>
      <c r="H97305" s="2"/>
      <c r="I97305" s="2"/>
      <c r="J97305" s="2"/>
    </row>
    <row r="97306" spans="2:10" x14ac:dyDescent="0.25">
      <c r="B97306" s="3"/>
      <c r="C97306" s="2" t="s">
        <v>42603</v>
      </c>
      <c r="D97306" s="2"/>
      <c r="E97306" s="2"/>
      <c r="F97306" s="2"/>
      <c r="G97306" s="2"/>
      <c r="H97306" s="2"/>
      <c r="I97306" s="2"/>
      <c r="J97306" s="2"/>
    </row>
    <row r="97307" spans="2:10" x14ac:dyDescent="0.25">
      <c r="B97307" s="3"/>
      <c r="C97307" s="2" t="s">
        <v>42604</v>
      </c>
      <c r="D97307" s="2"/>
      <c r="E97307" s="2"/>
      <c r="F97307" s="2"/>
      <c r="G97307" s="2"/>
      <c r="H97307" s="2"/>
      <c r="I97307" s="2"/>
      <c r="J97307" s="2"/>
    </row>
    <row r="97308" spans="2:10" x14ac:dyDescent="0.25">
      <c r="B97308" s="3"/>
      <c r="C97308" s="2" t="s">
        <v>42605</v>
      </c>
      <c r="D97308" s="2"/>
      <c r="E97308" s="2"/>
      <c r="F97308" s="2"/>
      <c r="G97308" s="2"/>
      <c r="H97308" s="2"/>
      <c r="I97308" s="2"/>
      <c r="J97308" s="2"/>
    </row>
    <row r="97309" spans="2:10" x14ac:dyDescent="0.25">
      <c r="B97309" s="3"/>
      <c r="C97309" s="2" t="s">
        <v>42606</v>
      </c>
      <c r="D97309" s="2"/>
      <c r="E97309" s="2"/>
      <c r="F97309" s="2"/>
      <c r="G97309" s="2"/>
      <c r="H97309" s="2"/>
      <c r="I97309" s="2"/>
      <c r="J97309" s="2"/>
    </row>
    <row r="97310" spans="2:10" x14ac:dyDescent="0.25">
      <c r="B97310" s="3"/>
      <c r="C97310" s="2" t="s">
        <v>42607</v>
      </c>
      <c r="D97310" s="2"/>
      <c r="E97310" s="2"/>
      <c r="F97310" s="2"/>
      <c r="G97310" s="2"/>
      <c r="H97310" s="2"/>
      <c r="I97310" s="2"/>
      <c r="J97310" s="2"/>
    </row>
    <row r="97311" spans="2:10" x14ac:dyDescent="0.25">
      <c r="B97311" s="3"/>
      <c r="C97311" s="2" t="s">
        <v>42608</v>
      </c>
      <c r="D97311" s="2"/>
      <c r="E97311" s="2"/>
      <c r="F97311" s="2"/>
      <c r="G97311" s="2"/>
      <c r="H97311" s="2"/>
      <c r="I97311" s="2"/>
      <c r="J97311" s="2"/>
    </row>
    <row r="97312" spans="2:10" x14ac:dyDescent="0.25">
      <c r="B97312" s="3"/>
      <c r="C97312" s="2" t="s">
        <v>42609</v>
      </c>
      <c r="D97312" s="2"/>
      <c r="E97312" s="2"/>
      <c r="F97312" s="2"/>
      <c r="G97312" s="2"/>
      <c r="H97312" s="2"/>
      <c r="I97312" s="2"/>
      <c r="J97312" s="2"/>
    </row>
    <row r="97313" spans="2:10" x14ac:dyDescent="0.25">
      <c r="B97313" s="3"/>
      <c r="C97313" s="2" t="s">
        <v>42610</v>
      </c>
      <c r="D97313" s="2"/>
      <c r="E97313" s="2"/>
      <c r="F97313" s="2"/>
      <c r="G97313" s="2"/>
      <c r="H97313" s="2"/>
      <c r="I97313" s="2"/>
      <c r="J97313" s="2"/>
    </row>
    <row r="97314" spans="2:10" x14ac:dyDescent="0.25">
      <c r="B97314" s="3"/>
      <c r="C97314" s="2" t="s">
        <v>42611</v>
      </c>
      <c r="D97314" s="2"/>
      <c r="E97314" s="2"/>
      <c r="F97314" s="2"/>
      <c r="G97314" s="2"/>
      <c r="H97314" s="2"/>
      <c r="I97314" s="2"/>
      <c r="J97314" s="2"/>
    </row>
    <row r="97315" spans="2:10" x14ac:dyDescent="0.25">
      <c r="B97315" s="3"/>
      <c r="C97315" s="2" t="s">
        <v>42612</v>
      </c>
      <c r="D97315" s="2"/>
      <c r="E97315" s="2"/>
      <c r="F97315" s="2"/>
      <c r="G97315" s="2"/>
      <c r="H97315" s="2"/>
      <c r="I97315" s="2"/>
      <c r="J97315" s="2"/>
    </row>
    <row r="97316" spans="2:10" x14ac:dyDescent="0.25">
      <c r="B97316" s="3"/>
      <c r="C97316" s="2" t="s">
        <v>42613</v>
      </c>
      <c r="D97316" s="2"/>
      <c r="E97316" s="2"/>
      <c r="F97316" s="2"/>
      <c r="G97316" s="2"/>
      <c r="H97316" s="2"/>
      <c r="I97316" s="2"/>
      <c r="J97316" s="2"/>
    </row>
    <row r="97317" spans="2:10" x14ac:dyDescent="0.25">
      <c r="B97317" s="3"/>
      <c r="C97317" s="2" t="s">
        <v>42614</v>
      </c>
      <c r="D97317" s="2"/>
      <c r="E97317" s="2"/>
      <c r="F97317" s="2"/>
      <c r="G97317" s="2"/>
      <c r="H97317" s="2"/>
      <c r="I97317" s="2"/>
      <c r="J97317" s="2"/>
    </row>
    <row r="97318" spans="2:10" x14ac:dyDescent="0.25">
      <c r="B97318" s="3"/>
      <c r="C97318" s="2" t="s">
        <v>42615</v>
      </c>
      <c r="D97318" s="2"/>
      <c r="E97318" s="2"/>
      <c r="F97318" s="2"/>
      <c r="G97318" s="2"/>
      <c r="H97318" s="2"/>
      <c r="I97318" s="2"/>
      <c r="J97318" s="2"/>
    </row>
    <row r="97319" spans="2:10" x14ac:dyDescent="0.25">
      <c r="B97319" s="3"/>
      <c r="C97319" s="2" t="s">
        <v>42616</v>
      </c>
      <c r="D97319" s="2"/>
      <c r="E97319" s="2"/>
      <c r="F97319" s="2"/>
      <c r="G97319" s="2"/>
      <c r="H97319" s="2"/>
      <c r="I97319" s="2"/>
      <c r="J97319" s="2"/>
    </row>
    <row r="97320" spans="2:10" x14ac:dyDescent="0.25">
      <c r="B97320" s="3"/>
      <c r="C97320" s="2" t="s">
        <v>42617</v>
      </c>
      <c r="D97320" s="2"/>
      <c r="E97320" s="2"/>
      <c r="F97320" s="2"/>
      <c r="G97320" s="2"/>
      <c r="H97320" s="2"/>
      <c r="I97320" s="2"/>
      <c r="J97320" s="2"/>
    </row>
    <row r="97321" spans="2:10" x14ac:dyDescent="0.25">
      <c r="B97321" s="3"/>
      <c r="C97321" s="2" t="s">
        <v>42618</v>
      </c>
      <c r="D97321" s="2"/>
      <c r="E97321" s="2"/>
      <c r="F97321" s="2"/>
      <c r="G97321" s="2"/>
      <c r="H97321" s="2"/>
      <c r="I97321" s="2"/>
      <c r="J97321" s="2"/>
    </row>
    <row r="97322" spans="2:10" x14ac:dyDescent="0.25">
      <c r="B97322" s="3"/>
      <c r="C97322" s="2" t="s">
        <v>42619</v>
      </c>
      <c r="D97322" s="2"/>
      <c r="E97322" s="2"/>
      <c r="F97322" s="2"/>
      <c r="G97322" s="2"/>
      <c r="H97322" s="2"/>
      <c r="I97322" s="2"/>
      <c r="J97322" s="2"/>
    </row>
    <row r="97323" spans="2:10" x14ac:dyDescent="0.25">
      <c r="B97323" s="3"/>
      <c r="C97323" s="2" t="s">
        <v>42620</v>
      </c>
      <c r="D97323" s="2"/>
      <c r="E97323" s="2"/>
      <c r="F97323" s="2"/>
      <c r="G97323" s="2"/>
      <c r="H97323" s="2"/>
      <c r="I97323" s="2"/>
      <c r="J97323" s="2"/>
    </row>
    <row r="97324" spans="2:10" x14ac:dyDescent="0.25">
      <c r="B97324" s="3"/>
      <c r="C97324" s="2" t="s">
        <v>42621</v>
      </c>
      <c r="D97324" s="2"/>
      <c r="E97324" s="2"/>
      <c r="F97324" s="2"/>
      <c r="G97324" s="2"/>
      <c r="H97324" s="2"/>
      <c r="I97324" s="2"/>
      <c r="J97324" s="2"/>
    </row>
    <row r="97325" spans="2:10" x14ac:dyDescent="0.25">
      <c r="B97325" s="3"/>
      <c r="C97325" s="2" t="s">
        <v>42622</v>
      </c>
      <c r="D97325" s="2"/>
      <c r="E97325" s="2"/>
      <c r="F97325" s="2"/>
      <c r="G97325" s="2"/>
      <c r="H97325" s="2"/>
      <c r="I97325" s="2"/>
      <c r="J97325" s="2"/>
    </row>
    <row r="97326" spans="2:10" x14ac:dyDescent="0.25">
      <c r="B97326" s="3"/>
      <c r="C97326" s="2" t="s">
        <v>42624</v>
      </c>
      <c r="D97326" s="2"/>
      <c r="E97326" s="2"/>
      <c r="F97326" s="2"/>
      <c r="G97326" s="2"/>
      <c r="H97326" s="2"/>
      <c r="I97326" s="2"/>
      <c r="J97326" s="2"/>
    </row>
    <row r="97327" spans="2:10" x14ac:dyDescent="0.25">
      <c r="B97327" s="3"/>
      <c r="C97327" s="2" t="s">
        <v>42625</v>
      </c>
      <c r="D97327" s="2"/>
      <c r="E97327" s="2"/>
      <c r="F97327" s="2"/>
      <c r="G97327" s="2"/>
      <c r="H97327" s="2"/>
      <c r="I97327" s="2"/>
      <c r="J97327" s="2"/>
    </row>
    <row r="97328" spans="2:10" x14ac:dyDescent="0.25">
      <c r="B97328" s="3"/>
      <c r="C97328" s="2" t="s">
        <v>42626</v>
      </c>
      <c r="D97328" s="2"/>
      <c r="E97328" s="2"/>
      <c r="F97328" s="2"/>
      <c r="G97328" s="2"/>
      <c r="H97328" s="2"/>
      <c r="I97328" s="2"/>
      <c r="J97328" s="2"/>
    </row>
    <row r="97329" spans="2:10" x14ac:dyDescent="0.25">
      <c r="B97329" s="3"/>
      <c r="C97329" s="2" t="s">
        <v>42627</v>
      </c>
      <c r="D97329" s="2"/>
      <c r="E97329" s="2"/>
      <c r="F97329" s="2"/>
      <c r="G97329" s="2"/>
      <c r="H97329" s="2"/>
      <c r="I97329" s="2"/>
      <c r="J97329" s="2"/>
    </row>
    <row r="97330" spans="2:10" x14ac:dyDescent="0.25">
      <c r="B97330" s="3"/>
      <c r="C97330" s="2" t="s">
        <v>42628</v>
      </c>
      <c r="D97330" s="2"/>
      <c r="E97330" s="2"/>
      <c r="F97330" s="2"/>
      <c r="G97330" s="2"/>
      <c r="H97330" s="2"/>
      <c r="I97330" s="2"/>
      <c r="J97330" s="2"/>
    </row>
    <row r="97331" spans="2:10" x14ac:dyDescent="0.25">
      <c r="B97331" s="3"/>
      <c r="C97331" s="2" t="s">
        <v>42630</v>
      </c>
      <c r="D97331" s="2"/>
      <c r="E97331" s="2"/>
      <c r="F97331" s="2"/>
      <c r="G97331" s="2"/>
      <c r="H97331" s="2"/>
      <c r="I97331" s="2"/>
      <c r="J97331" s="2"/>
    </row>
    <row r="97332" spans="2:10" x14ac:dyDescent="0.25">
      <c r="B97332" s="3"/>
      <c r="C97332" s="2" t="s">
        <v>42631</v>
      </c>
      <c r="D97332" s="2"/>
      <c r="E97332" s="2"/>
      <c r="F97332" s="2"/>
      <c r="G97332" s="2"/>
      <c r="H97332" s="2"/>
      <c r="I97332" s="2"/>
      <c r="J97332" s="2"/>
    </row>
    <row r="97333" spans="2:10" x14ac:dyDescent="0.25">
      <c r="B97333" s="3"/>
      <c r="C97333" s="2" t="s">
        <v>42632</v>
      </c>
      <c r="D97333" s="2"/>
      <c r="E97333" s="2"/>
      <c r="F97333" s="2"/>
      <c r="G97333" s="2"/>
      <c r="H97333" s="2"/>
      <c r="I97333" s="2"/>
      <c r="J97333" s="2"/>
    </row>
    <row r="97334" spans="2:10" x14ac:dyDescent="0.25">
      <c r="B97334" s="3"/>
      <c r="C97334" s="2" t="s">
        <v>42638</v>
      </c>
      <c r="D97334" s="2"/>
      <c r="E97334" s="2"/>
      <c r="F97334" s="2"/>
      <c r="G97334" s="2"/>
      <c r="H97334" s="2"/>
      <c r="I97334" s="2"/>
      <c r="J97334" s="2"/>
    </row>
    <row r="97335" spans="2:10" x14ac:dyDescent="0.25">
      <c r="B97335" s="3"/>
      <c r="C97335" s="2" t="s">
        <v>42650</v>
      </c>
      <c r="D97335" s="2"/>
      <c r="E97335" s="2"/>
      <c r="F97335" s="2"/>
      <c r="G97335" s="2"/>
      <c r="H97335" s="2"/>
      <c r="I97335" s="2"/>
      <c r="J97335" s="2"/>
    </row>
    <row r="97336" spans="2:10" x14ac:dyDescent="0.25">
      <c r="B97336" s="3"/>
      <c r="C97336" s="2" t="s">
        <v>42651</v>
      </c>
      <c r="D97336" s="2"/>
      <c r="E97336" s="2"/>
      <c r="F97336" s="2"/>
      <c r="G97336" s="2"/>
      <c r="H97336" s="2"/>
      <c r="I97336" s="2"/>
      <c r="J97336" s="2"/>
    </row>
    <row r="97337" spans="2:10" x14ac:dyDescent="0.25">
      <c r="B97337" s="3"/>
      <c r="C97337" s="2" t="s">
        <v>42652</v>
      </c>
      <c r="D97337" s="2"/>
      <c r="E97337" s="2"/>
      <c r="F97337" s="2"/>
      <c r="G97337" s="2"/>
      <c r="H97337" s="2"/>
      <c r="I97337" s="2"/>
      <c r="J97337" s="2"/>
    </row>
    <row r="97338" spans="2:10" x14ac:dyDescent="0.25">
      <c r="B97338" s="3"/>
      <c r="C97338" s="2" t="s">
        <v>42653</v>
      </c>
      <c r="D97338" s="2"/>
      <c r="E97338" s="2"/>
      <c r="F97338" s="2"/>
      <c r="G97338" s="2"/>
      <c r="H97338" s="2"/>
      <c r="I97338" s="2"/>
      <c r="J97338" s="2"/>
    </row>
    <row r="97339" spans="2:10" x14ac:dyDescent="0.25">
      <c r="B97339" s="3"/>
      <c r="C97339" s="2" t="s">
        <v>42654</v>
      </c>
      <c r="D97339" s="2"/>
      <c r="E97339" s="2"/>
      <c r="F97339" s="2"/>
      <c r="G97339" s="2"/>
      <c r="H97339" s="2"/>
      <c r="I97339" s="2"/>
      <c r="J97339" s="2"/>
    </row>
    <row r="97340" spans="2:10" x14ac:dyDescent="0.25">
      <c r="B97340" s="3"/>
      <c r="C97340" s="2" t="s">
        <v>42655</v>
      </c>
      <c r="D97340" s="2"/>
      <c r="E97340" s="2"/>
      <c r="F97340" s="2"/>
      <c r="G97340" s="2"/>
      <c r="H97340" s="2"/>
      <c r="I97340" s="2"/>
      <c r="J97340" s="2"/>
    </row>
    <row r="97341" spans="2:10" x14ac:dyDescent="0.25">
      <c r="B97341" s="3"/>
      <c r="C97341" s="2" t="s">
        <v>42656</v>
      </c>
      <c r="D97341" s="2"/>
      <c r="E97341" s="2"/>
      <c r="F97341" s="2"/>
      <c r="G97341" s="2"/>
      <c r="H97341" s="2"/>
      <c r="I97341" s="2"/>
      <c r="J97341" s="2"/>
    </row>
    <row r="97342" spans="2:10" x14ac:dyDescent="0.25">
      <c r="B97342" s="3"/>
      <c r="C97342" s="2" t="s">
        <v>42657</v>
      </c>
      <c r="D97342" s="2"/>
      <c r="E97342" s="2"/>
      <c r="F97342" s="2"/>
      <c r="G97342" s="2"/>
      <c r="H97342" s="2"/>
      <c r="I97342" s="2"/>
      <c r="J97342" s="2"/>
    </row>
    <row r="97343" spans="2:10" x14ac:dyDescent="0.25">
      <c r="B97343" s="3"/>
      <c r="C97343" s="2" t="s">
        <v>42658</v>
      </c>
      <c r="D97343" s="2"/>
      <c r="E97343" s="2"/>
      <c r="F97343" s="2"/>
      <c r="G97343" s="2"/>
      <c r="H97343" s="2"/>
      <c r="I97343" s="2"/>
      <c r="J97343" s="2"/>
    </row>
    <row r="97344" spans="2:10" x14ac:dyDescent="0.25">
      <c r="B97344" s="3"/>
      <c r="C97344" s="2" t="s">
        <v>42659</v>
      </c>
      <c r="D97344" s="2"/>
      <c r="E97344" s="2"/>
      <c r="F97344" s="2"/>
      <c r="G97344" s="2"/>
      <c r="H97344" s="2"/>
      <c r="I97344" s="2"/>
      <c r="J97344" s="2"/>
    </row>
    <row r="97345" spans="2:10" x14ac:dyDescent="0.25">
      <c r="B97345" s="3"/>
      <c r="C97345" s="2" t="s">
        <v>42660</v>
      </c>
      <c r="D97345" s="2"/>
      <c r="E97345" s="2"/>
      <c r="F97345" s="2"/>
      <c r="G97345" s="2"/>
      <c r="H97345" s="2"/>
      <c r="I97345" s="2"/>
      <c r="J97345" s="2"/>
    </row>
    <row r="97346" spans="2:10" x14ac:dyDescent="0.25">
      <c r="B97346" s="3"/>
      <c r="C97346" s="2" t="s">
        <v>42661</v>
      </c>
      <c r="D97346" s="2"/>
      <c r="E97346" s="2"/>
      <c r="F97346" s="2"/>
      <c r="G97346" s="2"/>
      <c r="H97346" s="2"/>
      <c r="I97346" s="2"/>
      <c r="J97346" s="2"/>
    </row>
    <row r="97347" spans="2:10" x14ac:dyDescent="0.25">
      <c r="B97347" s="3"/>
      <c r="C97347" s="2" t="s">
        <v>42662</v>
      </c>
      <c r="D97347" s="2"/>
      <c r="E97347" s="2"/>
      <c r="F97347" s="2"/>
      <c r="G97347" s="2"/>
      <c r="H97347" s="2"/>
      <c r="I97347" s="2"/>
      <c r="J97347" s="2"/>
    </row>
    <row r="97348" spans="2:10" x14ac:dyDescent="0.25">
      <c r="B97348" s="3"/>
      <c r="C97348" s="2" t="s">
        <v>42663</v>
      </c>
      <c r="D97348" s="2"/>
      <c r="E97348" s="2"/>
      <c r="F97348" s="2"/>
      <c r="G97348" s="2"/>
      <c r="H97348" s="2"/>
      <c r="I97348" s="2"/>
      <c r="J97348" s="2"/>
    </row>
    <row r="97349" spans="2:10" x14ac:dyDescent="0.25">
      <c r="B97349" s="3"/>
      <c r="C97349" s="2" t="s">
        <v>42664</v>
      </c>
      <c r="D97349" s="2"/>
      <c r="E97349" s="2"/>
      <c r="F97349" s="2"/>
      <c r="G97349" s="2"/>
      <c r="H97349" s="2"/>
      <c r="I97349" s="2"/>
      <c r="J97349" s="2"/>
    </row>
    <row r="97350" spans="2:10" x14ac:dyDescent="0.25">
      <c r="B97350" s="3"/>
      <c r="C97350" s="2" t="s">
        <v>42666</v>
      </c>
      <c r="D97350" s="2"/>
      <c r="E97350" s="2"/>
      <c r="F97350" s="2"/>
      <c r="G97350" s="2"/>
      <c r="H97350" s="2"/>
      <c r="I97350" s="2"/>
      <c r="J97350" s="2"/>
    </row>
    <row r="97351" spans="2:10" x14ac:dyDescent="0.25">
      <c r="B97351" s="3"/>
      <c r="C97351" s="2" t="s">
        <v>42667</v>
      </c>
      <c r="D97351" s="2"/>
      <c r="E97351" s="2"/>
      <c r="F97351" s="2"/>
      <c r="G97351" s="2"/>
      <c r="H97351" s="2"/>
      <c r="I97351" s="2"/>
      <c r="J97351" s="2"/>
    </row>
    <row r="97352" spans="2:10" x14ac:dyDescent="0.25">
      <c r="B97352" s="3"/>
      <c r="C97352" s="2" t="s">
        <v>42668</v>
      </c>
      <c r="D97352" s="2"/>
      <c r="E97352" s="2"/>
      <c r="F97352" s="2"/>
      <c r="G97352" s="2"/>
      <c r="H97352" s="2"/>
      <c r="I97352" s="2"/>
      <c r="J97352" s="2"/>
    </row>
    <row r="97353" spans="2:10" x14ac:dyDescent="0.25">
      <c r="B97353" s="3"/>
      <c r="C97353" s="2" t="s">
        <v>42669</v>
      </c>
      <c r="D97353" s="2"/>
      <c r="E97353" s="2"/>
      <c r="F97353" s="2"/>
      <c r="G97353" s="2"/>
      <c r="H97353" s="2"/>
      <c r="I97353" s="2"/>
      <c r="J97353" s="2"/>
    </row>
    <row r="97354" spans="2:10" x14ac:dyDescent="0.25">
      <c r="B97354" s="3"/>
      <c r="C97354" s="2" t="s">
        <v>42670</v>
      </c>
      <c r="D97354" s="2"/>
      <c r="E97354" s="2"/>
      <c r="F97354" s="2"/>
      <c r="G97354" s="2"/>
      <c r="H97354" s="2"/>
      <c r="I97354" s="2"/>
      <c r="J97354" s="2"/>
    </row>
    <row r="97355" spans="2:10" x14ac:dyDescent="0.25">
      <c r="B97355" s="3"/>
      <c r="C97355" s="2" t="s">
        <v>42671</v>
      </c>
      <c r="D97355" s="2"/>
      <c r="E97355" s="2"/>
      <c r="F97355" s="2"/>
      <c r="G97355" s="2"/>
      <c r="H97355" s="2"/>
      <c r="I97355" s="2"/>
      <c r="J97355" s="2"/>
    </row>
    <row r="97356" spans="2:10" x14ac:dyDescent="0.25">
      <c r="B97356" s="3"/>
      <c r="C97356" s="2" t="s">
        <v>42672</v>
      </c>
      <c r="D97356" s="2"/>
      <c r="E97356" s="2"/>
      <c r="F97356" s="2"/>
      <c r="G97356" s="2"/>
      <c r="H97356" s="2"/>
      <c r="I97356" s="2"/>
      <c r="J97356" s="2"/>
    </row>
    <row r="97357" spans="2:10" x14ac:dyDescent="0.25">
      <c r="B97357" s="3"/>
      <c r="C97357" s="2" t="s">
        <v>42673</v>
      </c>
      <c r="D97357" s="2"/>
      <c r="E97357" s="2"/>
      <c r="F97357" s="2"/>
      <c r="G97357" s="2"/>
      <c r="H97357" s="2"/>
      <c r="I97357" s="2"/>
      <c r="J97357" s="2"/>
    </row>
    <row r="97358" spans="2:10" x14ac:dyDescent="0.25">
      <c r="B97358" s="3"/>
      <c r="C97358" s="2" t="s">
        <v>42674</v>
      </c>
      <c r="D97358" s="2"/>
      <c r="E97358" s="2"/>
      <c r="F97358" s="2"/>
      <c r="G97358" s="2"/>
      <c r="H97358" s="2"/>
      <c r="I97358" s="2"/>
      <c r="J97358" s="2"/>
    </row>
    <row r="97359" spans="2:10" x14ac:dyDescent="0.25">
      <c r="B97359" s="3"/>
      <c r="C97359" s="2" t="s">
        <v>42675</v>
      </c>
      <c r="D97359" s="2"/>
      <c r="E97359" s="2"/>
      <c r="F97359" s="2"/>
      <c r="G97359" s="2"/>
      <c r="H97359" s="2"/>
      <c r="I97359" s="2"/>
      <c r="J97359" s="2"/>
    </row>
    <row r="97360" spans="2:10" x14ac:dyDescent="0.25">
      <c r="B97360" s="3"/>
      <c r="C97360" s="2" t="s">
        <v>42676</v>
      </c>
      <c r="D97360" s="2"/>
      <c r="E97360" s="2"/>
      <c r="F97360" s="2"/>
      <c r="G97360" s="2"/>
      <c r="H97360" s="2"/>
      <c r="I97360" s="2"/>
      <c r="J97360" s="2"/>
    </row>
    <row r="97361" spans="2:10" x14ac:dyDescent="0.25">
      <c r="B97361" s="3"/>
      <c r="C97361" s="2" t="s">
        <v>42677</v>
      </c>
      <c r="D97361" s="2"/>
      <c r="E97361" s="2"/>
      <c r="F97361" s="2"/>
      <c r="G97361" s="2"/>
      <c r="H97361" s="2"/>
      <c r="I97361" s="2"/>
      <c r="J97361" s="2"/>
    </row>
    <row r="97362" spans="2:10" x14ac:dyDescent="0.25">
      <c r="B97362" s="3"/>
      <c r="C97362" s="2" t="s">
        <v>42678</v>
      </c>
      <c r="D97362" s="2"/>
      <c r="E97362" s="2"/>
      <c r="F97362" s="2"/>
      <c r="G97362" s="2"/>
      <c r="H97362" s="2"/>
      <c r="I97362" s="2"/>
      <c r="J97362" s="2"/>
    </row>
    <row r="97363" spans="2:10" x14ac:dyDescent="0.25">
      <c r="B97363" s="3"/>
      <c r="C97363" s="2" t="s">
        <v>42679</v>
      </c>
      <c r="D97363" s="2"/>
      <c r="E97363" s="2"/>
      <c r="F97363" s="2"/>
      <c r="G97363" s="2"/>
      <c r="H97363" s="2"/>
      <c r="I97363" s="2"/>
      <c r="J97363" s="2"/>
    </row>
    <row r="97364" spans="2:10" x14ac:dyDescent="0.25">
      <c r="B97364" s="3"/>
      <c r="C97364" s="2" t="s">
        <v>42681</v>
      </c>
      <c r="D97364" s="2"/>
      <c r="E97364" s="2"/>
      <c r="F97364" s="2"/>
      <c r="G97364" s="2"/>
      <c r="H97364" s="2"/>
      <c r="I97364" s="2"/>
      <c r="J97364" s="2"/>
    </row>
    <row r="97365" spans="2:10" x14ac:dyDescent="0.25">
      <c r="B97365" s="3"/>
      <c r="C97365" s="2" t="s">
        <v>42682</v>
      </c>
      <c r="D97365" s="2"/>
      <c r="E97365" s="2"/>
      <c r="F97365" s="2"/>
      <c r="G97365" s="2"/>
      <c r="H97365" s="2"/>
      <c r="I97365" s="2"/>
      <c r="J97365" s="2"/>
    </row>
    <row r="97366" spans="2:10" x14ac:dyDescent="0.25">
      <c r="B97366" s="3"/>
      <c r="C97366" s="2" t="s">
        <v>42683</v>
      </c>
      <c r="D97366" s="2"/>
      <c r="E97366" s="2"/>
      <c r="F97366" s="2"/>
      <c r="G97366" s="2"/>
      <c r="H97366" s="2"/>
      <c r="I97366" s="2"/>
      <c r="J97366" s="2"/>
    </row>
    <row r="97367" spans="2:10" x14ac:dyDescent="0.25">
      <c r="B97367" s="3"/>
      <c r="C97367" s="2" t="s">
        <v>42684</v>
      </c>
      <c r="D97367" s="2"/>
      <c r="E97367" s="2"/>
      <c r="F97367" s="2"/>
      <c r="G97367" s="2"/>
      <c r="H97367" s="2"/>
      <c r="I97367" s="2"/>
      <c r="J97367" s="2"/>
    </row>
    <row r="97368" spans="2:10" x14ac:dyDescent="0.25">
      <c r="B97368" s="3"/>
      <c r="C97368" s="2" t="s">
        <v>42685</v>
      </c>
      <c r="D97368" s="2"/>
      <c r="E97368" s="2"/>
      <c r="F97368" s="2"/>
      <c r="G97368" s="2"/>
      <c r="H97368" s="2"/>
      <c r="I97368" s="2"/>
      <c r="J97368" s="2"/>
    </row>
    <row r="97369" spans="2:10" x14ac:dyDescent="0.25">
      <c r="B97369" s="3"/>
      <c r="C97369" s="2" t="s">
        <v>42686</v>
      </c>
      <c r="D97369" s="2"/>
      <c r="E97369" s="2"/>
      <c r="F97369" s="2"/>
      <c r="G97369" s="2"/>
      <c r="H97369" s="2"/>
      <c r="I97369" s="2"/>
      <c r="J97369" s="2"/>
    </row>
    <row r="97370" spans="2:10" x14ac:dyDescent="0.25">
      <c r="B97370" s="3"/>
      <c r="C97370" s="2" t="s">
        <v>42687</v>
      </c>
      <c r="D97370" s="2"/>
      <c r="E97370" s="2"/>
      <c r="F97370" s="2"/>
      <c r="G97370" s="2"/>
      <c r="H97370" s="2"/>
      <c r="I97370" s="2"/>
      <c r="J97370" s="2"/>
    </row>
    <row r="97371" spans="2:10" x14ac:dyDescent="0.25">
      <c r="B97371" s="3"/>
      <c r="C97371" s="2" t="s">
        <v>42688</v>
      </c>
      <c r="D97371" s="2"/>
      <c r="E97371" s="2"/>
      <c r="F97371" s="2"/>
      <c r="G97371" s="2"/>
      <c r="H97371" s="2"/>
      <c r="I97371" s="2"/>
      <c r="J97371" s="2"/>
    </row>
    <row r="97372" spans="2:10" x14ac:dyDescent="0.25">
      <c r="B97372" s="3"/>
      <c r="C97372" s="2" t="s">
        <v>42689</v>
      </c>
      <c r="D97372" s="2"/>
      <c r="E97372" s="2"/>
      <c r="F97372" s="2"/>
      <c r="G97372" s="2"/>
      <c r="H97372" s="2"/>
      <c r="I97372" s="2"/>
      <c r="J97372" s="2"/>
    </row>
    <row r="97373" spans="2:10" x14ac:dyDescent="0.25">
      <c r="B97373" s="3"/>
      <c r="C97373" s="2" t="s">
        <v>42690</v>
      </c>
      <c r="D97373" s="2"/>
      <c r="E97373" s="2"/>
      <c r="F97373" s="2"/>
      <c r="G97373" s="2"/>
      <c r="H97373" s="2"/>
      <c r="I97373" s="2"/>
      <c r="J97373" s="2"/>
    </row>
    <row r="97374" spans="2:10" x14ac:dyDescent="0.25">
      <c r="B97374" s="3"/>
      <c r="C97374" s="2" t="s">
        <v>42691</v>
      </c>
      <c r="D97374" s="2"/>
      <c r="E97374" s="2"/>
      <c r="F97374" s="2"/>
      <c r="G97374" s="2"/>
      <c r="H97374" s="2"/>
      <c r="I97374" s="2"/>
      <c r="J97374" s="2"/>
    </row>
    <row r="97375" spans="2:10" x14ac:dyDescent="0.25">
      <c r="B97375" s="3"/>
      <c r="C97375" s="2" t="s">
        <v>42692</v>
      </c>
      <c r="D97375" s="2"/>
      <c r="E97375" s="2"/>
      <c r="F97375" s="2"/>
      <c r="G97375" s="2"/>
      <c r="H97375" s="2"/>
      <c r="I97375" s="2"/>
      <c r="J97375" s="2"/>
    </row>
    <row r="97376" spans="2:10" x14ac:dyDescent="0.25">
      <c r="B97376" s="3"/>
      <c r="C97376" s="2" t="s">
        <v>42693</v>
      </c>
      <c r="D97376" s="2"/>
      <c r="E97376" s="2"/>
      <c r="F97376" s="2"/>
      <c r="G97376" s="2"/>
      <c r="H97376" s="2"/>
      <c r="I97376" s="2"/>
      <c r="J97376" s="2"/>
    </row>
    <row r="97377" spans="2:10" x14ac:dyDescent="0.25">
      <c r="B97377" s="3"/>
      <c r="C97377" s="2" t="s">
        <v>42695</v>
      </c>
      <c r="D97377" s="2"/>
      <c r="E97377" s="2"/>
      <c r="F97377" s="2"/>
      <c r="G97377" s="2"/>
      <c r="H97377" s="2"/>
      <c r="I97377" s="2"/>
      <c r="J97377" s="2"/>
    </row>
    <row r="97378" spans="2:10" x14ac:dyDescent="0.25">
      <c r="B97378" s="3"/>
      <c r="C97378" s="2" t="s">
        <v>42696</v>
      </c>
      <c r="D97378" s="2"/>
      <c r="E97378" s="2"/>
      <c r="F97378" s="2"/>
      <c r="G97378" s="2"/>
      <c r="H97378" s="2"/>
      <c r="I97378" s="2"/>
      <c r="J97378" s="2"/>
    </row>
    <row r="97379" spans="2:10" x14ac:dyDescent="0.25">
      <c r="B97379" s="3"/>
      <c r="C97379" s="2" t="s">
        <v>42697</v>
      </c>
      <c r="D97379" s="2"/>
      <c r="E97379" s="2"/>
      <c r="F97379" s="2"/>
      <c r="G97379" s="2"/>
      <c r="H97379" s="2"/>
      <c r="I97379" s="2"/>
      <c r="J97379" s="2"/>
    </row>
    <row r="97380" spans="2:10" x14ac:dyDescent="0.25">
      <c r="B97380" s="3"/>
      <c r="C97380" s="2" t="s">
        <v>42698</v>
      </c>
      <c r="D97380" s="2"/>
      <c r="E97380" s="2"/>
      <c r="F97380" s="2"/>
      <c r="G97380" s="2"/>
      <c r="H97380" s="2"/>
      <c r="I97380" s="2"/>
      <c r="J97380" s="2"/>
    </row>
    <row r="97381" spans="2:10" x14ac:dyDescent="0.25">
      <c r="B97381" s="3"/>
      <c r="C97381" s="2" t="s">
        <v>42699</v>
      </c>
      <c r="D97381" s="2"/>
      <c r="E97381" s="2"/>
      <c r="F97381" s="2"/>
      <c r="G97381" s="2"/>
      <c r="H97381" s="2"/>
      <c r="I97381" s="2"/>
      <c r="J97381" s="2"/>
    </row>
    <row r="97382" spans="2:10" x14ac:dyDescent="0.25">
      <c r="B97382" s="3"/>
      <c r="C97382" s="2" t="s">
        <v>42700</v>
      </c>
      <c r="D97382" s="2"/>
      <c r="E97382" s="2"/>
      <c r="F97382" s="2"/>
      <c r="G97382" s="2"/>
      <c r="H97382" s="2"/>
      <c r="I97382" s="2"/>
      <c r="J97382" s="2"/>
    </row>
    <row r="97383" spans="2:10" x14ac:dyDescent="0.25">
      <c r="B97383" s="3"/>
      <c r="C97383" s="2" t="s">
        <v>42701</v>
      </c>
      <c r="D97383" s="2"/>
      <c r="E97383" s="2"/>
      <c r="F97383" s="2"/>
      <c r="G97383" s="2"/>
      <c r="H97383" s="2"/>
      <c r="I97383" s="2"/>
      <c r="J97383" s="2"/>
    </row>
    <row r="97384" spans="2:10" x14ac:dyDescent="0.25">
      <c r="B97384" s="3"/>
      <c r="C97384" s="2" t="s">
        <v>42702</v>
      </c>
      <c r="D97384" s="2"/>
      <c r="E97384" s="2"/>
      <c r="F97384" s="2"/>
      <c r="G97384" s="2"/>
      <c r="H97384" s="2"/>
      <c r="I97384" s="2"/>
      <c r="J97384" s="2"/>
    </row>
    <row r="97385" spans="2:10" x14ac:dyDescent="0.25">
      <c r="B97385" s="3"/>
      <c r="C97385" s="2" t="s">
        <v>42703</v>
      </c>
      <c r="D97385" s="2"/>
      <c r="E97385" s="2"/>
      <c r="F97385" s="2"/>
      <c r="G97385" s="2"/>
      <c r="H97385" s="2"/>
      <c r="I97385" s="2"/>
      <c r="J97385" s="2"/>
    </row>
    <row r="97386" spans="2:10" x14ac:dyDescent="0.25">
      <c r="B97386" s="3"/>
      <c r="C97386" s="2" t="s">
        <v>42704</v>
      </c>
      <c r="D97386" s="2"/>
      <c r="E97386" s="2"/>
      <c r="F97386" s="2"/>
      <c r="G97386" s="2"/>
      <c r="H97386" s="2"/>
      <c r="I97386" s="2"/>
      <c r="J97386" s="2"/>
    </row>
    <row r="97387" spans="2:10" x14ac:dyDescent="0.25">
      <c r="B97387" s="3"/>
      <c r="C97387" s="2" t="s">
        <v>42705</v>
      </c>
      <c r="D97387" s="2"/>
      <c r="E97387" s="2"/>
      <c r="F97387" s="2"/>
      <c r="G97387" s="2"/>
      <c r="H97387" s="2"/>
      <c r="I97387" s="2"/>
      <c r="J97387" s="2"/>
    </row>
    <row r="97388" spans="2:10" x14ac:dyDescent="0.25">
      <c r="B97388" s="3"/>
      <c r="C97388" s="2" t="s">
        <v>42706</v>
      </c>
      <c r="D97388" s="2"/>
      <c r="E97388" s="2"/>
      <c r="F97388" s="2"/>
      <c r="G97388" s="2"/>
      <c r="H97388" s="2"/>
      <c r="I97388" s="2"/>
      <c r="J97388" s="2"/>
    </row>
    <row r="97389" spans="2:10" x14ac:dyDescent="0.25">
      <c r="B97389" s="3"/>
      <c r="C97389" s="2" t="s">
        <v>42707</v>
      </c>
      <c r="D97389" s="2"/>
      <c r="E97389" s="2"/>
      <c r="F97389" s="2"/>
      <c r="G97389" s="2"/>
      <c r="H97389" s="2"/>
      <c r="I97389" s="2"/>
      <c r="J97389" s="2"/>
    </row>
    <row r="97390" spans="2:10" x14ac:dyDescent="0.25">
      <c r="B97390" s="3"/>
      <c r="C97390" s="2" t="s">
        <v>42708</v>
      </c>
      <c r="D97390" s="2"/>
      <c r="E97390" s="2"/>
      <c r="F97390" s="2"/>
      <c r="G97390" s="2"/>
      <c r="H97390" s="2"/>
      <c r="I97390" s="2"/>
      <c r="J97390" s="2"/>
    </row>
    <row r="97391" spans="2:10" x14ac:dyDescent="0.25">
      <c r="B97391" s="3"/>
      <c r="C97391" s="2" t="s">
        <v>42709</v>
      </c>
      <c r="D97391" s="2"/>
      <c r="E97391" s="2"/>
      <c r="F97391" s="2"/>
      <c r="G97391" s="2"/>
      <c r="H97391" s="2"/>
      <c r="I97391" s="2"/>
      <c r="J97391" s="2"/>
    </row>
    <row r="97392" spans="2:10" x14ac:dyDescent="0.25">
      <c r="B97392" s="3"/>
      <c r="C97392" s="2" t="s">
        <v>42710</v>
      </c>
      <c r="D97392" s="2"/>
      <c r="E97392" s="2"/>
      <c r="F97392" s="2"/>
      <c r="G97392" s="2"/>
      <c r="H97392" s="2"/>
      <c r="I97392" s="2"/>
      <c r="J97392" s="2"/>
    </row>
    <row r="97393" spans="2:10" x14ac:dyDescent="0.25">
      <c r="B97393" s="3"/>
      <c r="C97393" s="2" t="s">
        <v>42711</v>
      </c>
      <c r="D97393" s="2"/>
      <c r="E97393" s="2"/>
      <c r="F97393" s="2"/>
      <c r="G97393" s="2"/>
      <c r="H97393" s="2"/>
      <c r="I97393" s="2"/>
      <c r="J97393" s="2"/>
    </row>
    <row r="97394" spans="2:10" x14ac:dyDescent="0.25">
      <c r="B97394" s="3"/>
      <c r="C97394" s="2" t="s">
        <v>42712</v>
      </c>
      <c r="D97394" s="2"/>
      <c r="E97394" s="2"/>
      <c r="F97394" s="2"/>
      <c r="G97394" s="2"/>
      <c r="H97394" s="2"/>
      <c r="I97394" s="2"/>
      <c r="J97394" s="2"/>
    </row>
    <row r="97395" spans="2:10" x14ac:dyDescent="0.25">
      <c r="B97395" s="3"/>
      <c r="C97395" s="2" t="s">
        <v>42713</v>
      </c>
      <c r="D97395" s="2"/>
      <c r="E97395" s="2"/>
      <c r="F97395" s="2"/>
      <c r="G97395" s="2"/>
      <c r="H97395" s="2"/>
      <c r="I97395" s="2"/>
      <c r="J97395" s="2"/>
    </row>
    <row r="97396" spans="2:10" x14ac:dyDescent="0.25">
      <c r="B97396" s="3"/>
      <c r="C97396" s="2" t="s">
        <v>42714</v>
      </c>
      <c r="D97396" s="2"/>
      <c r="E97396" s="2"/>
      <c r="F97396" s="2"/>
      <c r="G97396" s="2"/>
      <c r="H97396" s="2"/>
      <c r="I97396" s="2"/>
      <c r="J97396" s="2"/>
    </row>
    <row r="97397" spans="2:10" x14ac:dyDescent="0.25">
      <c r="B97397" s="3"/>
      <c r="C97397" s="2" t="s">
        <v>42715</v>
      </c>
      <c r="D97397" s="2"/>
      <c r="E97397" s="2"/>
      <c r="F97397" s="2"/>
      <c r="G97397" s="2"/>
      <c r="H97397" s="2"/>
      <c r="I97397" s="2"/>
      <c r="J97397" s="2"/>
    </row>
    <row r="97398" spans="2:10" x14ac:dyDescent="0.25">
      <c r="B97398" s="3"/>
      <c r="C97398" s="2" t="s">
        <v>42716</v>
      </c>
      <c r="D97398" s="2"/>
      <c r="E97398" s="2"/>
      <c r="F97398" s="2"/>
      <c r="G97398" s="2"/>
      <c r="H97398" s="2"/>
      <c r="I97398" s="2"/>
      <c r="J97398" s="2"/>
    </row>
    <row r="97399" spans="2:10" x14ac:dyDescent="0.25">
      <c r="B97399" s="3"/>
      <c r="C97399" s="2" t="s">
        <v>42717</v>
      </c>
      <c r="D97399" s="2"/>
      <c r="E97399" s="2"/>
      <c r="F97399" s="2"/>
      <c r="G97399" s="2"/>
      <c r="H97399" s="2"/>
      <c r="I97399" s="2"/>
      <c r="J97399" s="2"/>
    </row>
    <row r="97400" spans="2:10" x14ac:dyDescent="0.25">
      <c r="B97400" s="3"/>
      <c r="C97400" s="2" t="s">
        <v>42718</v>
      </c>
      <c r="D97400" s="2"/>
      <c r="E97400" s="2"/>
      <c r="F97400" s="2"/>
      <c r="G97400" s="2"/>
      <c r="H97400" s="2"/>
      <c r="I97400" s="2"/>
      <c r="J97400" s="2"/>
    </row>
    <row r="97401" spans="2:10" x14ac:dyDescent="0.25">
      <c r="B97401" s="3"/>
      <c r="C97401" s="2" t="s">
        <v>42719</v>
      </c>
      <c r="D97401" s="2"/>
      <c r="E97401" s="2"/>
      <c r="F97401" s="2"/>
      <c r="G97401" s="2"/>
      <c r="H97401" s="2"/>
      <c r="I97401" s="2"/>
      <c r="J97401" s="2"/>
    </row>
    <row r="97402" spans="2:10" x14ac:dyDescent="0.25">
      <c r="B97402" s="3"/>
      <c r="C97402" s="2" t="s">
        <v>42720</v>
      </c>
      <c r="D97402" s="2"/>
      <c r="E97402" s="2"/>
      <c r="F97402" s="2"/>
      <c r="G97402" s="2"/>
      <c r="H97402" s="2"/>
      <c r="I97402" s="2"/>
      <c r="J97402" s="2"/>
    </row>
    <row r="97403" spans="2:10" x14ac:dyDescent="0.25">
      <c r="B97403" s="3"/>
      <c r="C97403" s="2" t="s">
        <v>42721</v>
      </c>
      <c r="D97403" s="2"/>
      <c r="E97403" s="2"/>
      <c r="F97403" s="2"/>
      <c r="G97403" s="2"/>
      <c r="H97403" s="2"/>
      <c r="I97403" s="2"/>
      <c r="J97403" s="2"/>
    </row>
    <row r="97404" spans="2:10" x14ac:dyDescent="0.25">
      <c r="B97404" s="3"/>
      <c r="C97404" s="2" t="s">
        <v>42722</v>
      </c>
      <c r="D97404" s="2"/>
      <c r="E97404" s="2"/>
      <c r="F97404" s="2"/>
      <c r="G97404" s="2"/>
      <c r="H97404" s="2"/>
      <c r="I97404" s="2"/>
      <c r="J97404" s="2"/>
    </row>
    <row r="97405" spans="2:10" x14ac:dyDescent="0.25">
      <c r="B97405" s="3"/>
      <c r="C97405" s="2" t="s">
        <v>42723</v>
      </c>
      <c r="D97405" s="2"/>
      <c r="E97405" s="2"/>
      <c r="F97405" s="2"/>
      <c r="G97405" s="2"/>
      <c r="H97405" s="2"/>
      <c r="I97405" s="2"/>
      <c r="J97405" s="2"/>
    </row>
    <row r="97406" spans="2:10" x14ac:dyDescent="0.25">
      <c r="B97406" s="3"/>
      <c r="C97406" s="2" t="s">
        <v>42724</v>
      </c>
      <c r="D97406" s="2"/>
      <c r="E97406" s="2"/>
      <c r="F97406" s="2"/>
      <c r="G97406" s="2"/>
      <c r="H97406" s="2"/>
      <c r="I97406" s="2"/>
      <c r="J97406" s="2"/>
    </row>
    <row r="97407" spans="2:10" x14ac:dyDescent="0.25">
      <c r="B97407" s="3"/>
      <c r="C97407" s="2" t="s">
        <v>42725</v>
      </c>
      <c r="D97407" s="2"/>
      <c r="E97407" s="2"/>
      <c r="F97407" s="2"/>
      <c r="G97407" s="2"/>
      <c r="H97407" s="2"/>
      <c r="I97407" s="2"/>
      <c r="J97407" s="2"/>
    </row>
    <row r="97408" spans="2:10" x14ac:dyDescent="0.25">
      <c r="B97408" s="3"/>
      <c r="C97408" s="2" t="s">
        <v>42726</v>
      </c>
      <c r="D97408" s="2"/>
      <c r="E97408" s="2"/>
      <c r="F97408" s="2"/>
      <c r="G97408" s="2"/>
      <c r="H97408" s="2"/>
      <c r="I97408" s="2"/>
      <c r="J97408" s="2"/>
    </row>
    <row r="97409" spans="2:10" x14ac:dyDescent="0.25">
      <c r="B97409" s="3"/>
      <c r="C97409" s="2" t="s">
        <v>42727</v>
      </c>
      <c r="D97409" s="2"/>
      <c r="E97409" s="2"/>
      <c r="F97409" s="2"/>
      <c r="G97409" s="2"/>
      <c r="H97409" s="2"/>
      <c r="I97409" s="2"/>
      <c r="J97409" s="2"/>
    </row>
    <row r="97410" spans="2:10" x14ac:dyDescent="0.25">
      <c r="B97410" s="3"/>
      <c r="C97410" s="2" t="s">
        <v>42728</v>
      </c>
      <c r="D97410" s="2"/>
      <c r="E97410" s="2"/>
      <c r="F97410" s="2"/>
      <c r="G97410" s="2"/>
      <c r="H97410" s="2"/>
      <c r="I97410" s="2"/>
      <c r="J97410" s="2"/>
    </row>
    <row r="97411" spans="2:10" x14ac:dyDescent="0.25">
      <c r="B97411" s="3"/>
      <c r="C97411" s="2" t="s">
        <v>42729</v>
      </c>
      <c r="D97411" s="2"/>
      <c r="E97411" s="2"/>
      <c r="F97411" s="2"/>
      <c r="G97411" s="2"/>
      <c r="H97411" s="2"/>
      <c r="I97411" s="2"/>
      <c r="J97411" s="2"/>
    </row>
    <row r="97412" spans="2:10" x14ac:dyDescent="0.25">
      <c r="B97412" s="3"/>
      <c r="C97412" s="2" t="s">
        <v>42730</v>
      </c>
      <c r="D97412" s="2"/>
      <c r="E97412" s="2"/>
      <c r="F97412" s="2"/>
      <c r="G97412" s="2"/>
      <c r="H97412" s="2"/>
      <c r="I97412" s="2"/>
      <c r="J97412" s="2"/>
    </row>
    <row r="97413" spans="2:10" x14ac:dyDescent="0.25">
      <c r="B97413" s="3"/>
      <c r="C97413" s="2" t="s">
        <v>42731</v>
      </c>
      <c r="D97413" s="2"/>
      <c r="E97413" s="2"/>
      <c r="F97413" s="2"/>
      <c r="G97413" s="2"/>
      <c r="H97413" s="2"/>
      <c r="I97413" s="2"/>
      <c r="J97413" s="2"/>
    </row>
    <row r="97414" spans="2:10" x14ac:dyDescent="0.25">
      <c r="B97414" s="3"/>
      <c r="C97414" s="2" t="s">
        <v>42732</v>
      </c>
      <c r="D97414" s="2"/>
      <c r="E97414" s="2"/>
      <c r="F97414" s="2"/>
      <c r="G97414" s="2"/>
      <c r="H97414" s="2"/>
      <c r="I97414" s="2"/>
      <c r="J97414" s="2"/>
    </row>
    <row r="97415" spans="2:10" x14ac:dyDescent="0.25">
      <c r="B97415" s="3"/>
      <c r="C97415" s="2" t="s">
        <v>42733</v>
      </c>
      <c r="D97415" s="2"/>
      <c r="E97415" s="2"/>
      <c r="F97415" s="2"/>
      <c r="G97415" s="2"/>
      <c r="H97415" s="2"/>
      <c r="I97415" s="2"/>
      <c r="J97415" s="2"/>
    </row>
    <row r="97416" spans="2:10" x14ac:dyDescent="0.25">
      <c r="B97416" s="3"/>
      <c r="C97416" s="2" t="s">
        <v>42734</v>
      </c>
      <c r="D97416" s="2"/>
      <c r="E97416" s="2"/>
      <c r="F97416" s="2"/>
      <c r="G97416" s="2"/>
      <c r="H97416" s="2"/>
      <c r="I97416" s="2"/>
      <c r="J97416" s="2"/>
    </row>
    <row r="97417" spans="2:10" x14ac:dyDescent="0.25">
      <c r="B97417" s="3"/>
      <c r="C97417" s="2" t="s">
        <v>42735</v>
      </c>
      <c r="D97417" s="2"/>
      <c r="E97417" s="2"/>
      <c r="F97417" s="2"/>
      <c r="G97417" s="2"/>
      <c r="H97417" s="2"/>
      <c r="I97417" s="2"/>
      <c r="J97417" s="2"/>
    </row>
    <row r="97418" spans="2:10" x14ac:dyDescent="0.25">
      <c r="B97418" s="3"/>
      <c r="C97418" s="2" t="s">
        <v>42736</v>
      </c>
      <c r="D97418" s="2"/>
      <c r="E97418" s="2"/>
      <c r="F97418" s="2"/>
      <c r="G97418" s="2"/>
      <c r="H97418" s="2"/>
      <c r="I97418" s="2"/>
      <c r="J97418" s="2"/>
    </row>
    <row r="97419" spans="2:10" x14ac:dyDescent="0.25">
      <c r="B97419" s="3"/>
      <c r="C97419" s="2" t="s">
        <v>42738</v>
      </c>
      <c r="D97419" s="2"/>
      <c r="E97419" s="2"/>
      <c r="F97419" s="2"/>
      <c r="G97419" s="2"/>
      <c r="H97419" s="2"/>
      <c r="I97419" s="2"/>
      <c r="J97419" s="2"/>
    </row>
    <row r="97420" spans="2:10" x14ac:dyDescent="0.25">
      <c r="B97420" s="3"/>
      <c r="C97420" s="2" t="s">
        <v>42739</v>
      </c>
      <c r="D97420" s="2"/>
      <c r="E97420" s="2"/>
      <c r="F97420" s="2"/>
      <c r="G97420" s="2"/>
      <c r="H97420" s="2"/>
      <c r="I97420" s="2"/>
      <c r="J97420" s="2"/>
    </row>
    <row r="97421" spans="2:10" x14ac:dyDescent="0.25">
      <c r="B97421" s="3"/>
      <c r="C97421" s="2" t="s">
        <v>42740</v>
      </c>
      <c r="D97421" s="2"/>
      <c r="E97421" s="2"/>
      <c r="F97421" s="2"/>
      <c r="G97421" s="2"/>
      <c r="H97421" s="2"/>
      <c r="I97421" s="2"/>
      <c r="J97421" s="2"/>
    </row>
    <row r="97422" spans="2:10" x14ac:dyDescent="0.25">
      <c r="B97422" s="3"/>
      <c r="C97422" s="2" t="s">
        <v>42741</v>
      </c>
      <c r="D97422" s="2"/>
      <c r="E97422" s="2"/>
      <c r="F97422" s="2"/>
      <c r="G97422" s="2"/>
      <c r="H97422" s="2"/>
      <c r="I97422" s="2"/>
      <c r="J97422" s="2"/>
    </row>
    <row r="97423" spans="2:10" x14ac:dyDescent="0.25">
      <c r="B97423" s="3"/>
      <c r="C97423" s="2" t="s">
        <v>42742</v>
      </c>
      <c r="D97423" s="2"/>
      <c r="E97423" s="2"/>
      <c r="F97423" s="2"/>
      <c r="G97423" s="2"/>
      <c r="H97423" s="2"/>
      <c r="I97423" s="2"/>
      <c r="J97423" s="2"/>
    </row>
    <row r="97424" spans="2:10" x14ac:dyDescent="0.25">
      <c r="B97424" s="3"/>
      <c r="C97424" s="2" t="s">
        <v>42743</v>
      </c>
      <c r="D97424" s="2"/>
      <c r="E97424" s="2"/>
      <c r="F97424" s="2"/>
      <c r="G97424" s="2"/>
      <c r="H97424" s="2"/>
      <c r="I97424" s="2"/>
      <c r="J97424" s="2"/>
    </row>
    <row r="97425" spans="2:10" x14ac:dyDescent="0.25">
      <c r="B97425" s="3"/>
      <c r="C97425" s="2" t="s">
        <v>42744</v>
      </c>
      <c r="D97425" s="2"/>
      <c r="E97425" s="2"/>
      <c r="F97425" s="2"/>
      <c r="G97425" s="2"/>
      <c r="H97425" s="2"/>
      <c r="I97425" s="2"/>
      <c r="J97425" s="2"/>
    </row>
    <row r="97426" spans="2:10" x14ac:dyDescent="0.25">
      <c r="B97426" s="3"/>
      <c r="C97426" s="2" t="s">
        <v>42745</v>
      </c>
      <c r="D97426" s="2"/>
      <c r="E97426" s="2"/>
      <c r="F97426" s="2"/>
      <c r="G97426" s="2"/>
      <c r="H97426" s="2"/>
      <c r="I97426" s="2"/>
      <c r="J97426" s="2"/>
    </row>
    <row r="97427" spans="2:10" x14ac:dyDescent="0.25">
      <c r="B97427" s="3"/>
      <c r="C97427" s="2" t="s">
        <v>42746</v>
      </c>
      <c r="D97427" s="2"/>
      <c r="E97427" s="2"/>
      <c r="F97427" s="2"/>
      <c r="G97427" s="2"/>
      <c r="H97427" s="2"/>
      <c r="I97427" s="2"/>
      <c r="J97427" s="2"/>
    </row>
    <row r="97428" spans="2:10" x14ac:dyDescent="0.25">
      <c r="B97428" s="3"/>
      <c r="C97428" s="2" t="s">
        <v>42747</v>
      </c>
      <c r="D97428" s="2"/>
      <c r="E97428" s="2"/>
      <c r="F97428" s="2"/>
      <c r="G97428" s="2"/>
      <c r="H97428" s="2"/>
      <c r="I97428" s="2"/>
      <c r="J97428" s="2"/>
    </row>
    <row r="97429" spans="2:10" x14ac:dyDescent="0.25">
      <c r="B97429" s="3"/>
      <c r="C97429" s="2" t="s">
        <v>42748</v>
      </c>
      <c r="D97429" s="2"/>
      <c r="E97429" s="2"/>
      <c r="F97429" s="2"/>
      <c r="G97429" s="2"/>
      <c r="H97429" s="2"/>
      <c r="I97429" s="2"/>
      <c r="J97429" s="2"/>
    </row>
    <row r="97430" spans="2:10" x14ac:dyDescent="0.25">
      <c r="B97430" s="3"/>
      <c r="C97430" s="2" t="s">
        <v>42749</v>
      </c>
      <c r="D97430" s="2"/>
      <c r="E97430" s="2"/>
      <c r="F97430" s="2"/>
      <c r="G97430" s="2"/>
      <c r="H97430" s="2"/>
      <c r="I97430" s="2"/>
      <c r="J97430" s="2"/>
    </row>
    <row r="97431" spans="2:10" x14ac:dyDescent="0.25">
      <c r="B97431" s="3"/>
      <c r="C97431" s="2" t="s">
        <v>42751</v>
      </c>
      <c r="D97431" s="2"/>
      <c r="E97431" s="2"/>
      <c r="F97431" s="2"/>
      <c r="G97431" s="2"/>
      <c r="H97431" s="2"/>
      <c r="I97431" s="2"/>
      <c r="J97431" s="2"/>
    </row>
    <row r="97432" spans="2:10" x14ac:dyDescent="0.25">
      <c r="B97432" s="3"/>
      <c r="C97432" s="2" t="s">
        <v>42752</v>
      </c>
      <c r="D97432" s="2"/>
      <c r="E97432" s="2"/>
      <c r="F97432" s="2"/>
      <c r="G97432" s="2"/>
      <c r="H97432" s="2"/>
      <c r="I97432" s="2"/>
      <c r="J97432" s="2"/>
    </row>
    <row r="97433" spans="2:10" x14ac:dyDescent="0.25">
      <c r="B97433" s="3"/>
      <c r="C97433" s="2" t="s">
        <v>42753</v>
      </c>
      <c r="D97433" s="2"/>
      <c r="E97433" s="2"/>
      <c r="F97433" s="2"/>
      <c r="G97433" s="2"/>
      <c r="H97433" s="2"/>
      <c r="I97433" s="2"/>
      <c r="J97433" s="2"/>
    </row>
    <row r="97434" spans="2:10" x14ac:dyDescent="0.25">
      <c r="B97434" s="3"/>
      <c r="C97434" s="2" t="s">
        <v>42754</v>
      </c>
      <c r="D97434" s="2"/>
      <c r="E97434" s="2"/>
      <c r="F97434" s="2"/>
      <c r="G97434" s="2"/>
      <c r="H97434" s="2"/>
      <c r="I97434" s="2"/>
      <c r="J97434" s="2"/>
    </row>
    <row r="97435" spans="2:10" x14ac:dyDescent="0.25">
      <c r="B97435" s="3"/>
      <c r="C97435" s="2" t="s">
        <v>42755</v>
      </c>
      <c r="D97435" s="2"/>
      <c r="E97435" s="2"/>
      <c r="F97435" s="2"/>
      <c r="G97435" s="2"/>
      <c r="H97435" s="2"/>
      <c r="I97435" s="2"/>
      <c r="J97435" s="2"/>
    </row>
    <row r="97436" spans="2:10" x14ac:dyDescent="0.25">
      <c r="B97436" s="3"/>
      <c r="C97436" s="2" t="s">
        <v>42756</v>
      </c>
      <c r="D97436" s="2"/>
      <c r="E97436" s="2"/>
      <c r="F97436" s="2"/>
      <c r="G97436" s="2"/>
      <c r="H97436" s="2"/>
      <c r="I97436" s="2"/>
      <c r="J97436" s="2"/>
    </row>
    <row r="97437" spans="2:10" x14ac:dyDescent="0.25">
      <c r="B97437" s="3"/>
      <c r="C97437" s="2" t="s">
        <v>42757</v>
      </c>
      <c r="D97437" s="2"/>
      <c r="E97437" s="2"/>
      <c r="F97437" s="2"/>
      <c r="G97437" s="2"/>
      <c r="H97437" s="2"/>
      <c r="I97437" s="2"/>
      <c r="J97437" s="2"/>
    </row>
    <row r="97438" spans="2:10" x14ac:dyDescent="0.25">
      <c r="B97438" s="3"/>
      <c r="C97438" s="2" t="s">
        <v>42758</v>
      </c>
      <c r="D97438" s="2"/>
      <c r="E97438" s="2"/>
      <c r="F97438" s="2"/>
      <c r="G97438" s="2"/>
      <c r="H97438" s="2"/>
      <c r="I97438" s="2"/>
      <c r="J97438" s="2"/>
    </row>
    <row r="97439" spans="2:10" x14ac:dyDescent="0.25">
      <c r="B97439" s="3"/>
      <c r="C97439" s="2" t="s">
        <v>42759</v>
      </c>
      <c r="D97439" s="2"/>
      <c r="E97439" s="2"/>
      <c r="F97439" s="2"/>
      <c r="G97439" s="2"/>
      <c r="H97439" s="2"/>
      <c r="I97439" s="2"/>
      <c r="J97439" s="2"/>
    </row>
    <row r="97440" spans="2:10" x14ac:dyDescent="0.25">
      <c r="B97440" s="3"/>
      <c r="C97440" s="2" t="s">
        <v>42760</v>
      </c>
      <c r="D97440" s="2"/>
      <c r="E97440" s="2"/>
      <c r="F97440" s="2"/>
      <c r="G97440" s="2"/>
      <c r="H97440" s="2"/>
      <c r="I97440" s="2"/>
      <c r="J97440" s="2"/>
    </row>
    <row r="97441" spans="2:10" x14ac:dyDescent="0.25">
      <c r="B97441" s="3"/>
      <c r="C97441" s="2" t="s">
        <v>42761</v>
      </c>
      <c r="D97441" s="2"/>
      <c r="E97441" s="2"/>
      <c r="F97441" s="2"/>
      <c r="G97441" s="2"/>
      <c r="H97441" s="2"/>
      <c r="I97441" s="2"/>
      <c r="J97441" s="2"/>
    </row>
    <row r="97442" spans="2:10" x14ac:dyDescent="0.25">
      <c r="B97442" s="3"/>
      <c r="C97442" s="2" t="s">
        <v>42762</v>
      </c>
      <c r="D97442" s="2"/>
      <c r="E97442" s="2"/>
      <c r="F97442" s="2"/>
      <c r="G97442" s="2"/>
      <c r="H97442" s="2"/>
      <c r="I97442" s="2"/>
      <c r="J97442" s="2"/>
    </row>
    <row r="97443" spans="2:10" x14ac:dyDescent="0.25">
      <c r="B97443" s="3"/>
      <c r="C97443" s="2" t="s">
        <v>42763</v>
      </c>
      <c r="D97443" s="2"/>
      <c r="E97443" s="2"/>
      <c r="F97443" s="2"/>
      <c r="G97443" s="2"/>
      <c r="H97443" s="2"/>
      <c r="I97443" s="2"/>
      <c r="J97443" s="2"/>
    </row>
    <row r="97444" spans="2:10" x14ac:dyDescent="0.25">
      <c r="B97444" s="3"/>
      <c r="C97444" s="2" t="s">
        <v>42764</v>
      </c>
      <c r="D97444" s="2"/>
      <c r="E97444" s="2"/>
      <c r="F97444" s="2"/>
      <c r="G97444" s="2"/>
      <c r="H97444" s="2"/>
      <c r="I97444" s="2"/>
      <c r="J97444" s="2"/>
    </row>
    <row r="97445" spans="2:10" x14ac:dyDescent="0.25">
      <c r="B97445" s="3"/>
      <c r="C97445" s="2" t="s">
        <v>42766</v>
      </c>
      <c r="D97445" s="2"/>
      <c r="E97445" s="2"/>
      <c r="F97445" s="2"/>
      <c r="G97445" s="2"/>
      <c r="H97445" s="2"/>
      <c r="I97445" s="2"/>
      <c r="J97445" s="2"/>
    </row>
    <row r="97446" spans="2:10" x14ac:dyDescent="0.25">
      <c r="B97446" s="3"/>
      <c r="C97446" s="2" t="s">
        <v>42767</v>
      </c>
      <c r="D97446" s="2"/>
      <c r="E97446" s="2"/>
      <c r="F97446" s="2"/>
      <c r="G97446" s="2"/>
      <c r="H97446" s="2"/>
      <c r="I97446" s="2"/>
      <c r="J97446" s="2"/>
    </row>
    <row r="97447" spans="2:10" x14ac:dyDescent="0.25">
      <c r="B97447" s="3"/>
      <c r="C97447" s="2" t="s">
        <v>42768</v>
      </c>
      <c r="D97447" s="2"/>
      <c r="E97447" s="2"/>
      <c r="F97447" s="2"/>
      <c r="G97447" s="2"/>
      <c r="H97447" s="2"/>
      <c r="I97447" s="2"/>
      <c r="J97447" s="2"/>
    </row>
    <row r="97448" spans="2:10" x14ac:dyDescent="0.25">
      <c r="B97448" s="3"/>
      <c r="C97448" s="2" t="s">
        <v>42769</v>
      </c>
      <c r="D97448" s="2"/>
      <c r="E97448" s="2"/>
      <c r="F97448" s="2"/>
      <c r="G97448" s="2"/>
      <c r="H97448" s="2"/>
      <c r="I97448" s="2"/>
      <c r="J97448" s="2"/>
    </row>
    <row r="97449" spans="2:10" x14ac:dyDescent="0.25">
      <c r="B97449" s="3"/>
      <c r="C97449" s="2" t="s">
        <v>42770</v>
      </c>
      <c r="D97449" s="2"/>
      <c r="E97449" s="2"/>
      <c r="F97449" s="2"/>
      <c r="G97449" s="2"/>
      <c r="H97449" s="2"/>
      <c r="I97449" s="2"/>
      <c r="J97449" s="2"/>
    </row>
    <row r="97450" spans="2:10" x14ac:dyDescent="0.25">
      <c r="B97450" s="3"/>
      <c r="C97450" s="2" t="s">
        <v>42771</v>
      </c>
      <c r="D97450" s="2"/>
      <c r="E97450" s="2"/>
      <c r="F97450" s="2"/>
      <c r="G97450" s="2"/>
      <c r="H97450" s="2"/>
      <c r="I97450" s="2"/>
      <c r="J97450" s="2"/>
    </row>
    <row r="97451" spans="2:10" x14ac:dyDescent="0.25">
      <c r="B97451" s="3"/>
      <c r="C97451" s="2" t="s">
        <v>42772</v>
      </c>
      <c r="D97451" s="2"/>
      <c r="E97451" s="2"/>
      <c r="F97451" s="2"/>
      <c r="G97451" s="2"/>
      <c r="H97451" s="2"/>
      <c r="I97451" s="2"/>
      <c r="J97451" s="2"/>
    </row>
    <row r="97452" spans="2:10" x14ac:dyDescent="0.25">
      <c r="B97452" s="3"/>
      <c r="C97452" s="2" t="s">
        <v>42773</v>
      </c>
      <c r="D97452" s="2"/>
      <c r="E97452" s="2"/>
      <c r="F97452" s="2"/>
      <c r="G97452" s="2"/>
      <c r="H97452" s="2"/>
      <c r="I97452" s="2"/>
      <c r="J97452" s="2"/>
    </row>
    <row r="97453" spans="2:10" x14ac:dyDescent="0.25">
      <c r="B97453" s="3"/>
      <c r="C97453" s="2" t="s">
        <v>42774</v>
      </c>
      <c r="D97453" s="2"/>
      <c r="E97453" s="2"/>
      <c r="F97453" s="2"/>
      <c r="G97453" s="2"/>
      <c r="H97453" s="2"/>
      <c r="I97453" s="2"/>
      <c r="J97453" s="2"/>
    </row>
    <row r="97454" spans="2:10" x14ac:dyDescent="0.25">
      <c r="B97454" s="3"/>
      <c r="C97454" s="2" t="s">
        <v>42775</v>
      </c>
      <c r="D97454" s="2"/>
      <c r="E97454" s="2"/>
      <c r="F97454" s="2"/>
      <c r="G97454" s="2"/>
      <c r="H97454" s="2"/>
      <c r="I97454" s="2"/>
      <c r="J97454" s="2"/>
    </row>
    <row r="97455" spans="2:10" x14ac:dyDescent="0.25">
      <c r="B97455" s="3"/>
      <c r="C97455" s="2" t="s">
        <v>42776</v>
      </c>
      <c r="D97455" s="2"/>
      <c r="E97455" s="2"/>
      <c r="F97455" s="2"/>
      <c r="G97455" s="2"/>
      <c r="H97455" s="2"/>
      <c r="I97455" s="2"/>
      <c r="J97455" s="2"/>
    </row>
    <row r="97456" spans="2:10" x14ac:dyDescent="0.25">
      <c r="B97456" s="3"/>
      <c r="C97456" s="2" t="s">
        <v>42777</v>
      </c>
      <c r="D97456" s="2"/>
      <c r="E97456" s="2"/>
      <c r="F97456" s="2"/>
      <c r="G97456" s="2"/>
      <c r="H97456" s="2"/>
      <c r="I97456" s="2"/>
      <c r="J97456" s="2"/>
    </row>
    <row r="97457" spans="2:10" x14ac:dyDescent="0.25">
      <c r="B97457" s="3"/>
      <c r="C97457" s="2" t="s">
        <v>42778</v>
      </c>
      <c r="D97457" s="2"/>
      <c r="E97457" s="2"/>
      <c r="F97457" s="2"/>
      <c r="G97457" s="2"/>
      <c r="H97457" s="2"/>
      <c r="I97457" s="2"/>
      <c r="J97457" s="2"/>
    </row>
    <row r="97458" spans="2:10" x14ac:dyDescent="0.25">
      <c r="B97458" s="3"/>
      <c r="C97458" s="2" t="s">
        <v>42779</v>
      </c>
      <c r="D97458" s="2"/>
      <c r="E97458" s="2"/>
      <c r="F97458" s="2"/>
      <c r="G97458" s="2"/>
      <c r="H97458" s="2"/>
      <c r="I97458" s="2"/>
      <c r="J97458" s="2"/>
    </row>
    <row r="97459" spans="2:10" x14ac:dyDescent="0.25">
      <c r="B97459" s="3"/>
      <c r="C97459" s="2" t="s">
        <v>42780</v>
      </c>
      <c r="D97459" s="2"/>
      <c r="E97459" s="2"/>
      <c r="F97459" s="2"/>
      <c r="G97459" s="2"/>
      <c r="H97459" s="2"/>
      <c r="I97459" s="2"/>
      <c r="J97459" s="2"/>
    </row>
    <row r="97460" spans="2:10" x14ac:dyDescent="0.25">
      <c r="B97460" s="3"/>
      <c r="C97460" s="2" t="s">
        <v>42781</v>
      </c>
      <c r="D97460" s="2"/>
      <c r="E97460" s="2"/>
      <c r="F97460" s="2"/>
      <c r="G97460" s="2"/>
      <c r="H97460" s="2"/>
      <c r="I97460" s="2"/>
      <c r="J97460" s="2"/>
    </row>
    <row r="97461" spans="2:10" x14ac:dyDescent="0.25">
      <c r="B97461" s="3"/>
      <c r="C97461" s="2" t="s">
        <v>42782</v>
      </c>
      <c r="D97461" s="2"/>
      <c r="E97461" s="2"/>
      <c r="F97461" s="2"/>
      <c r="G97461" s="2"/>
      <c r="H97461" s="2"/>
      <c r="I97461" s="2"/>
      <c r="J97461" s="2"/>
    </row>
    <row r="97462" spans="2:10" x14ac:dyDescent="0.25">
      <c r="B97462" s="3"/>
      <c r="C97462" s="2" t="s">
        <v>42783</v>
      </c>
      <c r="D97462" s="2"/>
      <c r="E97462" s="2"/>
      <c r="F97462" s="2"/>
      <c r="G97462" s="2"/>
      <c r="H97462" s="2"/>
      <c r="I97462" s="2"/>
      <c r="J97462" s="2"/>
    </row>
    <row r="97463" spans="2:10" x14ac:dyDescent="0.25">
      <c r="B97463" s="3"/>
      <c r="C97463" s="2" t="s">
        <v>42785</v>
      </c>
      <c r="D97463" s="2"/>
      <c r="E97463" s="2"/>
      <c r="F97463" s="2"/>
      <c r="G97463" s="2"/>
      <c r="H97463" s="2"/>
      <c r="I97463" s="2"/>
      <c r="J97463" s="2"/>
    </row>
    <row r="97464" spans="2:10" x14ac:dyDescent="0.25">
      <c r="B97464" s="3"/>
      <c r="C97464" s="2" t="s">
        <v>42786</v>
      </c>
      <c r="D97464" s="2"/>
      <c r="E97464" s="2"/>
      <c r="F97464" s="2"/>
      <c r="G97464" s="2"/>
      <c r="H97464" s="2"/>
      <c r="I97464" s="2"/>
      <c r="J97464" s="2"/>
    </row>
    <row r="97465" spans="2:10" x14ac:dyDescent="0.25">
      <c r="B97465" s="3"/>
      <c r="C97465" s="2" t="s">
        <v>42787</v>
      </c>
      <c r="D97465" s="2"/>
      <c r="E97465" s="2"/>
      <c r="F97465" s="2"/>
      <c r="G97465" s="2"/>
      <c r="H97465" s="2"/>
      <c r="I97465" s="2"/>
      <c r="J97465" s="2"/>
    </row>
    <row r="97466" spans="2:10" x14ac:dyDescent="0.25">
      <c r="B97466" s="3"/>
      <c r="C97466" s="2" t="s">
        <v>42788</v>
      </c>
      <c r="D97466" s="2"/>
      <c r="E97466" s="2"/>
      <c r="F97466" s="2"/>
      <c r="G97466" s="2"/>
      <c r="H97466" s="2"/>
      <c r="I97466" s="2"/>
      <c r="J97466" s="2"/>
    </row>
    <row r="97467" spans="2:10" x14ac:dyDescent="0.25">
      <c r="B97467" s="3"/>
      <c r="C97467" s="2" t="s">
        <v>42789</v>
      </c>
      <c r="D97467" s="2"/>
      <c r="E97467" s="2"/>
      <c r="F97467" s="2"/>
      <c r="G97467" s="2"/>
      <c r="H97467" s="2"/>
      <c r="I97467" s="2"/>
      <c r="J97467" s="2"/>
    </row>
    <row r="97468" spans="2:10" x14ac:dyDescent="0.25">
      <c r="B97468" s="3"/>
      <c r="C97468" s="2" t="s">
        <v>42791</v>
      </c>
      <c r="D97468" s="2"/>
      <c r="E97468" s="2"/>
      <c r="F97468" s="2"/>
      <c r="G97468" s="2"/>
      <c r="H97468" s="2"/>
      <c r="I97468" s="2"/>
      <c r="J97468" s="2"/>
    </row>
    <row r="97469" spans="2:10" x14ac:dyDescent="0.25">
      <c r="B97469" s="3"/>
      <c r="C97469" s="2" t="s">
        <v>42792</v>
      </c>
      <c r="D97469" s="2"/>
      <c r="E97469" s="2"/>
      <c r="F97469" s="2"/>
      <c r="G97469" s="2"/>
      <c r="H97469" s="2"/>
      <c r="I97469" s="2"/>
      <c r="J97469" s="2"/>
    </row>
    <row r="97470" spans="2:10" x14ac:dyDescent="0.25">
      <c r="B97470" s="3"/>
      <c r="C97470" s="2" t="s">
        <v>42793</v>
      </c>
      <c r="D97470" s="2"/>
      <c r="E97470" s="2"/>
      <c r="F97470" s="2"/>
      <c r="G97470" s="2"/>
      <c r="H97470" s="2"/>
      <c r="I97470" s="2"/>
      <c r="J97470" s="2"/>
    </row>
    <row r="97471" spans="2:10" x14ac:dyDescent="0.25">
      <c r="B97471" s="3"/>
      <c r="C97471" s="2" t="s">
        <v>42794</v>
      </c>
      <c r="D97471" s="2"/>
      <c r="E97471" s="2"/>
      <c r="F97471" s="2"/>
      <c r="G97471" s="2"/>
      <c r="H97471" s="2"/>
      <c r="I97471" s="2"/>
      <c r="J97471" s="2"/>
    </row>
    <row r="97472" spans="2:10" x14ac:dyDescent="0.25">
      <c r="B97472" s="3"/>
      <c r="C97472" s="2" t="s">
        <v>42795</v>
      </c>
      <c r="D97472" s="2"/>
      <c r="E97472" s="2"/>
      <c r="F97472" s="2"/>
      <c r="G97472" s="2"/>
      <c r="H97472" s="2"/>
      <c r="I97472" s="2"/>
      <c r="J97472" s="2"/>
    </row>
    <row r="97473" spans="2:10" x14ac:dyDescent="0.25">
      <c r="B97473" s="3"/>
      <c r="C97473" s="2" t="s">
        <v>42796</v>
      </c>
      <c r="D97473" s="2"/>
      <c r="E97473" s="2"/>
      <c r="F97473" s="2"/>
      <c r="G97473" s="2"/>
      <c r="H97473" s="2"/>
      <c r="I97473" s="2"/>
      <c r="J97473" s="2"/>
    </row>
    <row r="97474" spans="2:10" x14ac:dyDescent="0.25">
      <c r="B97474" s="3"/>
      <c r="C97474" s="2" t="s">
        <v>42797</v>
      </c>
      <c r="D97474" s="2"/>
      <c r="E97474" s="2"/>
      <c r="F97474" s="2"/>
      <c r="G97474" s="2"/>
      <c r="H97474" s="2"/>
      <c r="I97474" s="2"/>
      <c r="J97474" s="2"/>
    </row>
    <row r="97475" spans="2:10" x14ac:dyDescent="0.25">
      <c r="B97475" s="3"/>
      <c r="C97475" s="2" t="s">
        <v>42798</v>
      </c>
      <c r="D97475" s="2"/>
      <c r="E97475" s="2"/>
      <c r="F97475" s="2"/>
      <c r="G97475" s="2"/>
      <c r="H97475" s="2"/>
      <c r="I97475" s="2"/>
      <c r="J97475" s="2"/>
    </row>
    <row r="97476" spans="2:10" x14ac:dyDescent="0.25">
      <c r="B97476" s="3"/>
      <c r="C97476" s="2" t="s">
        <v>42800</v>
      </c>
      <c r="D97476" s="2"/>
      <c r="E97476" s="2"/>
      <c r="F97476" s="2"/>
      <c r="G97476" s="2"/>
      <c r="H97476" s="2"/>
      <c r="I97476" s="2"/>
      <c r="J97476" s="2"/>
    </row>
    <row r="97477" spans="2:10" x14ac:dyDescent="0.25">
      <c r="B97477" s="3"/>
      <c r="C97477" s="2" t="s">
        <v>42801</v>
      </c>
      <c r="D97477" s="2"/>
      <c r="E97477" s="2"/>
      <c r="F97477" s="2"/>
      <c r="G97477" s="2"/>
      <c r="H97477" s="2"/>
      <c r="I97477" s="2"/>
      <c r="J97477" s="2"/>
    </row>
    <row r="97478" spans="2:10" x14ac:dyDescent="0.25">
      <c r="B97478" s="3"/>
      <c r="C97478" s="2" t="s">
        <v>42802</v>
      </c>
      <c r="D97478" s="2"/>
      <c r="E97478" s="2"/>
      <c r="F97478" s="2"/>
      <c r="G97478" s="2"/>
      <c r="H97478" s="2"/>
      <c r="I97478" s="2"/>
      <c r="J97478" s="2"/>
    </row>
    <row r="97479" spans="2:10" x14ac:dyDescent="0.25">
      <c r="B97479" s="3"/>
      <c r="C97479" s="2" t="s">
        <v>42803</v>
      </c>
      <c r="D97479" s="2"/>
      <c r="E97479" s="2"/>
      <c r="F97479" s="2"/>
      <c r="G97479" s="2"/>
      <c r="H97479" s="2"/>
      <c r="I97479" s="2"/>
      <c r="J97479" s="2"/>
    </row>
    <row r="97480" spans="2:10" x14ac:dyDescent="0.25">
      <c r="B97480" s="3"/>
      <c r="C97480" s="2" t="s">
        <v>42804</v>
      </c>
      <c r="D97480" s="2"/>
      <c r="E97480" s="2"/>
      <c r="F97480" s="2"/>
      <c r="G97480" s="2"/>
      <c r="H97480" s="2"/>
      <c r="I97480" s="2"/>
      <c r="J97480" s="2"/>
    </row>
    <row r="97481" spans="2:10" x14ac:dyDescent="0.25">
      <c r="B97481" s="3"/>
      <c r="C97481" s="2" t="s">
        <v>42805</v>
      </c>
      <c r="D97481" s="2"/>
      <c r="E97481" s="2"/>
      <c r="F97481" s="2"/>
      <c r="G97481" s="2"/>
      <c r="H97481" s="2"/>
      <c r="I97481" s="2"/>
      <c r="J97481" s="2"/>
    </row>
    <row r="97482" spans="2:10" x14ac:dyDescent="0.25">
      <c r="B97482" s="3"/>
      <c r="C97482" s="2" t="s">
        <v>42806</v>
      </c>
      <c r="D97482" s="2"/>
      <c r="E97482" s="2"/>
      <c r="F97482" s="2"/>
      <c r="G97482" s="2"/>
      <c r="H97482" s="2"/>
      <c r="I97482" s="2"/>
      <c r="J97482" s="2"/>
    </row>
    <row r="97483" spans="2:10" x14ac:dyDescent="0.25">
      <c r="B97483" s="3"/>
      <c r="C97483" s="2" t="s">
        <v>42807</v>
      </c>
      <c r="D97483" s="2"/>
      <c r="E97483" s="2"/>
      <c r="F97483" s="2"/>
      <c r="G97483" s="2"/>
      <c r="H97483" s="2"/>
      <c r="I97483" s="2"/>
      <c r="J97483" s="2"/>
    </row>
    <row r="97484" spans="2:10" x14ac:dyDescent="0.25">
      <c r="B97484" s="3"/>
      <c r="C97484" s="2" t="s">
        <v>42808</v>
      </c>
      <c r="D97484" s="2"/>
      <c r="E97484" s="2"/>
      <c r="F97484" s="2"/>
      <c r="G97484" s="2"/>
      <c r="H97484" s="2"/>
      <c r="I97484" s="2"/>
      <c r="J97484" s="2"/>
    </row>
    <row r="97485" spans="2:10" x14ac:dyDescent="0.25">
      <c r="B97485" s="3"/>
      <c r="C97485" s="2" t="s">
        <v>42809</v>
      </c>
      <c r="D97485" s="2"/>
      <c r="E97485" s="2"/>
      <c r="F97485" s="2"/>
      <c r="G97485" s="2"/>
      <c r="H97485" s="2"/>
      <c r="I97485" s="2"/>
      <c r="J97485" s="2"/>
    </row>
    <row r="97486" spans="2:10" x14ac:dyDescent="0.25">
      <c r="B97486" s="3"/>
      <c r="C97486" s="2" t="s">
        <v>42810</v>
      </c>
      <c r="D97486" s="2"/>
      <c r="E97486" s="2"/>
      <c r="F97486" s="2"/>
      <c r="G97486" s="2"/>
      <c r="H97486" s="2"/>
      <c r="I97486" s="2"/>
      <c r="J97486" s="2"/>
    </row>
    <row r="97487" spans="2:10" x14ac:dyDescent="0.25">
      <c r="B97487" s="3"/>
      <c r="C97487" s="2" t="s">
        <v>42811</v>
      </c>
      <c r="D97487" s="2"/>
      <c r="E97487" s="2"/>
      <c r="F97487" s="2"/>
      <c r="G97487" s="2"/>
      <c r="H97487" s="2"/>
      <c r="I97487" s="2"/>
      <c r="J97487" s="2"/>
    </row>
    <row r="97488" spans="2:10" x14ac:dyDescent="0.25">
      <c r="B97488" s="3"/>
      <c r="C97488" s="2" t="s">
        <v>42812</v>
      </c>
      <c r="D97488" s="2"/>
      <c r="E97488" s="2"/>
      <c r="F97488" s="2"/>
      <c r="G97488" s="2"/>
      <c r="H97488" s="2"/>
      <c r="I97488" s="2"/>
      <c r="J97488" s="2"/>
    </row>
    <row r="97489" spans="2:10" x14ac:dyDescent="0.25">
      <c r="B97489" s="3"/>
      <c r="C97489" s="2" t="s">
        <v>42813</v>
      </c>
      <c r="D97489" s="2"/>
      <c r="E97489" s="2"/>
      <c r="F97489" s="2"/>
      <c r="G97489" s="2"/>
      <c r="H97489" s="2"/>
      <c r="I97489" s="2"/>
      <c r="J97489" s="2"/>
    </row>
    <row r="97490" spans="2:10" x14ac:dyDescent="0.25">
      <c r="B97490" s="3"/>
      <c r="C97490" s="2" t="s">
        <v>42815</v>
      </c>
      <c r="D97490" s="2"/>
      <c r="E97490" s="2"/>
      <c r="F97490" s="2"/>
      <c r="G97490" s="2"/>
      <c r="H97490" s="2"/>
      <c r="I97490" s="2"/>
      <c r="J97490" s="2"/>
    </row>
    <row r="97491" spans="2:10" x14ac:dyDescent="0.25">
      <c r="B97491" s="3"/>
      <c r="C97491" s="2" t="s">
        <v>42817</v>
      </c>
      <c r="D97491" s="2"/>
      <c r="E97491" s="2"/>
      <c r="F97491" s="2"/>
      <c r="G97491" s="2"/>
      <c r="H97491" s="2"/>
      <c r="I97491" s="2"/>
      <c r="J97491" s="2"/>
    </row>
    <row r="97492" spans="2:10" x14ac:dyDescent="0.25">
      <c r="B97492" s="3"/>
      <c r="C97492" s="2" t="s">
        <v>42818</v>
      </c>
      <c r="D97492" s="2"/>
      <c r="E97492" s="2"/>
      <c r="F97492" s="2"/>
      <c r="G97492" s="2"/>
      <c r="H97492" s="2"/>
      <c r="I97492" s="2"/>
      <c r="J97492" s="2"/>
    </row>
    <row r="97493" spans="2:10" x14ac:dyDescent="0.25">
      <c r="B97493" s="3"/>
      <c r="C97493" s="2" t="s">
        <v>42819</v>
      </c>
      <c r="D97493" s="2"/>
      <c r="E97493" s="2"/>
      <c r="F97493" s="2"/>
      <c r="G97493" s="2"/>
      <c r="H97493" s="2"/>
      <c r="I97493" s="2"/>
      <c r="J97493" s="2"/>
    </row>
    <row r="97494" spans="2:10" x14ac:dyDescent="0.25">
      <c r="B97494" s="3"/>
      <c r="C97494" s="2" t="s">
        <v>42820</v>
      </c>
      <c r="D97494" s="2"/>
      <c r="E97494" s="2"/>
      <c r="F97494" s="2"/>
      <c r="G97494" s="2"/>
      <c r="H97494" s="2"/>
      <c r="I97494" s="2"/>
      <c r="J97494" s="2"/>
    </row>
    <row r="97495" spans="2:10" x14ac:dyDescent="0.25">
      <c r="B97495" s="3"/>
      <c r="C97495" s="2" t="s">
        <v>42821</v>
      </c>
      <c r="D97495" s="2"/>
      <c r="E97495" s="2"/>
      <c r="F97495" s="2"/>
      <c r="G97495" s="2"/>
      <c r="H97495" s="2"/>
      <c r="I97495" s="2"/>
      <c r="J97495" s="2"/>
    </row>
    <row r="97496" spans="2:10" x14ac:dyDescent="0.25">
      <c r="B97496" s="3"/>
      <c r="C97496" s="2" t="s">
        <v>42822</v>
      </c>
      <c r="D97496" s="2"/>
      <c r="E97496" s="2"/>
      <c r="F97496" s="2"/>
      <c r="G97496" s="2"/>
      <c r="H97496" s="2"/>
      <c r="I97496" s="2"/>
      <c r="J97496" s="2"/>
    </row>
    <row r="97497" spans="2:10" x14ac:dyDescent="0.25">
      <c r="B97497" s="3"/>
      <c r="C97497" s="2" t="s">
        <v>42823</v>
      </c>
      <c r="D97497" s="2"/>
      <c r="E97497" s="2"/>
      <c r="F97497" s="2"/>
      <c r="G97497" s="2"/>
      <c r="H97497" s="2"/>
      <c r="I97497" s="2"/>
      <c r="J97497" s="2"/>
    </row>
    <row r="97498" spans="2:10" x14ac:dyDescent="0.25">
      <c r="B97498" s="3"/>
      <c r="C97498" s="2" t="s">
        <v>42824</v>
      </c>
      <c r="D97498" s="2"/>
      <c r="E97498" s="2"/>
      <c r="F97498" s="2"/>
      <c r="G97498" s="2"/>
      <c r="H97498" s="2"/>
      <c r="I97498" s="2"/>
      <c r="J97498" s="2"/>
    </row>
    <row r="97499" spans="2:10" x14ac:dyDescent="0.25">
      <c r="B97499" s="3"/>
      <c r="C97499" s="2" t="s">
        <v>42825</v>
      </c>
      <c r="D97499" s="2"/>
      <c r="E97499" s="2"/>
      <c r="F97499" s="2"/>
      <c r="G97499" s="2"/>
      <c r="H97499" s="2"/>
      <c r="I97499" s="2"/>
      <c r="J97499" s="2"/>
    </row>
    <row r="97500" spans="2:10" x14ac:dyDescent="0.25">
      <c r="B97500" s="3"/>
      <c r="C97500" s="2" t="s">
        <v>42826</v>
      </c>
      <c r="D97500" s="2"/>
      <c r="E97500" s="2"/>
      <c r="F97500" s="2"/>
      <c r="G97500" s="2"/>
      <c r="H97500" s="2"/>
      <c r="I97500" s="2"/>
      <c r="J97500" s="2"/>
    </row>
    <row r="97501" spans="2:10" x14ac:dyDescent="0.25">
      <c r="B97501" s="3"/>
      <c r="C97501" s="2" t="s">
        <v>42828</v>
      </c>
      <c r="D97501" s="2"/>
      <c r="E97501" s="2"/>
      <c r="F97501" s="2"/>
      <c r="G97501" s="2"/>
      <c r="H97501" s="2"/>
      <c r="I97501" s="2"/>
      <c r="J97501" s="2"/>
    </row>
    <row r="97502" spans="2:10" x14ac:dyDescent="0.25">
      <c r="B97502" s="3"/>
      <c r="C97502" s="2" t="s">
        <v>42829</v>
      </c>
      <c r="D97502" s="2"/>
      <c r="E97502" s="2"/>
      <c r="F97502" s="2"/>
      <c r="G97502" s="2"/>
      <c r="H97502" s="2"/>
      <c r="I97502" s="2"/>
      <c r="J97502" s="2"/>
    </row>
    <row r="97503" spans="2:10" x14ac:dyDescent="0.25">
      <c r="B97503" s="3"/>
      <c r="C97503" s="2" t="s">
        <v>42830</v>
      </c>
      <c r="D97503" s="2"/>
      <c r="E97503" s="2"/>
      <c r="F97503" s="2"/>
      <c r="G97503" s="2"/>
      <c r="H97503" s="2"/>
      <c r="I97503" s="2"/>
      <c r="J97503" s="2"/>
    </row>
    <row r="97504" spans="2:10" x14ac:dyDescent="0.25">
      <c r="B97504" s="3"/>
      <c r="C97504" s="2" t="s">
        <v>42832</v>
      </c>
      <c r="D97504" s="2"/>
      <c r="E97504" s="2"/>
      <c r="F97504" s="2"/>
      <c r="G97504" s="2"/>
      <c r="H97504" s="2"/>
      <c r="I97504" s="2"/>
      <c r="J97504" s="2"/>
    </row>
    <row r="97505" spans="2:10" x14ac:dyDescent="0.25">
      <c r="B97505" s="3"/>
      <c r="C97505" s="2" t="s">
        <v>42833</v>
      </c>
      <c r="D97505" s="2"/>
      <c r="E97505" s="2"/>
      <c r="F97505" s="2"/>
      <c r="G97505" s="2"/>
      <c r="H97505" s="2"/>
      <c r="I97505" s="2"/>
      <c r="J97505" s="2"/>
    </row>
    <row r="97506" spans="2:10" x14ac:dyDescent="0.25">
      <c r="B97506" s="3"/>
      <c r="C97506" s="2" t="s">
        <v>42835</v>
      </c>
      <c r="D97506" s="2"/>
      <c r="E97506" s="2"/>
      <c r="F97506" s="2"/>
      <c r="G97506" s="2"/>
      <c r="H97506" s="2"/>
      <c r="I97506" s="2"/>
      <c r="J97506" s="2"/>
    </row>
    <row r="97507" spans="2:10" x14ac:dyDescent="0.25">
      <c r="B97507" s="3"/>
      <c r="C97507" s="2" t="s">
        <v>42836</v>
      </c>
      <c r="D97507" s="2"/>
      <c r="E97507" s="2"/>
      <c r="F97507" s="2"/>
      <c r="G97507" s="2"/>
      <c r="H97507" s="2"/>
      <c r="I97507" s="2"/>
      <c r="J97507" s="2"/>
    </row>
    <row r="97508" spans="2:10" x14ac:dyDescent="0.25">
      <c r="B97508" s="3"/>
      <c r="C97508" s="2" t="s">
        <v>42837</v>
      </c>
      <c r="D97508" s="2"/>
      <c r="E97508" s="2"/>
      <c r="F97508" s="2"/>
      <c r="G97508" s="2"/>
      <c r="H97508" s="2"/>
      <c r="I97508" s="2"/>
      <c r="J97508" s="2"/>
    </row>
    <row r="97509" spans="2:10" x14ac:dyDescent="0.25">
      <c r="B97509" s="3"/>
      <c r="C97509" s="2" t="s">
        <v>42838</v>
      </c>
      <c r="D97509" s="2"/>
      <c r="E97509" s="2"/>
      <c r="F97509" s="2"/>
      <c r="G97509" s="2"/>
      <c r="H97509" s="2"/>
      <c r="I97509" s="2"/>
      <c r="J97509" s="2"/>
    </row>
    <row r="97510" spans="2:10" x14ac:dyDescent="0.25">
      <c r="B97510" s="3"/>
      <c r="C97510" s="2" t="s">
        <v>42839</v>
      </c>
      <c r="D97510" s="2"/>
      <c r="E97510" s="2"/>
      <c r="F97510" s="2"/>
      <c r="G97510" s="2"/>
      <c r="H97510" s="2"/>
      <c r="I97510" s="2"/>
      <c r="J97510" s="2"/>
    </row>
    <row r="97511" spans="2:10" x14ac:dyDescent="0.25">
      <c r="B97511" s="3"/>
      <c r="C97511" s="2" t="s">
        <v>42840</v>
      </c>
      <c r="D97511" s="2"/>
      <c r="E97511" s="2"/>
      <c r="F97511" s="2"/>
      <c r="G97511" s="2"/>
      <c r="H97511" s="2"/>
      <c r="I97511" s="2"/>
      <c r="J97511" s="2"/>
    </row>
    <row r="97512" spans="2:10" x14ac:dyDescent="0.25">
      <c r="B97512" s="3"/>
      <c r="C97512" s="2" t="s">
        <v>42841</v>
      </c>
      <c r="D97512" s="2"/>
      <c r="E97512" s="2"/>
      <c r="F97512" s="2"/>
      <c r="G97512" s="2"/>
      <c r="H97512" s="2"/>
      <c r="I97512" s="2"/>
      <c r="J97512" s="2"/>
    </row>
    <row r="97513" spans="2:10" x14ac:dyDescent="0.25">
      <c r="B97513" s="3"/>
      <c r="C97513" s="2" t="s">
        <v>42842</v>
      </c>
      <c r="D97513" s="2"/>
      <c r="E97513" s="2"/>
      <c r="F97513" s="2"/>
      <c r="G97513" s="2"/>
      <c r="H97513" s="2"/>
      <c r="I97513" s="2"/>
      <c r="J97513" s="2"/>
    </row>
    <row r="97514" spans="2:10" x14ac:dyDescent="0.25">
      <c r="B97514" s="3"/>
      <c r="C97514" s="2" t="s">
        <v>42843</v>
      </c>
      <c r="D97514" s="2"/>
      <c r="E97514" s="2"/>
      <c r="F97514" s="2"/>
      <c r="G97514" s="2"/>
      <c r="H97514" s="2"/>
      <c r="I97514" s="2"/>
      <c r="J97514" s="2"/>
    </row>
    <row r="97515" spans="2:10" x14ac:dyDescent="0.25">
      <c r="B97515" s="3"/>
      <c r="C97515" s="2" t="s">
        <v>42844</v>
      </c>
      <c r="D97515" s="2"/>
      <c r="E97515" s="2"/>
      <c r="F97515" s="2"/>
      <c r="G97515" s="2"/>
      <c r="H97515" s="2"/>
      <c r="I97515" s="2"/>
      <c r="J97515" s="2"/>
    </row>
    <row r="97516" spans="2:10" x14ac:dyDescent="0.25">
      <c r="B97516" s="3"/>
      <c r="C97516" s="2" t="s">
        <v>42845</v>
      </c>
      <c r="D97516" s="2"/>
      <c r="E97516" s="2"/>
      <c r="F97516" s="2"/>
      <c r="G97516" s="2"/>
      <c r="H97516" s="2"/>
      <c r="I97516" s="2"/>
      <c r="J97516" s="2"/>
    </row>
    <row r="97517" spans="2:10" x14ac:dyDescent="0.25">
      <c r="B97517" s="3"/>
      <c r="C97517" s="2" t="s">
        <v>42846</v>
      </c>
      <c r="D97517" s="2"/>
      <c r="E97517" s="2"/>
      <c r="F97517" s="2"/>
      <c r="G97517" s="2"/>
      <c r="H97517" s="2"/>
      <c r="I97517" s="2"/>
      <c r="J97517" s="2"/>
    </row>
    <row r="97518" spans="2:10" x14ac:dyDescent="0.25">
      <c r="B97518" s="3"/>
      <c r="C97518" s="2" t="s">
        <v>42848</v>
      </c>
      <c r="D97518" s="2"/>
      <c r="E97518" s="2"/>
      <c r="F97518" s="2"/>
      <c r="G97518" s="2"/>
      <c r="H97518" s="2"/>
      <c r="I97518" s="2"/>
      <c r="J97518" s="2"/>
    </row>
    <row r="97519" spans="2:10" x14ac:dyDescent="0.25">
      <c r="B97519" s="3"/>
      <c r="C97519" s="2" t="s">
        <v>42849</v>
      </c>
      <c r="D97519" s="2"/>
      <c r="E97519" s="2"/>
      <c r="F97519" s="2"/>
      <c r="G97519" s="2"/>
      <c r="H97519" s="2"/>
      <c r="I97519" s="2"/>
      <c r="J97519" s="2"/>
    </row>
    <row r="97520" spans="2:10" x14ac:dyDescent="0.25">
      <c r="B97520" s="3"/>
      <c r="C97520" s="2" t="s">
        <v>42850</v>
      </c>
      <c r="D97520" s="2"/>
      <c r="E97520" s="2"/>
      <c r="F97520" s="2"/>
      <c r="G97520" s="2"/>
      <c r="H97520" s="2"/>
      <c r="I97520" s="2"/>
      <c r="J97520" s="2"/>
    </row>
    <row r="97521" spans="2:10" x14ac:dyDescent="0.25">
      <c r="B97521" s="3"/>
      <c r="C97521" s="2" t="s">
        <v>42851</v>
      </c>
      <c r="D97521" s="2"/>
      <c r="E97521" s="2"/>
      <c r="F97521" s="2"/>
      <c r="G97521" s="2"/>
      <c r="H97521" s="2"/>
      <c r="I97521" s="2"/>
      <c r="J97521" s="2"/>
    </row>
    <row r="97522" spans="2:10" x14ac:dyDescent="0.25">
      <c r="B97522" s="3"/>
      <c r="C97522" s="2" t="s">
        <v>42852</v>
      </c>
      <c r="D97522" s="2"/>
      <c r="E97522" s="2"/>
      <c r="F97522" s="2"/>
      <c r="G97522" s="2"/>
      <c r="H97522" s="2"/>
      <c r="I97522" s="2"/>
      <c r="J97522" s="2"/>
    </row>
    <row r="97523" spans="2:10" x14ac:dyDescent="0.25">
      <c r="B97523" s="3"/>
      <c r="C97523" s="2" t="s">
        <v>42853</v>
      </c>
      <c r="D97523" s="2"/>
      <c r="E97523" s="2"/>
      <c r="F97523" s="2"/>
      <c r="G97523" s="2"/>
      <c r="H97523" s="2"/>
      <c r="I97523" s="2"/>
      <c r="J97523" s="2"/>
    </row>
    <row r="97524" spans="2:10" x14ac:dyDescent="0.25">
      <c r="B97524" s="3"/>
      <c r="C97524" s="2" t="s">
        <v>42854</v>
      </c>
      <c r="D97524" s="2"/>
      <c r="E97524" s="2"/>
      <c r="F97524" s="2"/>
      <c r="G97524" s="2"/>
      <c r="H97524" s="2"/>
      <c r="I97524" s="2"/>
      <c r="J97524" s="2"/>
    </row>
    <row r="97525" spans="2:10" x14ac:dyDescent="0.25">
      <c r="B97525" s="3"/>
      <c r="C97525" s="2" t="s">
        <v>42855</v>
      </c>
      <c r="D97525" s="2"/>
      <c r="E97525" s="2"/>
      <c r="F97525" s="2"/>
      <c r="G97525" s="2"/>
      <c r="H97525" s="2"/>
      <c r="I97525" s="2"/>
      <c r="J97525" s="2"/>
    </row>
    <row r="97526" spans="2:10" x14ac:dyDescent="0.25">
      <c r="B97526" s="3"/>
      <c r="C97526" s="2" t="s">
        <v>42856</v>
      </c>
      <c r="D97526" s="2"/>
      <c r="E97526" s="2"/>
      <c r="F97526" s="2"/>
      <c r="G97526" s="2"/>
      <c r="H97526" s="2"/>
      <c r="I97526" s="2"/>
      <c r="J97526" s="2"/>
    </row>
    <row r="97527" spans="2:10" x14ac:dyDescent="0.25">
      <c r="B97527" s="3"/>
      <c r="C97527" s="2" t="s">
        <v>42857</v>
      </c>
      <c r="D97527" s="2"/>
      <c r="E97527" s="2"/>
      <c r="F97527" s="2"/>
      <c r="G97527" s="2"/>
      <c r="H97527" s="2"/>
      <c r="I97527" s="2"/>
      <c r="J97527" s="2"/>
    </row>
    <row r="97528" spans="2:10" x14ac:dyDescent="0.25">
      <c r="B97528" s="3"/>
      <c r="C97528" s="2" t="s">
        <v>42858</v>
      </c>
      <c r="D97528" s="2"/>
      <c r="E97528" s="2"/>
      <c r="F97528" s="2"/>
      <c r="G97528" s="2"/>
      <c r="H97528" s="2"/>
      <c r="I97528" s="2"/>
      <c r="J97528" s="2"/>
    </row>
    <row r="97529" spans="2:10" x14ac:dyDescent="0.25">
      <c r="B97529" s="3"/>
      <c r="C97529" s="2" t="s">
        <v>42859</v>
      </c>
      <c r="D97529" s="2"/>
      <c r="E97529" s="2"/>
      <c r="F97529" s="2"/>
      <c r="G97529" s="2"/>
      <c r="H97529" s="2"/>
      <c r="I97529" s="2"/>
      <c r="J97529" s="2"/>
    </row>
    <row r="97530" spans="2:10" x14ac:dyDescent="0.25">
      <c r="B97530" s="3"/>
      <c r="C97530" s="2" t="s">
        <v>42860</v>
      </c>
      <c r="D97530" s="2"/>
      <c r="E97530" s="2"/>
      <c r="F97530" s="2"/>
      <c r="G97530" s="2"/>
      <c r="H97530" s="2"/>
      <c r="I97530" s="2"/>
      <c r="J97530" s="2"/>
    </row>
    <row r="97531" spans="2:10" x14ac:dyDescent="0.25">
      <c r="B97531" s="3"/>
      <c r="C97531" s="2" t="s">
        <v>42861</v>
      </c>
      <c r="D97531" s="2"/>
      <c r="E97531" s="2"/>
      <c r="F97531" s="2"/>
      <c r="G97531" s="2"/>
      <c r="H97531" s="2"/>
      <c r="I97531" s="2"/>
      <c r="J97531" s="2"/>
    </row>
    <row r="97532" spans="2:10" x14ac:dyDescent="0.25">
      <c r="B97532" s="3"/>
      <c r="C97532" s="2" t="s">
        <v>42862</v>
      </c>
      <c r="D97532" s="2"/>
      <c r="E97532" s="2"/>
      <c r="F97532" s="2"/>
      <c r="G97532" s="2"/>
      <c r="H97532" s="2"/>
      <c r="I97532" s="2"/>
      <c r="J97532" s="2"/>
    </row>
    <row r="97533" spans="2:10" x14ac:dyDescent="0.25">
      <c r="B97533" s="3"/>
      <c r="C97533" s="2" t="s">
        <v>42863</v>
      </c>
      <c r="D97533" s="2"/>
      <c r="E97533" s="2"/>
      <c r="F97533" s="2"/>
      <c r="G97533" s="2"/>
      <c r="H97533" s="2"/>
      <c r="I97533" s="2"/>
      <c r="J97533" s="2"/>
    </row>
    <row r="97534" spans="2:10" x14ac:dyDescent="0.25">
      <c r="B97534" s="3"/>
      <c r="C97534" s="2" t="s">
        <v>42864</v>
      </c>
      <c r="D97534" s="2"/>
      <c r="E97534" s="2"/>
      <c r="F97534" s="2"/>
      <c r="G97534" s="2"/>
      <c r="H97534" s="2"/>
      <c r="I97534" s="2"/>
      <c r="J97534" s="2"/>
    </row>
    <row r="97535" spans="2:10" x14ac:dyDescent="0.25">
      <c r="B97535" s="3"/>
      <c r="C97535" s="2" t="s">
        <v>42865</v>
      </c>
      <c r="D97535" s="2"/>
      <c r="E97535" s="2"/>
      <c r="F97535" s="2"/>
      <c r="G97535" s="2"/>
      <c r="H97535" s="2"/>
      <c r="I97535" s="2"/>
      <c r="J97535" s="2"/>
    </row>
    <row r="97536" spans="2:10" x14ac:dyDescent="0.25">
      <c r="B97536" s="3"/>
      <c r="C97536" s="2" t="s">
        <v>42866</v>
      </c>
      <c r="D97536" s="2"/>
      <c r="E97536" s="2"/>
      <c r="F97536" s="2"/>
      <c r="G97536" s="2"/>
      <c r="H97536" s="2"/>
      <c r="I97536" s="2"/>
      <c r="J97536" s="2"/>
    </row>
    <row r="97537" spans="2:10" x14ac:dyDescent="0.25">
      <c r="B97537" s="3"/>
      <c r="C97537" s="2" t="s">
        <v>42867</v>
      </c>
      <c r="D97537" s="2"/>
      <c r="E97537" s="2"/>
      <c r="F97537" s="2"/>
      <c r="G97537" s="2"/>
      <c r="H97537" s="2"/>
      <c r="I97537" s="2"/>
      <c r="J97537" s="2"/>
    </row>
    <row r="97538" spans="2:10" x14ac:dyDescent="0.25">
      <c r="B97538" s="3"/>
      <c r="C97538" s="2" t="s">
        <v>42868</v>
      </c>
      <c r="D97538" s="2"/>
      <c r="E97538" s="2"/>
      <c r="F97538" s="2"/>
      <c r="G97538" s="2"/>
      <c r="H97538" s="2"/>
      <c r="I97538" s="2"/>
      <c r="J97538" s="2"/>
    </row>
    <row r="97539" spans="2:10" x14ac:dyDescent="0.25">
      <c r="B97539" s="3"/>
      <c r="C97539" s="2" t="s">
        <v>42869</v>
      </c>
      <c r="D97539" s="2"/>
      <c r="E97539" s="2"/>
      <c r="F97539" s="2"/>
      <c r="G97539" s="2"/>
      <c r="H97539" s="2"/>
      <c r="I97539" s="2"/>
      <c r="J97539" s="2"/>
    </row>
    <row r="97540" spans="2:10" x14ac:dyDescent="0.25">
      <c r="B97540" s="3"/>
      <c r="C97540" s="2" t="s">
        <v>42870</v>
      </c>
      <c r="D97540" s="2"/>
      <c r="E97540" s="2"/>
      <c r="F97540" s="2"/>
      <c r="G97540" s="2"/>
      <c r="H97540" s="2"/>
      <c r="I97540" s="2"/>
      <c r="J97540" s="2"/>
    </row>
    <row r="97541" spans="2:10" x14ac:dyDescent="0.25">
      <c r="B97541" s="3"/>
      <c r="C97541" s="2" t="s">
        <v>42871</v>
      </c>
      <c r="D97541" s="2"/>
      <c r="E97541" s="2"/>
      <c r="F97541" s="2"/>
      <c r="G97541" s="2"/>
      <c r="H97541" s="2"/>
      <c r="I97541" s="2"/>
      <c r="J97541" s="2"/>
    </row>
    <row r="97542" spans="2:10" x14ac:dyDescent="0.25">
      <c r="B97542" s="3"/>
      <c r="C97542" s="2" t="s">
        <v>42873</v>
      </c>
      <c r="D97542" s="2"/>
      <c r="E97542" s="2"/>
      <c r="F97542" s="2"/>
      <c r="G97542" s="2"/>
      <c r="H97542" s="2"/>
      <c r="I97542" s="2"/>
      <c r="J97542" s="2"/>
    </row>
    <row r="97543" spans="2:10" x14ac:dyDescent="0.25">
      <c r="B97543" s="3"/>
      <c r="C97543" s="2" t="s">
        <v>42874</v>
      </c>
      <c r="D97543" s="2"/>
      <c r="E97543" s="2"/>
      <c r="F97543" s="2"/>
      <c r="G97543" s="2"/>
      <c r="H97543" s="2"/>
      <c r="I97543" s="2"/>
      <c r="J97543" s="2"/>
    </row>
    <row r="97544" spans="2:10" x14ac:dyDescent="0.25">
      <c r="B97544" s="3"/>
      <c r="C97544" s="2" t="s">
        <v>42875</v>
      </c>
      <c r="D97544" s="2"/>
      <c r="E97544" s="2"/>
      <c r="F97544" s="2"/>
      <c r="G97544" s="2"/>
      <c r="H97544" s="2"/>
      <c r="I97544" s="2"/>
      <c r="J97544" s="2"/>
    </row>
    <row r="97545" spans="2:10" x14ac:dyDescent="0.25">
      <c r="B97545" s="3"/>
      <c r="C97545" s="2" t="s">
        <v>42876</v>
      </c>
      <c r="D97545" s="2"/>
      <c r="E97545" s="2"/>
      <c r="F97545" s="2"/>
      <c r="G97545" s="2"/>
      <c r="H97545" s="2"/>
      <c r="I97545" s="2"/>
      <c r="J97545" s="2"/>
    </row>
    <row r="97546" spans="2:10" x14ac:dyDescent="0.25">
      <c r="B97546" s="3"/>
      <c r="C97546" s="2" t="s">
        <v>42877</v>
      </c>
      <c r="D97546" s="2"/>
      <c r="E97546" s="2"/>
      <c r="F97546" s="2"/>
      <c r="G97546" s="2"/>
      <c r="H97546" s="2"/>
      <c r="I97546" s="2"/>
      <c r="J97546" s="2"/>
    </row>
    <row r="97547" spans="2:10" x14ac:dyDescent="0.25">
      <c r="B97547" s="3"/>
      <c r="C97547" s="2" t="s">
        <v>42878</v>
      </c>
      <c r="D97547" s="2"/>
      <c r="E97547" s="2"/>
      <c r="F97547" s="2"/>
      <c r="G97547" s="2"/>
      <c r="H97547" s="2"/>
      <c r="I97547" s="2"/>
      <c r="J97547" s="2"/>
    </row>
    <row r="97548" spans="2:10" x14ac:dyDescent="0.25">
      <c r="B97548" s="3"/>
      <c r="C97548" s="2" t="s">
        <v>42879</v>
      </c>
      <c r="D97548" s="2"/>
      <c r="E97548" s="2"/>
      <c r="F97548" s="2"/>
      <c r="G97548" s="2"/>
      <c r="H97548" s="2"/>
      <c r="I97548" s="2"/>
      <c r="J97548" s="2"/>
    </row>
    <row r="97549" spans="2:10" x14ac:dyDescent="0.25">
      <c r="B97549" s="3"/>
      <c r="C97549" s="2" t="s">
        <v>42880</v>
      </c>
      <c r="D97549" s="2"/>
      <c r="E97549" s="2"/>
      <c r="F97549" s="2"/>
      <c r="G97549" s="2"/>
      <c r="H97549" s="2"/>
      <c r="I97549" s="2"/>
      <c r="J97549" s="2"/>
    </row>
    <row r="97550" spans="2:10" x14ac:dyDescent="0.25">
      <c r="B97550" s="3"/>
      <c r="C97550" s="2" t="s">
        <v>42881</v>
      </c>
      <c r="D97550" s="2"/>
      <c r="E97550" s="2"/>
      <c r="F97550" s="2"/>
      <c r="G97550" s="2"/>
      <c r="H97550" s="2"/>
      <c r="I97550" s="2"/>
      <c r="J97550" s="2"/>
    </row>
    <row r="97551" spans="2:10" x14ac:dyDescent="0.25">
      <c r="B97551" s="3"/>
      <c r="C97551" s="2" t="s">
        <v>42882</v>
      </c>
      <c r="D97551" s="2"/>
      <c r="E97551" s="2"/>
      <c r="F97551" s="2"/>
      <c r="G97551" s="2"/>
      <c r="H97551" s="2"/>
      <c r="I97551" s="2"/>
      <c r="J97551" s="2"/>
    </row>
    <row r="97552" spans="2:10" x14ac:dyDescent="0.25">
      <c r="B97552" s="3"/>
      <c r="C97552" s="2" t="s">
        <v>42883</v>
      </c>
      <c r="D97552" s="2"/>
      <c r="E97552" s="2"/>
      <c r="F97552" s="2"/>
      <c r="G97552" s="2"/>
      <c r="H97552" s="2"/>
      <c r="I97552" s="2"/>
      <c r="J97552" s="2"/>
    </row>
    <row r="97553" spans="2:10" x14ac:dyDescent="0.25">
      <c r="B97553" s="3"/>
      <c r="C97553" s="2" t="s">
        <v>42884</v>
      </c>
      <c r="D97553" s="2"/>
      <c r="E97553" s="2"/>
      <c r="F97553" s="2"/>
      <c r="G97553" s="2"/>
      <c r="H97553" s="2"/>
      <c r="I97553" s="2"/>
      <c r="J97553" s="2"/>
    </row>
    <row r="97554" spans="2:10" x14ac:dyDescent="0.25">
      <c r="B97554" s="3"/>
      <c r="C97554" s="2" t="s">
        <v>42885</v>
      </c>
      <c r="D97554" s="2"/>
      <c r="E97554" s="2"/>
      <c r="F97554" s="2"/>
      <c r="G97554" s="2"/>
      <c r="H97554" s="2"/>
      <c r="I97554" s="2"/>
      <c r="J97554" s="2"/>
    </row>
    <row r="97555" spans="2:10" x14ac:dyDescent="0.25">
      <c r="B97555" s="3"/>
      <c r="C97555" s="2" t="s">
        <v>42886</v>
      </c>
      <c r="D97555" s="2"/>
      <c r="E97555" s="2"/>
      <c r="F97555" s="2"/>
      <c r="G97555" s="2"/>
      <c r="H97555" s="2"/>
      <c r="I97555" s="2"/>
      <c r="J97555" s="2"/>
    </row>
    <row r="97556" spans="2:10" x14ac:dyDescent="0.25">
      <c r="B97556" s="3"/>
      <c r="C97556" s="2" t="s">
        <v>42887</v>
      </c>
      <c r="D97556" s="2"/>
      <c r="E97556" s="2"/>
      <c r="F97556" s="2"/>
      <c r="G97556" s="2"/>
      <c r="H97556" s="2"/>
      <c r="I97556" s="2"/>
      <c r="J97556" s="2"/>
    </row>
    <row r="97557" spans="2:10" x14ac:dyDescent="0.25">
      <c r="B97557" s="3"/>
      <c r="C97557" s="2" t="s">
        <v>42888</v>
      </c>
      <c r="D97557" s="2"/>
      <c r="E97557" s="2"/>
      <c r="F97557" s="2"/>
      <c r="G97557" s="2"/>
      <c r="H97557" s="2"/>
      <c r="I97557" s="2"/>
      <c r="J97557" s="2"/>
    </row>
    <row r="97558" spans="2:10" x14ac:dyDescent="0.25">
      <c r="B97558" s="3"/>
      <c r="C97558" s="2" t="s">
        <v>42889</v>
      </c>
      <c r="D97558" s="2"/>
      <c r="E97558" s="2"/>
      <c r="F97558" s="2"/>
      <c r="G97558" s="2"/>
      <c r="H97558" s="2"/>
      <c r="I97558" s="2"/>
      <c r="J97558" s="2"/>
    </row>
    <row r="97559" spans="2:10" x14ac:dyDescent="0.25">
      <c r="B97559" s="3"/>
      <c r="C97559" s="2" t="s">
        <v>42890</v>
      </c>
      <c r="D97559" s="2"/>
      <c r="E97559" s="2"/>
      <c r="F97559" s="2"/>
      <c r="G97559" s="2"/>
      <c r="H97559" s="2"/>
      <c r="I97559" s="2"/>
      <c r="J97559" s="2"/>
    </row>
    <row r="97560" spans="2:10" x14ac:dyDescent="0.25">
      <c r="B97560" s="3"/>
      <c r="C97560" s="2" t="s">
        <v>42891</v>
      </c>
      <c r="D97560" s="2"/>
      <c r="E97560" s="2"/>
      <c r="F97560" s="2"/>
      <c r="G97560" s="2"/>
      <c r="H97560" s="2"/>
      <c r="I97560" s="2"/>
      <c r="J97560" s="2"/>
    </row>
    <row r="97561" spans="2:10" x14ac:dyDescent="0.25">
      <c r="B97561" s="3"/>
      <c r="C97561" s="2" t="s">
        <v>42892</v>
      </c>
      <c r="D97561" s="2"/>
      <c r="E97561" s="2"/>
      <c r="F97561" s="2"/>
      <c r="G97561" s="2"/>
      <c r="H97561" s="2"/>
      <c r="I97561" s="2"/>
      <c r="J97561" s="2"/>
    </row>
    <row r="97562" spans="2:10" x14ac:dyDescent="0.25">
      <c r="B97562" s="3"/>
      <c r="C97562" s="2" t="s">
        <v>42893</v>
      </c>
      <c r="D97562" s="2"/>
      <c r="E97562" s="2"/>
      <c r="F97562" s="2"/>
      <c r="G97562" s="2"/>
      <c r="H97562" s="2"/>
      <c r="I97562" s="2"/>
      <c r="J97562" s="2"/>
    </row>
    <row r="97563" spans="2:10" x14ac:dyDescent="0.25">
      <c r="B97563" s="3"/>
      <c r="C97563" s="2" t="s">
        <v>42894</v>
      </c>
      <c r="D97563" s="2"/>
      <c r="E97563" s="2"/>
      <c r="F97563" s="2"/>
      <c r="G97563" s="2"/>
      <c r="H97563" s="2"/>
      <c r="I97563" s="2"/>
      <c r="J97563" s="2"/>
    </row>
    <row r="97564" spans="2:10" x14ac:dyDescent="0.25">
      <c r="B97564" s="3"/>
      <c r="C97564" s="2" t="s">
        <v>42895</v>
      </c>
      <c r="D97564" s="2"/>
      <c r="E97564" s="2"/>
      <c r="F97564" s="2"/>
      <c r="G97564" s="2"/>
      <c r="H97564" s="2"/>
      <c r="I97564" s="2"/>
      <c r="J97564" s="2"/>
    </row>
    <row r="97565" spans="2:10" x14ac:dyDescent="0.25">
      <c r="B97565" s="3"/>
      <c r="C97565" s="2" t="s">
        <v>42896</v>
      </c>
      <c r="D97565" s="2"/>
      <c r="E97565" s="2"/>
      <c r="F97565" s="2"/>
      <c r="G97565" s="2"/>
      <c r="H97565" s="2"/>
      <c r="I97565" s="2"/>
      <c r="J97565" s="2"/>
    </row>
    <row r="97566" spans="2:10" x14ac:dyDescent="0.25">
      <c r="B97566" s="3"/>
      <c r="C97566" s="2" t="s">
        <v>42898</v>
      </c>
      <c r="D97566" s="2"/>
      <c r="E97566" s="2"/>
      <c r="F97566" s="2"/>
      <c r="G97566" s="2"/>
      <c r="H97566" s="2"/>
      <c r="I97566" s="2"/>
      <c r="J97566" s="2"/>
    </row>
    <row r="97567" spans="2:10" x14ac:dyDescent="0.25">
      <c r="B97567" s="3"/>
      <c r="C97567" s="2" t="s">
        <v>42899</v>
      </c>
      <c r="D97567" s="2"/>
      <c r="E97567" s="2"/>
      <c r="F97567" s="2"/>
      <c r="G97567" s="2"/>
      <c r="H97567" s="2"/>
      <c r="I97567" s="2"/>
      <c r="J97567" s="2"/>
    </row>
    <row r="97568" spans="2:10" x14ac:dyDescent="0.25">
      <c r="B97568" s="3"/>
      <c r="C97568" s="2" t="s">
        <v>42900</v>
      </c>
      <c r="D97568" s="2"/>
      <c r="E97568" s="2"/>
      <c r="F97568" s="2"/>
      <c r="G97568" s="2"/>
      <c r="H97568" s="2"/>
      <c r="I97568" s="2"/>
      <c r="J97568" s="2"/>
    </row>
    <row r="97569" spans="2:10" x14ac:dyDescent="0.25">
      <c r="B97569" s="3"/>
      <c r="C97569" s="2" t="s">
        <v>42901</v>
      </c>
      <c r="D97569" s="2"/>
      <c r="E97569" s="2"/>
      <c r="F97569" s="2"/>
      <c r="G97569" s="2"/>
      <c r="H97569" s="2"/>
      <c r="I97569" s="2"/>
      <c r="J97569" s="2"/>
    </row>
    <row r="97570" spans="2:10" x14ac:dyDescent="0.25">
      <c r="B97570" s="3"/>
      <c r="C97570" s="2" t="s">
        <v>42902</v>
      </c>
      <c r="D97570" s="2"/>
      <c r="E97570" s="2"/>
      <c r="F97570" s="2"/>
      <c r="G97570" s="2"/>
      <c r="H97570" s="2"/>
      <c r="I97570" s="2"/>
      <c r="J97570" s="2"/>
    </row>
    <row r="97571" spans="2:10" x14ac:dyDescent="0.25">
      <c r="B97571" s="3"/>
      <c r="C97571" s="2" t="s">
        <v>42903</v>
      </c>
      <c r="D97571" s="2"/>
      <c r="E97571" s="2"/>
      <c r="F97571" s="2"/>
      <c r="G97571" s="2"/>
      <c r="H97571" s="2"/>
      <c r="I97571" s="2"/>
      <c r="J97571" s="2"/>
    </row>
    <row r="97572" spans="2:10" x14ac:dyDescent="0.25">
      <c r="B97572" s="3"/>
      <c r="C97572" s="2" t="s">
        <v>42904</v>
      </c>
      <c r="D97572" s="2"/>
      <c r="E97572" s="2"/>
      <c r="F97572" s="2"/>
      <c r="G97572" s="2"/>
      <c r="H97572" s="2"/>
      <c r="I97572" s="2"/>
      <c r="J97572" s="2"/>
    </row>
    <row r="97573" spans="2:10" x14ac:dyDescent="0.25">
      <c r="B97573" s="3"/>
      <c r="C97573" s="2" t="s">
        <v>42905</v>
      </c>
      <c r="D97573" s="2"/>
      <c r="E97573" s="2"/>
      <c r="F97573" s="2"/>
      <c r="G97573" s="2"/>
      <c r="H97573" s="2"/>
      <c r="I97573" s="2"/>
      <c r="J97573" s="2"/>
    </row>
    <row r="97574" spans="2:10" x14ac:dyDescent="0.25">
      <c r="B97574" s="3"/>
      <c r="C97574" s="2" t="s">
        <v>42906</v>
      </c>
      <c r="D97574" s="2"/>
      <c r="E97574" s="2"/>
      <c r="F97574" s="2"/>
      <c r="G97574" s="2"/>
      <c r="H97574" s="2"/>
      <c r="I97574" s="2"/>
      <c r="J97574" s="2"/>
    </row>
    <row r="97575" spans="2:10" x14ac:dyDescent="0.25">
      <c r="B97575" s="3"/>
      <c r="C97575" s="2" t="s">
        <v>42907</v>
      </c>
      <c r="D97575" s="2"/>
      <c r="E97575" s="2"/>
      <c r="F97575" s="2"/>
      <c r="G97575" s="2"/>
      <c r="H97575" s="2"/>
      <c r="I97575" s="2"/>
      <c r="J97575" s="2"/>
    </row>
    <row r="97576" spans="2:10" x14ac:dyDescent="0.25">
      <c r="B97576" s="3"/>
      <c r="C97576" s="2" t="s">
        <v>42908</v>
      </c>
      <c r="D97576" s="2"/>
      <c r="E97576" s="2"/>
      <c r="F97576" s="2"/>
      <c r="G97576" s="2"/>
      <c r="H97576" s="2"/>
      <c r="I97576" s="2"/>
      <c r="J97576" s="2"/>
    </row>
    <row r="97577" spans="2:10" x14ac:dyDescent="0.25">
      <c r="B97577" s="3"/>
      <c r="C97577" s="2" t="s">
        <v>42909</v>
      </c>
      <c r="D97577" s="2"/>
      <c r="E97577" s="2"/>
      <c r="F97577" s="2"/>
      <c r="G97577" s="2"/>
      <c r="H97577" s="2"/>
      <c r="I97577" s="2"/>
      <c r="J97577" s="2"/>
    </row>
    <row r="97578" spans="2:10" x14ac:dyDescent="0.25">
      <c r="B97578" s="3"/>
      <c r="C97578" s="2" t="s">
        <v>42910</v>
      </c>
      <c r="D97578" s="2"/>
      <c r="E97578" s="2"/>
      <c r="F97578" s="2"/>
      <c r="G97578" s="2"/>
      <c r="H97578" s="2"/>
      <c r="I97578" s="2"/>
      <c r="J97578" s="2"/>
    </row>
    <row r="97579" spans="2:10" x14ac:dyDescent="0.25">
      <c r="B97579" s="3"/>
      <c r="C97579" s="2" t="s">
        <v>42911</v>
      </c>
      <c r="D97579" s="2"/>
      <c r="E97579" s="2"/>
      <c r="F97579" s="2"/>
      <c r="G97579" s="2"/>
      <c r="H97579" s="2"/>
      <c r="I97579" s="2"/>
      <c r="J97579" s="2"/>
    </row>
    <row r="97580" spans="2:10" x14ac:dyDescent="0.25">
      <c r="B97580" s="3"/>
      <c r="C97580" s="2" t="s">
        <v>42912</v>
      </c>
      <c r="D97580" s="2"/>
      <c r="E97580" s="2"/>
      <c r="F97580" s="2"/>
      <c r="G97580" s="2"/>
      <c r="H97580" s="2"/>
      <c r="I97580" s="2"/>
      <c r="J97580" s="2"/>
    </row>
    <row r="97581" spans="2:10" x14ac:dyDescent="0.25">
      <c r="B97581" s="3"/>
      <c r="C97581" s="2" t="s">
        <v>42913</v>
      </c>
      <c r="D97581" s="2"/>
      <c r="E97581" s="2"/>
      <c r="F97581" s="2"/>
      <c r="G97581" s="2"/>
      <c r="H97581" s="2"/>
      <c r="I97581" s="2"/>
      <c r="J97581" s="2"/>
    </row>
    <row r="97582" spans="2:10" x14ac:dyDescent="0.25">
      <c r="B97582" s="3"/>
      <c r="C97582" s="2" t="s">
        <v>42914</v>
      </c>
      <c r="D97582" s="2"/>
      <c r="E97582" s="2"/>
      <c r="F97582" s="2"/>
      <c r="G97582" s="2"/>
      <c r="H97582" s="2"/>
      <c r="I97582" s="2"/>
      <c r="J97582" s="2"/>
    </row>
    <row r="97583" spans="2:10" x14ac:dyDescent="0.25">
      <c r="B97583" s="3"/>
      <c r="C97583" s="2" t="s">
        <v>42915</v>
      </c>
      <c r="D97583" s="2"/>
      <c r="E97583" s="2"/>
      <c r="F97583" s="2"/>
      <c r="G97583" s="2"/>
      <c r="H97583" s="2"/>
      <c r="I97583" s="2"/>
      <c r="J97583" s="2"/>
    </row>
    <row r="97584" spans="2:10" x14ac:dyDescent="0.25">
      <c r="B97584" s="3"/>
      <c r="C97584" s="2" t="s">
        <v>42916</v>
      </c>
      <c r="D97584" s="2"/>
      <c r="E97584" s="2"/>
      <c r="F97584" s="2"/>
      <c r="G97584" s="2"/>
      <c r="H97584" s="2"/>
      <c r="I97584" s="2"/>
      <c r="J97584" s="2"/>
    </row>
    <row r="97585" spans="2:10" x14ac:dyDescent="0.25">
      <c r="B97585" s="3"/>
      <c r="C97585" s="2" t="s">
        <v>42918</v>
      </c>
      <c r="D97585" s="2"/>
      <c r="E97585" s="2"/>
      <c r="F97585" s="2"/>
      <c r="G97585" s="2"/>
      <c r="H97585" s="2"/>
      <c r="I97585" s="2"/>
      <c r="J97585" s="2"/>
    </row>
    <row r="97586" spans="2:10" x14ac:dyDescent="0.25">
      <c r="B97586" s="3"/>
      <c r="C97586" s="2" t="s">
        <v>42919</v>
      </c>
      <c r="D97586" s="2"/>
      <c r="E97586" s="2"/>
      <c r="F97586" s="2"/>
      <c r="G97586" s="2"/>
      <c r="H97586" s="2"/>
      <c r="I97586" s="2"/>
      <c r="J97586" s="2"/>
    </row>
    <row r="97587" spans="2:10" x14ac:dyDescent="0.25">
      <c r="B97587" s="3"/>
      <c r="C97587" s="2" t="s">
        <v>42920</v>
      </c>
      <c r="D97587" s="2"/>
      <c r="E97587" s="2"/>
      <c r="F97587" s="2"/>
      <c r="G97587" s="2"/>
      <c r="H97587" s="2"/>
      <c r="I97587" s="2"/>
      <c r="J97587" s="2"/>
    </row>
    <row r="97588" spans="2:10" x14ac:dyDescent="0.25">
      <c r="B97588" s="3"/>
      <c r="C97588" s="2" t="s">
        <v>42921</v>
      </c>
      <c r="D97588" s="2"/>
      <c r="E97588" s="2"/>
      <c r="F97588" s="2"/>
      <c r="G97588" s="2"/>
      <c r="H97588" s="2"/>
      <c r="I97588" s="2"/>
      <c r="J97588" s="2"/>
    </row>
    <row r="97589" spans="2:10" x14ac:dyDescent="0.25">
      <c r="B97589" s="3"/>
      <c r="C97589" s="2" t="s">
        <v>42922</v>
      </c>
      <c r="D97589" s="2"/>
      <c r="E97589" s="2"/>
      <c r="F97589" s="2"/>
      <c r="G97589" s="2"/>
      <c r="H97589" s="2"/>
      <c r="I97589" s="2"/>
      <c r="J97589" s="2"/>
    </row>
    <row r="97590" spans="2:10" x14ac:dyDescent="0.25">
      <c r="B97590" s="3"/>
      <c r="C97590" s="2" t="s">
        <v>42923</v>
      </c>
      <c r="D97590" s="2"/>
      <c r="E97590" s="2"/>
      <c r="F97590" s="2"/>
      <c r="G97590" s="2"/>
      <c r="H97590" s="2"/>
      <c r="I97590" s="2"/>
      <c r="J97590" s="2"/>
    </row>
    <row r="97591" spans="2:10" x14ac:dyDescent="0.25">
      <c r="B97591" s="3"/>
      <c r="C97591" s="2" t="s">
        <v>42924</v>
      </c>
      <c r="D97591" s="2"/>
      <c r="E97591" s="2"/>
      <c r="F97591" s="2"/>
      <c r="G97591" s="2"/>
      <c r="H97591" s="2"/>
      <c r="I97591" s="2"/>
      <c r="J97591" s="2"/>
    </row>
    <row r="97592" spans="2:10" x14ac:dyDescent="0.25">
      <c r="B97592" s="3"/>
      <c r="C97592" s="2" t="s">
        <v>42925</v>
      </c>
      <c r="D97592" s="2"/>
      <c r="E97592" s="2"/>
      <c r="F97592" s="2"/>
      <c r="G97592" s="2"/>
      <c r="H97592" s="2"/>
      <c r="I97592" s="2"/>
      <c r="J97592" s="2"/>
    </row>
    <row r="97593" spans="2:10" x14ac:dyDescent="0.25">
      <c r="B97593" s="3"/>
      <c r="C97593" s="2" t="s">
        <v>42926</v>
      </c>
      <c r="D97593" s="2"/>
      <c r="E97593" s="2"/>
      <c r="F97593" s="2"/>
      <c r="G97593" s="2"/>
      <c r="H97593" s="2"/>
      <c r="I97593" s="2"/>
      <c r="J97593" s="2"/>
    </row>
    <row r="97594" spans="2:10" x14ac:dyDescent="0.25">
      <c r="B97594" s="3"/>
      <c r="C97594" s="2" t="s">
        <v>42927</v>
      </c>
      <c r="D97594" s="2"/>
      <c r="E97594" s="2"/>
      <c r="F97594" s="2"/>
      <c r="G97594" s="2"/>
      <c r="H97594" s="2"/>
      <c r="I97594" s="2"/>
      <c r="J97594" s="2"/>
    </row>
    <row r="97595" spans="2:10" x14ac:dyDescent="0.25">
      <c r="B97595" s="3"/>
      <c r="C97595" s="2" t="s">
        <v>42928</v>
      </c>
      <c r="D97595" s="2"/>
      <c r="E97595" s="2"/>
      <c r="F97595" s="2"/>
      <c r="G97595" s="2"/>
      <c r="H97595" s="2"/>
      <c r="I97595" s="2"/>
      <c r="J97595" s="2"/>
    </row>
    <row r="97596" spans="2:10" x14ac:dyDescent="0.25">
      <c r="B97596" s="3"/>
      <c r="C97596" s="2" t="s">
        <v>42929</v>
      </c>
      <c r="D97596" s="2"/>
      <c r="E97596" s="2"/>
      <c r="F97596" s="2"/>
      <c r="G97596" s="2"/>
      <c r="H97596" s="2"/>
      <c r="I97596" s="2"/>
      <c r="J97596" s="2"/>
    </row>
    <row r="97597" spans="2:10" x14ac:dyDescent="0.25">
      <c r="B97597" s="3"/>
      <c r="C97597" s="2" t="s">
        <v>42930</v>
      </c>
      <c r="D97597" s="2"/>
      <c r="E97597" s="2"/>
      <c r="F97597" s="2"/>
      <c r="G97597" s="2"/>
      <c r="H97597" s="2"/>
      <c r="I97597" s="2"/>
      <c r="J97597" s="2"/>
    </row>
    <row r="97598" spans="2:10" x14ac:dyDescent="0.25">
      <c r="B97598" s="3"/>
      <c r="C97598" s="2" t="s">
        <v>42931</v>
      </c>
      <c r="D97598" s="2"/>
      <c r="E97598" s="2"/>
      <c r="F97598" s="2"/>
      <c r="G97598" s="2"/>
      <c r="H97598" s="2"/>
      <c r="I97598" s="2"/>
      <c r="J97598" s="2"/>
    </row>
    <row r="97599" spans="2:10" x14ac:dyDescent="0.25">
      <c r="B97599" s="3"/>
      <c r="C97599" s="2" t="s">
        <v>42932</v>
      </c>
      <c r="D97599" s="2"/>
      <c r="E97599" s="2"/>
      <c r="F97599" s="2"/>
      <c r="G97599" s="2"/>
      <c r="H97599" s="2"/>
      <c r="I97599" s="2"/>
      <c r="J97599" s="2"/>
    </row>
    <row r="97600" spans="2:10" x14ac:dyDescent="0.25">
      <c r="B97600" s="3"/>
      <c r="C97600" s="2" t="s">
        <v>42934</v>
      </c>
      <c r="D97600" s="2"/>
      <c r="E97600" s="2"/>
      <c r="F97600" s="2"/>
      <c r="G97600" s="2"/>
      <c r="H97600" s="2"/>
      <c r="I97600" s="2"/>
      <c r="J97600" s="2"/>
    </row>
    <row r="97601" spans="2:10" x14ac:dyDescent="0.25">
      <c r="B97601" s="3"/>
      <c r="C97601" s="2" t="s">
        <v>42935</v>
      </c>
      <c r="D97601" s="2"/>
      <c r="E97601" s="2"/>
      <c r="F97601" s="2"/>
      <c r="G97601" s="2"/>
      <c r="H97601" s="2"/>
      <c r="I97601" s="2"/>
      <c r="J97601" s="2"/>
    </row>
    <row r="97602" spans="2:10" x14ac:dyDescent="0.25">
      <c r="B97602" s="3"/>
      <c r="C97602" s="2" t="s">
        <v>42937</v>
      </c>
      <c r="D97602" s="2"/>
      <c r="E97602" s="2"/>
      <c r="F97602" s="2"/>
      <c r="G97602" s="2"/>
      <c r="H97602" s="2"/>
      <c r="I97602" s="2"/>
      <c r="J97602" s="2"/>
    </row>
    <row r="97603" spans="2:10" x14ac:dyDescent="0.25">
      <c r="B97603" s="3"/>
      <c r="C97603" s="2" t="s">
        <v>42939</v>
      </c>
      <c r="D97603" s="2"/>
      <c r="E97603" s="2"/>
      <c r="F97603" s="2"/>
      <c r="G97603" s="2"/>
      <c r="H97603" s="2"/>
      <c r="I97603" s="2"/>
      <c r="J97603" s="2"/>
    </row>
    <row r="97604" spans="2:10" x14ac:dyDescent="0.25">
      <c r="B97604" s="3"/>
      <c r="C97604" s="2" t="s">
        <v>42940</v>
      </c>
      <c r="D97604" s="2"/>
      <c r="E97604" s="2"/>
      <c r="F97604" s="2"/>
      <c r="G97604" s="2"/>
      <c r="H97604" s="2"/>
      <c r="I97604" s="2"/>
      <c r="J97604" s="2"/>
    </row>
    <row r="97605" spans="2:10" x14ac:dyDescent="0.25">
      <c r="B97605" s="3"/>
      <c r="C97605" s="2" t="s">
        <v>42941</v>
      </c>
      <c r="D97605" s="2"/>
      <c r="E97605" s="2"/>
      <c r="F97605" s="2"/>
      <c r="G97605" s="2"/>
      <c r="H97605" s="2"/>
      <c r="I97605" s="2"/>
      <c r="J97605" s="2"/>
    </row>
    <row r="97606" spans="2:10" x14ac:dyDescent="0.25">
      <c r="B97606" s="3"/>
      <c r="C97606" s="2" t="s">
        <v>42942</v>
      </c>
      <c r="D97606" s="2"/>
      <c r="E97606" s="2"/>
      <c r="F97606" s="2"/>
      <c r="G97606" s="2"/>
      <c r="H97606" s="2"/>
      <c r="I97606" s="2"/>
      <c r="J97606" s="2"/>
    </row>
    <row r="97607" spans="2:10" x14ac:dyDescent="0.25">
      <c r="B97607" s="3"/>
      <c r="C97607" s="2" t="s">
        <v>42943</v>
      </c>
      <c r="D97607" s="2"/>
      <c r="E97607" s="2"/>
      <c r="F97607" s="2"/>
      <c r="G97607" s="2"/>
      <c r="H97607" s="2"/>
      <c r="I97607" s="2"/>
      <c r="J97607" s="2"/>
    </row>
    <row r="97608" spans="2:10" x14ac:dyDescent="0.25">
      <c r="B97608" s="3"/>
      <c r="C97608" s="2" t="s">
        <v>42944</v>
      </c>
      <c r="D97608" s="2"/>
      <c r="E97608" s="2"/>
      <c r="F97608" s="2"/>
      <c r="G97608" s="2"/>
      <c r="H97608" s="2"/>
      <c r="I97608" s="2"/>
      <c r="J97608" s="2"/>
    </row>
    <row r="97609" spans="2:10" x14ac:dyDescent="0.25">
      <c r="B97609" s="3"/>
      <c r="C97609" s="2" t="s">
        <v>42945</v>
      </c>
      <c r="D97609" s="2"/>
      <c r="E97609" s="2"/>
      <c r="F97609" s="2"/>
      <c r="G97609" s="2"/>
      <c r="H97609" s="2"/>
      <c r="I97609" s="2"/>
      <c r="J97609" s="2"/>
    </row>
    <row r="97610" spans="2:10" x14ac:dyDescent="0.25">
      <c r="B97610" s="3"/>
      <c r="C97610" s="2" t="s">
        <v>42946</v>
      </c>
      <c r="D97610" s="2"/>
      <c r="E97610" s="2"/>
      <c r="F97610" s="2"/>
      <c r="G97610" s="2"/>
      <c r="H97610" s="2"/>
      <c r="I97610" s="2"/>
      <c r="J97610" s="2"/>
    </row>
    <row r="97611" spans="2:10" x14ac:dyDescent="0.25">
      <c r="B97611" s="3"/>
      <c r="C97611" s="2" t="s">
        <v>42947</v>
      </c>
      <c r="D97611" s="2"/>
      <c r="E97611" s="2"/>
      <c r="F97611" s="2"/>
      <c r="G97611" s="2"/>
      <c r="H97611" s="2"/>
      <c r="I97611" s="2"/>
      <c r="J97611" s="2"/>
    </row>
    <row r="97612" spans="2:10" x14ac:dyDescent="0.25">
      <c r="B97612" s="3"/>
      <c r="C97612" s="2" t="s">
        <v>42948</v>
      </c>
      <c r="D97612" s="2"/>
      <c r="E97612" s="2"/>
      <c r="F97612" s="2"/>
      <c r="G97612" s="2"/>
      <c r="H97612" s="2"/>
      <c r="I97612" s="2"/>
      <c r="J97612" s="2"/>
    </row>
    <row r="97613" spans="2:10" x14ac:dyDescent="0.25">
      <c r="B97613" s="3"/>
      <c r="C97613" s="2" t="s">
        <v>42949</v>
      </c>
      <c r="D97613" s="2"/>
      <c r="E97613" s="2"/>
      <c r="F97613" s="2"/>
      <c r="G97613" s="2"/>
      <c r="H97613" s="2"/>
      <c r="I97613" s="2"/>
      <c r="J97613" s="2"/>
    </row>
    <row r="97614" spans="2:10" x14ac:dyDescent="0.25">
      <c r="B97614" s="3"/>
      <c r="C97614" s="2" t="s">
        <v>42950</v>
      </c>
      <c r="D97614" s="2"/>
      <c r="E97614" s="2"/>
      <c r="F97614" s="2"/>
      <c r="G97614" s="2"/>
      <c r="H97614" s="2"/>
      <c r="I97614" s="2"/>
      <c r="J97614" s="2"/>
    </row>
    <row r="97615" spans="2:10" x14ac:dyDescent="0.25">
      <c r="B97615" s="3"/>
      <c r="C97615" s="2" t="s">
        <v>42951</v>
      </c>
      <c r="D97615" s="2"/>
      <c r="E97615" s="2"/>
      <c r="F97615" s="2"/>
      <c r="G97615" s="2"/>
      <c r="H97615" s="2"/>
      <c r="I97615" s="2"/>
      <c r="J97615" s="2"/>
    </row>
    <row r="97616" spans="2:10" x14ac:dyDescent="0.25">
      <c r="B97616" s="3"/>
      <c r="C97616" s="2" t="s">
        <v>42952</v>
      </c>
      <c r="D97616" s="2"/>
      <c r="E97616" s="2"/>
      <c r="F97616" s="2"/>
      <c r="G97616" s="2"/>
      <c r="H97616" s="2"/>
      <c r="I97616" s="2"/>
      <c r="J97616" s="2"/>
    </row>
    <row r="97617" spans="2:10" x14ac:dyDescent="0.25">
      <c r="B97617" s="3"/>
      <c r="C97617" s="2" t="s">
        <v>42953</v>
      </c>
      <c r="D97617" s="2"/>
      <c r="E97617" s="2"/>
      <c r="F97617" s="2"/>
      <c r="G97617" s="2"/>
      <c r="H97617" s="2"/>
      <c r="I97617" s="2"/>
      <c r="J97617" s="2"/>
    </row>
    <row r="97618" spans="2:10" x14ac:dyDescent="0.25">
      <c r="B97618" s="3"/>
      <c r="C97618" s="2" t="s">
        <v>42954</v>
      </c>
      <c r="D97618" s="2"/>
      <c r="E97618" s="2"/>
      <c r="F97618" s="2"/>
      <c r="G97618" s="2"/>
      <c r="H97618" s="2"/>
      <c r="I97618" s="2"/>
      <c r="J97618" s="2"/>
    </row>
    <row r="97619" spans="2:10" x14ac:dyDescent="0.25">
      <c r="B97619" s="3"/>
      <c r="C97619" s="2" t="s">
        <v>42955</v>
      </c>
      <c r="D97619" s="2"/>
      <c r="E97619" s="2"/>
      <c r="F97619" s="2"/>
      <c r="G97619" s="2"/>
      <c r="H97619" s="2"/>
      <c r="I97619" s="2"/>
      <c r="J97619" s="2"/>
    </row>
    <row r="97620" spans="2:10" x14ac:dyDescent="0.25">
      <c r="B97620" s="3"/>
      <c r="C97620" s="2" t="s">
        <v>42956</v>
      </c>
      <c r="D97620" s="2"/>
      <c r="E97620" s="2"/>
      <c r="F97620" s="2"/>
      <c r="G97620" s="2"/>
      <c r="H97620" s="2"/>
      <c r="I97620" s="2"/>
      <c r="J97620" s="2"/>
    </row>
    <row r="97621" spans="2:10" x14ac:dyDescent="0.25">
      <c r="B97621" s="3"/>
      <c r="C97621" s="2" t="s">
        <v>42957</v>
      </c>
      <c r="D97621" s="2"/>
      <c r="E97621" s="2"/>
      <c r="F97621" s="2"/>
      <c r="G97621" s="2"/>
      <c r="H97621" s="2"/>
      <c r="I97621" s="2"/>
      <c r="J97621" s="2"/>
    </row>
    <row r="97622" spans="2:10" x14ac:dyDescent="0.25">
      <c r="B97622" s="3"/>
      <c r="C97622" s="2" t="s">
        <v>42958</v>
      </c>
      <c r="D97622" s="2"/>
      <c r="E97622" s="2"/>
      <c r="F97622" s="2"/>
      <c r="G97622" s="2"/>
      <c r="H97622" s="2"/>
      <c r="I97622" s="2"/>
      <c r="J97622" s="2"/>
    </row>
    <row r="97623" spans="2:10" x14ac:dyDescent="0.25">
      <c r="B97623" s="3"/>
      <c r="C97623" s="2" t="s">
        <v>42960</v>
      </c>
      <c r="D97623" s="2"/>
      <c r="E97623" s="2"/>
      <c r="F97623" s="2"/>
      <c r="G97623" s="2"/>
      <c r="H97623" s="2"/>
      <c r="I97623" s="2"/>
      <c r="J97623" s="2"/>
    </row>
    <row r="97624" spans="2:10" x14ac:dyDescent="0.25">
      <c r="B97624" s="3"/>
      <c r="C97624" s="2" t="s">
        <v>42961</v>
      </c>
      <c r="D97624" s="2"/>
      <c r="E97624" s="2"/>
      <c r="F97624" s="2"/>
      <c r="G97624" s="2"/>
      <c r="H97624" s="2"/>
      <c r="I97624" s="2"/>
      <c r="J97624" s="2"/>
    </row>
    <row r="97625" spans="2:10" x14ac:dyDescent="0.25">
      <c r="B97625" s="3"/>
      <c r="C97625" s="2" t="s">
        <v>42962</v>
      </c>
      <c r="D97625" s="2"/>
      <c r="E97625" s="2"/>
      <c r="F97625" s="2"/>
      <c r="G97625" s="2"/>
      <c r="H97625" s="2"/>
      <c r="I97625" s="2"/>
      <c r="J97625" s="2"/>
    </row>
    <row r="97626" spans="2:10" x14ac:dyDescent="0.25">
      <c r="B97626" s="3"/>
      <c r="C97626" s="2" t="s">
        <v>42964</v>
      </c>
      <c r="D97626" s="2"/>
      <c r="E97626" s="2"/>
      <c r="F97626" s="2"/>
      <c r="G97626" s="2"/>
      <c r="H97626" s="2"/>
      <c r="I97626" s="2"/>
      <c r="J97626" s="2"/>
    </row>
    <row r="97627" spans="2:10" x14ac:dyDescent="0.25">
      <c r="B97627" s="3"/>
      <c r="C97627" s="2" t="s">
        <v>42967</v>
      </c>
      <c r="D97627" s="2"/>
      <c r="E97627" s="2"/>
      <c r="F97627" s="2"/>
      <c r="G97627" s="2"/>
      <c r="H97627" s="2"/>
      <c r="I97627" s="2"/>
      <c r="J97627" s="2"/>
    </row>
    <row r="97628" spans="2:10" x14ac:dyDescent="0.25">
      <c r="B97628" s="3"/>
      <c r="C97628" s="2" t="s">
        <v>42968</v>
      </c>
      <c r="D97628" s="2"/>
      <c r="E97628" s="2"/>
      <c r="F97628" s="2"/>
      <c r="G97628" s="2"/>
      <c r="H97628" s="2"/>
      <c r="I97628" s="2"/>
      <c r="J97628" s="2"/>
    </row>
    <row r="97629" spans="2:10" x14ac:dyDescent="0.25">
      <c r="B97629" s="3"/>
      <c r="C97629" s="2" t="s">
        <v>42969</v>
      </c>
      <c r="D97629" s="2"/>
      <c r="E97629" s="2"/>
      <c r="F97629" s="2"/>
      <c r="G97629" s="2"/>
      <c r="H97629" s="2"/>
      <c r="I97629" s="2"/>
      <c r="J97629" s="2"/>
    </row>
    <row r="97630" spans="2:10" x14ac:dyDescent="0.25">
      <c r="B97630" s="3"/>
      <c r="C97630" s="2" t="s">
        <v>42970</v>
      </c>
      <c r="D97630" s="2"/>
      <c r="E97630" s="2"/>
      <c r="F97630" s="2"/>
      <c r="G97630" s="2"/>
      <c r="H97630" s="2"/>
      <c r="I97630" s="2"/>
      <c r="J97630" s="2"/>
    </row>
    <row r="97631" spans="2:10" x14ac:dyDescent="0.25">
      <c r="B97631" s="3"/>
      <c r="C97631" s="2" t="s">
        <v>42971</v>
      </c>
      <c r="D97631" s="2"/>
      <c r="E97631" s="2"/>
      <c r="F97631" s="2"/>
      <c r="G97631" s="2"/>
      <c r="H97631" s="2"/>
      <c r="I97631" s="2"/>
      <c r="J97631" s="2"/>
    </row>
    <row r="97632" spans="2:10" x14ac:dyDescent="0.25">
      <c r="B97632" s="3"/>
      <c r="C97632" s="2" t="s">
        <v>42972</v>
      </c>
      <c r="D97632" s="2"/>
      <c r="E97632" s="2"/>
      <c r="F97632" s="2"/>
      <c r="G97632" s="2"/>
      <c r="H97632" s="2"/>
      <c r="I97632" s="2"/>
      <c r="J97632" s="2"/>
    </row>
    <row r="97633" spans="2:10" x14ac:dyDescent="0.25">
      <c r="B97633" s="3"/>
      <c r="C97633" s="2" t="s">
        <v>42973</v>
      </c>
      <c r="D97633" s="2"/>
      <c r="E97633" s="2"/>
      <c r="F97633" s="2"/>
      <c r="G97633" s="2"/>
      <c r="H97633" s="2"/>
      <c r="I97633" s="2"/>
      <c r="J97633" s="2"/>
    </row>
    <row r="97634" spans="2:10" x14ac:dyDescent="0.25">
      <c r="B97634" s="3"/>
      <c r="C97634" s="2" t="s">
        <v>42974</v>
      </c>
      <c r="D97634" s="2"/>
      <c r="E97634" s="2"/>
      <c r="F97634" s="2"/>
      <c r="G97634" s="2"/>
      <c r="H97634" s="2"/>
      <c r="I97634" s="2"/>
      <c r="J97634" s="2"/>
    </row>
    <row r="97635" spans="2:10" x14ac:dyDescent="0.25">
      <c r="B97635" s="3"/>
      <c r="C97635" s="2" t="s">
        <v>42975</v>
      </c>
      <c r="D97635" s="2"/>
      <c r="E97635" s="2"/>
      <c r="F97635" s="2"/>
      <c r="G97635" s="2"/>
      <c r="H97635" s="2"/>
      <c r="I97635" s="2"/>
      <c r="J97635" s="2"/>
    </row>
    <row r="97636" spans="2:10" x14ac:dyDescent="0.25">
      <c r="B97636" s="3"/>
      <c r="C97636" s="2" t="s">
        <v>42976</v>
      </c>
      <c r="D97636" s="2"/>
      <c r="E97636" s="2"/>
      <c r="F97636" s="2"/>
      <c r="G97636" s="2"/>
      <c r="H97636" s="2"/>
      <c r="I97636" s="2"/>
      <c r="J97636" s="2"/>
    </row>
    <row r="97637" spans="2:10" x14ac:dyDescent="0.25">
      <c r="B97637" s="3"/>
      <c r="C97637" s="2" t="s">
        <v>42977</v>
      </c>
      <c r="D97637" s="2"/>
      <c r="E97637" s="2"/>
      <c r="F97637" s="2"/>
      <c r="G97637" s="2"/>
      <c r="H97637" s="2"/>
      <c r="I97637" s="2"/>
      <c r="J97637" s="2"/>
    </row>
    <row r="97638" spans="2:10" x14ac:dyDescent="0.25">
      <c r="B97638" s="3"/>
      <c r="C97638" s="2" t="s">
        <v>42978</v>
      </c>
      <c r="D97638" s="2"/>
      <c r="E97638" s="2"/>
      <c r="F97638" s="2"/>
      <c r="G97638" s="2"/>
      <c r="H97638" s="2"/>
      <c r="I97638" s="2"/>
      <c r="J97638" s="2"/>
    </row>
    <row r="97639" spans="2:10" x14ac:dyDescent="0.25">
      <c r="B97639" s="3"/>
      <c r="C97639" s="2" t="s">
        <v>42979</v>
      </c>
      <c r="D97639" s="2"/>
      <c r="E97639" s="2"/>
      <c r="F97639" s="2"/>
      <c r="G97639" s="2"/>
      <c r="H97639" s="2"/>
      <c r="I97639" s="2"/>
      <c r="J97639" s="2"/>
    </row>
    <row r="97640" spans="2:10" x14ac:dyDescent="0.25">
      <c r="B97640" s="3"/>
      <c r="C97640" s="2" t="s">
        <v>42980</v>
      </c>
      <c r="D97640" s="2"/>
      <c r="E97640" s="2"/>
      <c r="F97640" s="2"/>
      <c r="G97640" s="2"/>
      <c r="H97640" s="2"/>
      <c r="I97640" s="2"/>
      <c r="J97640" s="2"/>
    </row>
    <row r="97641" spans="2:10" x14ac:dyDescent="0.25">
      <c r="B97641" s="3"/>
      <c r="C97641" s="2" t="s">
        <v>42981</v>
      </c>
      <c r="D97641" s="2"/>
      <c r="E97641" s="2"/>
      <c r="F97641" s="2"/>
      <c r="G97641" s="2"/>
      <c r="H97641" s="2"/>
      <c r="I97641" s="2"/>
      <c r="J97641" s="2"/>
    </row>
    <row r="97642" spans="2:10" x14ac:dyDescent="0.25">
      <c r="B97642" s="3"/>
      <c r="C97642" s="2" t="s">
        <v>42983</v>
      </c>
      <c r="D97642" s="2"/>
      <c r="E97642" s="2"/>
      <c r="F97642" s="2"/>
      <c r="G97642" s="2"/>
      <c r="H97642" s="2"/>
      <c r="I97642" s="2"/>
      <c r="J97642" s="2"/>
    </row>
    <row r="97643" spans="2:10" x14ac:dyDescent="0.25">
      <c r="B97643" s="3"/>
      <c r="C97643" s="2" t="s">
        <v>42984</v>
      </c>
      <c r="D97643" s="2"/>
      <c r="E97643" s="2"/>
      <c r="F97643" s="2"/>
      <c r="G97643" s="2"/>
      <c r="H97643" s="2"/>
      <c r="I97643" s="2"/>
      <c r="J97643" s="2"/>
    </row>
    <row r="97644" spans="2:10" x14ac:dyDescent="0.25">
      <c r="B97644" s="3"/>
      <c r="C97644" s="2" t="s">
        <v>42985</v>
      </c>
      <c r="D97644" s="2"/>
      <c r="E97644" s="2"/>
      <c r="F97644" s="2"/>
      <c r="G97644" s="2"/>
      <c r="H97644" s="2"/>
      <c r="I97644" s="2"/>
      <c r="J97644" s="2"/>
    </row>
    <row r="97645" spans="2:10" x14ac:dyDescent="0.25">
      <c r="B97645" s="3"/>
      <c r="C97645" s="2" t="s">
        <v>42986</v>
      </c>
      <c r="D97645" s="2"/>
      <c r="E97645" s="2"/>
      <c r="F97645" s="2"/>
      <c r="G97645" s="2"/>
      <c r="H97645" s="2"/>
      <c r="I97645" s="2"/>
      <c r="J97645" s="2"/>
    </row>
    <row r="97646" spans="2:10" x14ac:dyDescent="0.25">
      <c r="B97646" s="3"/>
      <c r="C97646" s="2" t="s">
        <v>42987</v>
      </c>
      <c r="D97646" s="2"/>
      <c r="E97646" s="2"/>
      <c r="F97646" s="2"/>
      <c r="G97646" s="2"/>
      <c r="H97646" s="2"/>
      <c r="I97646" s="2"/>
      <c r="J97646" s="2"/>
    </row>
    <row r="97647" spans="2:10" x14ac:dyDescent="0.25">
      <c r="B97647" s="3"/>
      <c r="C97647" s="2" t="s">
        <v>42988</v>
      </c>
      <c r="D97647" s="2"/>
      <c r="E97647" s="2"/>
      <c r="F97647" s="2"/>
      <c r="G97647" s="2"/>
      <c r="H97647" s="2"/>
      <c r="I97647" s="2"/>
      <c r="J97647" s="2"/>
    </row>
    <row r="97648" spans="2:10" x14ac:dyDescent="0.25">
      <c r="B97648" s="3"/>
      <c r="C97648" s="2" t="s">
        <v>42989</v>
      </c>
      <c r="D97648" s="2"/>
      <c r="E97648" s="2"/>
      <c r="F97648" s="2"/>
      <c r="G97648" s="2"/>
      <c r="H97648" s="2"/>
      <c r="I97648" s="2"/>
      <c r="J97648" s="2"/>
    </row>
    <row r="97649" spans="2:10" x14ac:dyDescent="0.25">
      <c r="B97649" s="3"/>
      <c r="C97649" s="2" t="s">
        <v>42990</v>
      </c>
      <c r="D97649" s="2"/>
      <c r="E97649" s="2"/>
      <c r="F97649" s="2"/>
      <c r="G97649" s="2"/>
      <c r="H97649" s="2"/>
      <c r="I97649" s="2"/>
      <c r="J97649" s="2"/>
    </row>
    <row r="97650" spans="2:10" x14ac:dyDescent="0.25">
      <c r="B97650" s="3"/>
      <c r="C97650" s="2" t="s">
        <v>42991</v>
      </c>
      <c r="D97650" s="2"/>
      <c r="E97650" s="2"/>
      <c r="F97650" s="2"/>
      <c r="G97650" s="2"/>
      <c r="H97650" s="2"/>
      <c r="I97650" s="2"/>
      <c r="J97650" s="2"/>
    </row>
    <row r="97651" spans="2:10" x14ac:dyDescent="0.25">
      <c r="B97651" s="3"/>
      <c r="C97651" s="2" t="s">
        <v>42992</v>
      </c>
      <c r="D97651" s="2"/>
      <c r="E97651" s="2"/>
      <c r="F97651" s="2"/>
      <c r="G97651" s="2"/>
      <c r="H97651" s="2"/>
      <c r="I97651" s="2"/>
      <c r="J97651" s="2"/>
    </row>
    <row r="97652" spans="2:10" x14ac:dyDescent="0.25">
      <c r="B97652" s="3"/>
      <c r="C97652" s="2" t="s">
        <v>42993</v>
      </c>
      <c r="D97652" s="2"/>
      <c r="E97652" s="2"/>
      <c r="F97652" s="2"/>
      <c r="G97652" s="2"/>
      <c r="H97652" s="2"/>
      <c r="I97652" s="2"/>
      <c r="J97652" s="2"/>
    </row>
    <row r="97653" spans="2:10" x14ac:dyDescent="0.25">
      <c r="B97653" s="3"/>
      <c r="C97653" s="2" t="s">
        <v>42994</v>
      </c>
      <c r="D97653" s="2"/>
      <c r="E97653" s="2"/>
      <c r="F97653" s="2"/>
      <c r="G97653" s="2"/>
      <c r="H97653" s="2"/>
      <c r="I97653" s="2"/>
      <c r="J97653" s="2"/>
    </row>
    <row r="97654" spans="2:10" x14ac:dyDescent="0.25">
      <c r="B97654" s="3"/>
      <c r="C97654" s="2" t="s">
        <v>42995</v>
      </c>
      <c r="D97654" s="2"/>
      <c r="E97654" s="2"/>
      <c r="F97654" s="2"/>
      <c r="G97654" s="2"/>
      <c r="H97654" s="2"/>
      <c r="I97654" s="2"/>
      <c r="J97654" s="2"/>
    </row>
    <row r="97655" spans="2:10" x14ac:dyDescent="0.25">
      <c r="B97655" s="3"/>
      <c r="C97655" s="2" t="s">
        <v>42996</v>
      </c>
      <c r="D97655" s="2"/>
      <c r="E97655" s="2"/>
      <c r="F97655" s="2"/>
      <c r="G97655" s="2"/>
      <c r="H97655" s="2"/>
      <c r="I97655" s="2"/>
      <c r="J97655" s="2"/>
    </row>
    <row r="97656" spans="2:10" x14ac:dyDescent="0.25">
      <c r="B97656" s="3"/>
      <c r="C97656" s="2" t="s">
        <v>42997</v>
      </c>
      <c r="D97656" s="2"/>
      <c r="E97656" s="2"/>
      <c r="F97656" s="2"/>
      <c r="G97656" s="2"/>
      <c r="H97656" s="2"/>
      <c r="I97656" s="2"/>
      <c r="J97656" s="2"/>
    </row>
    <row r="97657" spans="2:10" x14ac:dyDescent="0.25">
      <c r="B97657" s="3"/>
      <c r="C97657" s="2" t="s">
        <v>42998</v>
      </c>
      <c r="D97657" s="2"/>
      <c r="E97657" s="2"/>
      <c r="F97657" s="2"/>
      <c r="G97657" s="2"/>
      <c r="H97657" s="2"/>
      <c r="I97657" s="2"/>
      <c r="J97657" s="2"/>
    </row>
    <row r="97658" spans="2:10" x14ac:dyDescent="0.25">
      <c r="B97658" s="3"/>
      <c r="C97658" s="2" t="s">
        <v>42999</v>
      </c>
      <c r="D97658" s="2"/>
      <c r="E97658" s="2"/>
      <c r="F97658" s="2"/>
      <c r="G97658" s="2"/>
      <c r="H97658" s="2"/>
      <c r="I97658" s="2"/>
      <c r="J97658" s="2"/>
    </row>
    <row r="97659" spans="2:10" x14ac:dyDescent="0.25">
      <c r="B97659" s="3"/>
      <c r="C97659" s="2" t="s">
        <v>43000</v>
      </c>
      <c r="D97659" s="2"/>
      <c r="E97659" s="2"/>
      <c r="F97659" s="2"/>
      <c r="G97659" s="2"/>
      <c r="H97659" s="2"/>
      <c r="I97659" s="2"/>
      <c r="J97659" s="2"/>
    </row>
    <row r="97660" spans="2:10" x14ac:dyDescent="0.25">
      <c r="B97660" s="3"/>
      <c r="C97660" s="2" t="s">
        <v>43001</v>
      </c>
      <c r="D97660" s="2"/>
      <c r="E97660" s="2"/>
      <c r="F97660" s="2"/>
      <c r="G97660" s="2"/>
      <c r="H97660" s="2"/>
      <c r="I97660" s="2"/>
      <c r="J97660" s="2"/>
    </row>
    <row r="97661" spans="2:10" x14ac:dyDescent="0.25">
      <c r="B97661" s="3"/>
      <c r="C97661" s="2" t="s">
        <v>43002</v>
      </c>
      <c r="D97661" s="2"/>
      <c r="E97661" s="2"/>
      <c r="F97661" s="2"/>
      <c r="G97661" s="2"/>
      <c r="H97661" s="2"/>
      <c r="I97661" s="2"/>
      <c r="J97661" s="2"/>
    </row>
    <row r="97662" spans="2:10" x14ac:dyDescent="0.25">
      <c r="B97662" s="3"/>
      <c r="C97662" s="2" t="s">
        <v>43004</v>
      </c>
      <c r="D97662" s="2"/>
      <c r="E97662" s="2"/>
      <c r="F97662" s="2"/>
      <c r="G97662" s="2"/>
      <c r="H97662" s="2"/>
      <c r="I97662" s="2"/>
      <c r="J97662" s="2"/>
    </row>
    <row r="97663" spans="2:10" x14ac:dyDescent="0.25">
      <c r="B97663" s="3"/>
      <c r="C97663" s="2" t="s">
        <v>43005</v>
      </c>
      <c r="D97663" s="2"/>
      <c r="E97663" s="2"/>
      <c r="F97663" s="2"/>
      <c r="G97663" s="2"/>
      <c r="H97663" s="2"/>
      <c r="I97663" s="2"/>
      <c r="J97663" s="2"/>
    </row>
    <row r="97664" spans="2:10" x14ac:dyDescent="0.25">
      <c r="B97664" s="3"/>
      <c r="C97664" s="2" t="s">
        <v>43006</v>
      </c>
      <c r="D97664" s="2"/>
      <c r="E97664" s="2"/>
      <c r="F97664" s="2"/>
      <c r="G97664" s="2"/>
      <c r="H97664" s="2"/>
      <c r="I97664" s="2"/>
      <c r="J97664" s="2"/>
    </row>
    <row r="97665" spans="2:10" x14ac:dyDescent="0.25">
      <c r="B97665" s="3"/>
      <c r="C97665" s="2" t="s">
        <v>43007</v>
      </c>
      <c r="D97665" s="2"/>
      <c r="E97665" s="2"/>
      <c r="F97665" s="2"/>
      <c r="G97665" s="2"/>
      <c r="H97665" s="2"/>
      <c r="I97665" s="2"/>
      <c r="J97665" s="2"/>
    </row>
    <row r="97666" spans="2:10" x14ac:dyDescent="0.25">
      <c r="B97666" s="3"/>
      <c r="C97666" s="2" t="s">
        <v>43008</v>
      </c>
      <c r="D97666" s="2"/>
      <c r="E97666" s="2"/>
      <c r="F97666" s="2"/>
      <c r="G97666" s="2"/>
      <c r="H97666" s="2"/>
      <c r="I97666" s="2"/>
      <c r="J97666" s="2"/>
    </row>
    <row r="97667" spans="2:10" x14ac:dyDescent="0.25">
      <c r="B97667" s="3"/>
      <c r="C97667" s="2" t="s">
        <v>43009</v>
      </c>
      <c r="D97667" s="2"/>
      <c r="E97667" s="2"/>
      <c r="F97667" s="2"/>
      <c r="G97667" s="2"/>
      <c r="H97667" s="2"/>
      <c r="I97667" s="2"/>
      <c r="J97667" s="2"/>
    </row>
    <row r="97668" spans="2:10" x14ac:dyDescent="0.25">
      <c r="B97668" s="3"/>
      <c r="C97668" s="2" t="s">
        <v>43010</v>
      </c>
      <c r="D97668" s="2"/>
      <c r="E97668" s="2"/>
      <c r="F97668" s="2"/>
      <c r="G97668" s="2"/>
      <c r="H97668" s="2"/>
      <c r="I97668" s="2"/>
      <c r="J97668" s="2"/>
    </row>
    <row r="97669" spans="2:10" x14ac:dyDescent="0.25">
      <c r="B97669" s="3"/>
      <c r="C97669" s="2" t="s">
        <v>43011</v>
      </c>
      <c r="D97669" s="2"/>
      <c r="E97669" s="2"/>
      <c r="F97669" s="2"/>
      <c r="G97669" s="2"/>
      <c r="H97669" s="2"/>
      <c r="I97669" s="2"/>
      <c r="J97669" s="2"/>
    </row>
    <row r="97670" spans="2:10" x14ac:dyDescent="0.25">
      <c r="B97670" s="3"/>
      <c r="C97670" s="2" t="s">
        <v>43012</v>
      </c>
      <c r="D97670" s="2"/>
      <c r="E97670" s="2"/>
      <c r="F97670" s="2"/>
      <c r="G97670" s="2"/>
      <c r="H97670" s="2"/>
      <c r="I97670" s="2"/>
      <c r="J97670" s="2"/>
    </row>
    <row r="97671" spans="2:10" x14ac:dyDescent="0.25">
      <c r="B97671" s="3"/>
      <c r="C97671" s="2" t="s">
        <v>43013</v>
      </c>
      <c r="D97671" s="2"/>
      <c r="E97671" s="2"/>
      <c r="F97671" s="2"/>
      <c r="G97671" s="2"/>
      <c r="H97671" s="2"/>
      <c r="I97671" s="2"/>
      <c r="J97671" s="2"/>
    </row>
    <row r="97672" spans="2:10" x14ac:dyDescent="0.25">
      <c r="B97672" s="3"/>
      <c r="C97672" s="2" t="s">
        <v>43014</v>
      </c>
      <c r="D97672" s="2"/>
      <c r="E97672" s="2"/>
      <c r="F97672" s="2"/>
      <c r="G97672" s="2"/>
      <c r="H97672" s="2"/>
      <c r="I97672" s="2"/>
      <c r="J97672" s="2"/>
    </row>
    <row r="97673" spans="2:10" x14ac:dyDescent="0.25">
      <c r="B97673" s="3"/>
      <c r="C97673" s="2" t="s">
        <v>43015</v>
      </c>
      <c r="D97673" s="2"/>
      <c r="E97673" s="2"/>
      <c r="F97673" s="2"/>
      <c r="G97673" s="2"/>
      <c r="H97673" s="2"/>
      <c r="I97673" s="2"/>
      <c r="J97673" s="2"/>
    </row>
    <row r="97674" spans="2:10" x14ac:dyDescent="0.25">
      <c r="B97674" s="3"/>
      <c r="C97674" s="2" t="s">
        <v>43016</v>
      </c>
      <c r="D97674" s="2"/>
      <c r="E97674" s="2"/>
      <c r="F97674" s="2"/>
      <c r="G97674" s="2"/>
      <c r="H97674" s="2"/>
      <c r="I97674" s="2"/>
      <c r="J97674" s="2"/>
    </row>
    <row r="97675" spans="2:10" x14ac:dyDescent="0.25">
      <c r="B97675" s="3"/>
      <c r="C97675" s="2" t="s">
        <v>43017</v>
      </c>
      <c r="D97675" s="2"/>
      <c r="E97675" s="2"/>
      <c r="F97675" s="2"/>
      <c r="G97675" s="2"/>
      <c r="H97675" s="2"/>
      <c r="I97675" s="2"/>
      <c r="J97675" s="2"/>
    </row>
    <row r="97676" spans="2:10" x14ac:dyDescent="0.25">
      <c r="B97676" s="3"/>
      <c r="C97676" s="2" t="s">
        <v>43018</v>
      </c>
      <c r="D97676" s="2"/>
      <c r="E97676" s="2"/>
      <c r="F97676" s="2"/>
      <c r="G97676" s="2"/>
      <c r="H97676" s="2"/>
      <c r="I97676" s="2"/>
      <c r="J97676" s="2"/>
    </row>
    <row r="97677" spans="2:10" x14ac:dyDescent="0.25">
      <c r="B97677" s="3"/>
      <c r="C97677" s="2" t="s">
        <v>43019</v>
      </c>
      <c r="D97677" s="2"/>
      <c r="E97677" s="2"/>
      <c r="F97677" s="2"/>
      <c r="G97677" s="2"/>
      <c r="H97677" s="2"/>
      <c r="I97677" s="2"/>
      <c r="J97677" s="2"/>
    </row>
    <row r="97678" spans="2:10" x14ac:dyDescent="0.25">
      <c r="B97678" s="3"/>
      <c r="C97678" s="2" t="s">
        <v>43020</v>
      </c>
      <c r="D97678" s="2"/>
      <c r="E97678" s="2"/>
      <c r="F97678" s="2"/>
      <c r="G97678" s="2"/>
      <c r="H97678" s="2"/>
      <c r="I97678" s="2"/>
      <c r="J97678" s="2"/>
    </row>
    <row r="97679" spans="2:10" x14ac:dyDescent="0.25">
      <c r="B97679" s="3"/>
      <c r="C97679" s="2" t="s">
        <v>43021</v>
      </c>
      <c r="D97679" s="2"/>
      <c r="E97679" s="2"/>
      <c r="F97679" s="2"/>
      <c r="G97679" s="2"/>
      <c r="H97679" s="2"/>
      <c r="I97679" s="2"/>
      <c r="J97679" s="2"/>
    </row>
    <row r="97680" spans="2:10" x14ac:dyDescent="0.25">
      <c r="B97680" s="3"/>
      <c r="C97680" s="2" t="s">
        <v>43022</v>
      </c>
      <c r="D97680" s="2"/>
      <c r="E97680" s="2"/>
      <c r="F97680" s="2"/>
      <c r="G97680" s="2"/>
      <c r="H97680" s="2"/>
      <c r="I97680" s="2"/>
      <c r="J97680" s="2"/>
    </row>
    <row r="97681" spans="2:10" x14ac:dyDescent="0.25">
      <c r="B97681" s="3"/>
      <c r="C97681" s="2" t="s">
        <v>43023</v>
      </c>
      <c r="D97681" s="2"/>
      <c r="E97681" s="2"/>
      <c r="F97681" s="2"/>
      <c r="G97681" s="2"/>
      <c r="H97681" s="2"/>
      <c r="I97681" s="2"/>
      <c r="J97681" s="2"/>
    </row>
    <row r="97682" spans="2:10" x14ac:dyDescent="0.25">
      <c r="B97682" s="3"/>
      <c r="C97682" s="2" t="s">
        <v>43024</v>
      </c>
      <c r="D97682" s="2"/>
      <c r="E97682" s="2"/>
      <c r="F97682" s="2"/>
      <c r="G97682" s="2"/>
      <c r="H97682" s="2"/>
      <c r="I97682" s="2"/>
      <c r="J97682" s="2"/>
    </row>
    <row r="97683" spans="2:10" x14ac:dyDescent="0.25">
      <c r="B97683" s="3"/>
      <c r="C97683" s="2" t="s">
        <v>43025</v>
      </c>
      <c r="D97683" s="2"/>
      <c r="E97683" s="2"/>
      <c r="F97683" s="2"/>
      <c r="G97683" s="2"/>
      <c r="H97683" s="2"/>
      <c r="I97683" s="2"/>
      <c r="J97683" s="2"/>
    </row>
    <row r="97684" spans="2:10" x14ac:dyDescent="0.25">
      <c r="B97684" s="3"/>
      <c r="C97684" s="2" t="s">
        <v>43026</v>
      </c>
      <c r="D97684" s="2"/>
      <c r="E97684" s="2"/>
      <c r="F97684" s="2"/>
      <c r="G97684" s="2"/>
      <c r="H97684" s="2"/>
      <c r="I97684" s="2"/>
      <c r="J97684" s="2"/>
    </row>
    <row r="97685" spans="2:10" x14ac:dyDescent="0.25">
      <c r="B97685" s="3"/>
      <c r="C97685" s="2" t="s">
        <v>43027</v>
      </c>
      <c r="D97685" s="2"/>
      <c r="E97685" s="2"/>
      <c r="F97685" s="2"/>
      <c r="G97685" s="2"/>
      <c r="H97685" s="2"/>
      <c r="I97685" s="2"/>
      <c r="J97685" s="2"/>
    </row>
    <row r="97686" spans="2:10" x14ac:dyDescent="0.25">
      <c r="B97686" s="3"/>
      <c r="C97686" s="2" t="s">
        <v>43028</v>
      </c>
      <c r="D97686" s="2"/>
      <c r="E97686" s="2"/>
      <c r="F97686" s="2"/>
      <c r="G97686" s="2"/>
      <c r="H97686" s="2"/>
      <c r="I97686" s="2"/>
      <c r="J97686" s="2"/>
    </row>
    <row r="97687" spans="2:10" x14ac:dyDescent="0.25">
      <c r="B97687" s="3"/>
      <c r="C97687" s="2" t="s">
        <v>43029</v>
      </c>
      <c r="D97687" s="2"/>
      <c r="E97687" s="2"/>
      <c r="F97687" s="2"/>
      <c r="G97687" s="2"/>
      <c r="H97687" s="2"/>
      <c r="I97687" s="2"/>
      <c r="J97687" s="2"/>
    </row>
    <row r="97688" spans="2:10" x14ac:dyDescent="0.25">
      <c r="B97688" s="3"/>
      <c r="C97688" s="2" t="s">
        <v>43030</v>
      </c>
      <c r="D97688" s="2"/>
      <c r="E97688" s="2"/>
      <c r="F97688" s="2"/>
      <c r="G97688" s="2"/>
      <c r="H97688" s="2"/>
      <c r="I97688" s="2"/>
      <c r="J97688" s="2"/>
    </row>
    <row r="97689" spans="2:10" x14ac:dyDescent="0.25">
      <c r="B97689" s="3"/>
      <c r="C97689" s="2" t="s">
        <v>43032</v>
      </c>
      <c r="D97689" s="2"/>
      <c r="E97689" s="2"/>
      <c r="F97689" s="2"/>
      <c r="G97689" s="2"/>
      <c r="H97689" s="2"/>
      <c r="I97689" s="2"/>
      <c r="J97689" s="2"/>
    </row>
    <row r="97690" spans="2:10" x14ac:dyDescent="0.25">
      <c r="B97690" s="3"/>
      <c r="C97690" s="2" t="s">
        <v>43033</v>
      </c>
      <c r="D97690" s="2"/>
      <c r="E97690" s="2"/>
      <c r="F97690" s="2"/>
      <c r="G97690" s="2"/>
      <c r="H97690" s="2"/>
      <c r="I97690" s="2"/>
      <c r="J97690" s="2"/>
    </row>
    <row r="97691" spans="2:10" x14ac:dyDescent="0.25">
      <c r="B97691" s="3"/>
      <c r="C97691" s="2" t="s">
        <v>43034</v>
      </c>
      <c r="D97691" s="2"/>
      <c r="E97691" s="2"/>
      <c r="F97691" s="2"/>
      <c r="G97691" s="2"/>
      <c r="H97691" s="2"/>
      <c r="I97691" s="2"/>
      <c r="J97691" s="2"/>
    </row>
    <row r="97692" spans="2:10" x14ac:dyDescent="0.25">
      <c r="B97692" s="3"/>
      <c r="C97692" s="2" t="s">
        <v>43035</v>
      </c>
      <c r="D97692" s="2"/>
      <c r="E97692" s="2"/>
      <c r="F97692" s="2"/>
      <c r="G97692" s="2"/>
      <c r="H97692" s="2"/>
      <c r="I97692" s="2"/>
      <c r="J97692" s="2"/>
    </row>
    <row r="97693" spans="2:10" x14ac:dyDescent="0.25">
      <c r="B97693" s="3"/>
      <c r="C97693" s="2" t="s">
        <v>43036</v>
      </c>
      <c r="D97693" s="2"/>
      <c r="E97693" s="2"/>
      <c r="F97693" s="2"/>
      <c r="G97693" s="2"/>
      <c r="H97693" s="2"/>
      <c r="I97693" s="2"/>
      <c r="J97693" s="2"/>
    </row>
    <row r="97694" spans="2:10" x14ac:dyDescent="0.25">
      <c r="B97694" s="3"/>
      <c r="C97694" s="2" t="s">
        <v>43037</v>
      </c>
      <c r="D97694" s="2"/>
      <c r="E97694" s="2"/>
      <c r="F97694" s="2"/>
      <c r="G97694" s="2"/>
      <c r="H97694" s="2"/>
      <c r="I97694" s="2"/>
      <c r="J97694" s="2"/>
    </row>
    <row r="97695" spans="2:10" x14ac:dyDescent="0.25">
      <c r="B97695" s="3"/>
      <c r="C97695" s="2" t="s">
        <v>43038</v>
      </c>
      <c r="D97695" s="2"/>
      <c r="E97695" s="2"/>
      <c r="F97695" s="2"/>
      <c r="G97695" s="2"/>
      <c r="H97695" s="2"/>
      <c r="I97695" s="2"/>
      <c r="J97695" s="2"/>
    </row>
    <row r="97696" spans="2:10" x14ac:dyDescent="0.25">
      <c r="B97696" s="3"/>
      <c r="C97696" s="2" t="s">
        <v>43039</v>
      </c>
      <c r="D97696" s="2"/>
      <c r="E97696" s="2"/>
      <c r="F97696" s="2"/>
      <c r="G97696" s="2"/>
      <c r="H97696" s="2"/>
      <c r="I97696" s="2"/>
      <c r="J97696" s="2"/>
    </row>
    <row r="97697" spans="2:10" x14ac:dyDescent="0.25">
      <c r="B97697" s="3"/>
      <c r="C97697" s="2" t="s">
        <v>43041</v>
      </c>
      <c r="D97697" s="2"/>
      <c r="E97697" s="2"/>
      <c r="F97697" s="2"/>
      <c r="G97697" s="2"/>
      <c r="H97697" s="2"/>
      <c r="I97697" s="2"/>
      <c r="J97697" s="2"/>
    </row>
    <row r="97698" spans="2:10" x14ac:dyDescent="0.25">
      <c r="B97698" s="3"/>
      <c r="C97698" s="2" t="s">
        <v>43042</v>
      </c>
      <c r="D97698" s="2"/>
      <c r="E97698" s="2"/>
      <c r="F97698" s="2"/>
      <c r="G97698" s="2"/>
      <c r="H97698" s="2"/>
      <c r="I97698" s="2"/>
      <c r="J97698" s="2"/>
    </row>
    <row r="97699" spans="2:10" x14ac:dyDescent="0.25">
      <c r="B97699" s="3"/>
      <c r="C97699" s="2" t="s">
        <v>43043</v>
      </c>
      <c r="D97699" s="2"/>
      <c r="E97699" s="2"/>
      <c r="F97699" s="2"/>
      <c r="G97699" s="2"/>
      <c r="H97699" s="2"/>
      <c r="I97699" s="2"/>
      <c r="J97699" s="2"/>
    </row>
    <row r="97700" spans="2:10" x14ac:dyDescent="0.25">
      <c r="B97700" s="3"/>
      <c r="C97700" s="2" t="s">
        <v>43044</v>
      </c>
      <c r="D97700" s="2"/>
      <c r="E97700" s="2"/>
      <c r="F97700" s="2"/>
      <c r="G97700" s="2"/>
      <c r="H97700" s="2"/>
      <c r="I97700" s="2"/>
      <c r="J97700" s="2"/>
    </row>
    <row r="97701" spans="2:10" x14ac:dyDescent="0.25">
      <c r="B97701" s="3"/>
      <c r="C97701" s="2" t="s">
        <v>43046</v>
      </c>
      <c r="D97701" s="2"/>
      <c r="E97701" s="2"/>
      <c r="F97701" s="2"/>
      <c r="G97701" s="2"/>
      <c r="H97701" s="2"/>
      <c r="I97701" s="2"/>
      <c r="J97701" s="2"/>
    </row>
    <row r="97702" spans="2:10" x14ac:dyDescent="0.25">
      <c r="B97702" s="3"/>
      <c r="C97702" s="2" t="s">
        <v>43047</v>
      </c>
      <c r="D97702" s="2"/>
      <c r="E97702" s="2"/>
      <c r="F97702" s="2"/>
      <c r="G97702" s="2"/>
      <c r="H97702" s="2"/>
      <c r="I97702" s="2"/>
      <c r="J97702" s="2"/>
    </row>
    <row r="97703" spans="2:10" x14ac:dyDescent="0.25">
      <c r="B97703" s="3"/>
      <c r="C97703" s="2" t="s">
        <v>43048</v>
      </c>
      <c r="D97703" s="2"/>
      <c r="E97703" s="2"/>
      <c r="F97703" s="2"/>
      <c r="G97703" s="2"/>
      <c r="H97703" s="2"/>
      <c r="I97703" s="2"/>
      <c r="J97703" s="2"/>
    </row>
    <row r="97704" spans="2:10" x14ac:dyDescent="0.25">
      <c r="B97704" s="3"/>
      <c r="C97704" s="2" t="s">
        <v>43049</v>
      </c>
      <c r="D97704" s="2"/>
      <c r="E97704" s="2"/>
      <c r="F97704" s="2"/>
      <c r="G97704" s="2"/>
      <c r="H97704" s="2"/>
      <c r="I97704" s="2"/>
      <c r="J97704" s="2"/>
    </row>
    <row r="97705" spans="2:10" x14ac:dyDescent="0.25">
      <c r="B97705" s="3"/>
      <c r="C97705" s="2" t="s">
        <v>43050</v>
      </c>
      <c r="D97705" s="2"/>
      <c r="E97705" s="2"/>
      <c r="F97705" s="2"/>
      <c r="G97705" s="2"/>
      <c r="H97705" s="2"/>
      <c r="I97705" s="2"/>
      <c r="J97705" s="2"/>
    </row>
    <row r="97706" spans="2:10" x14ac:dyDescent="0.25">
      <c r="B97706" s="3"/>
      <c r="C97706" s="2" t="s">
        <v>43051</v>
      </c>
      <c r="D97706" s="2"/>
      <c r="E97706" s="2"/>
      <c r="F97706" s="2"/>
      <c r="G97706" s="2"/>
      <c r="H97706" s="2"/>
      <c r="I97706" s="2"/>
      <c r="J97706" s="2"/>
    </row>
    <row r="97707" spans="2:10" x14ac:dyDescent="0.25">
      <c r="B97707" s="3"/>
      <c r="C97707" s="2" t="s">
        <v>43052</v>
      </c>
      <c r="D97707" s="2"/>
      <c r="E97707" s="2"/>
      <c r="F97707" s="2"/>
      <c r="G97707" s="2"/>
      <c r="H97707" s="2"/>
      <c r="I97707" s="2"/>
      <c r="J97707" s="2"/>
    </row>
    <row r="97708" spans="2:10" x14ac:dyDescent="0.25">
      <c r="B97708" s="3"/>
      <c r="C97708" s="2" t="s">
        <v>43053</v>
      </c>
      <c r="D97708" s="2"/>
      <c r="E97708" s="2"/>
      <c r="F97708" s="2"/>
      <c r="G97708" s="2"/>
      <c r="H97708" s="2"/>
      <c r="I97708" s="2"/>
      <c r="J97708" s="2"/>
    </row>
    <row r="97709" spans="2:10" x14ac:dyDescent="0.25">
      <c r="B97709" s="3"/>
      <c r="C97709" s="2" t="s">
        <v>43055</v>
      </c>
      <c r="D97709" s="2"/>
      <c r="E97709" s="2"/>
      <c r="F97709" s="2"/>
      <c r="G97709" s="2"/>
      <c r="H97709" s="2"/>
      <c r="I97709" s="2"/>
      <c r="J97709" s="2"/>
    </row>
    <row r="97710" spans="2:10" x14ac:dyDescent="0.25">
      <c r="B97710" s="3"/>
      <c r="C97710" s="2" t="s">
        <v>43056</v>
      </c>
      <c r="D97710" s="2"/>
      <c r="E97710" s="2"/>
      <c r="F97710" s="2"/>
      <c r="G97710" s="2"/>
      <c r="H97710" s="2"/>
      <c r="I97710" s="2"/>
      <c r="J97710" s="2"/>
    </row>
    <row r="97711" spans="2:10" x14ac:dyDescent="0.25">
      <c r="B97711" s="3"/>
      <c r="C97711" s="2" t="s">
        <v>43057</v>
      </c>
      <c r="D97711" s="2"/>
      <c r="E97711" s="2"/>
      <c r="F97711" s="2"/>
      <c r="G97711" s="2"/>
      <c r="H97711" s="2"/>
      <c r="I97711" s="2"/>
      <c r="J97711" s="2"/>
    </row>
    <row r="97712" spans="2:10" x14ac:dyDescent="0.25">
      <c r="B97712" s="3"/>
      <c r="C97712" s="2" t="s">
        <v>43058</v>
      </c>
      <c r="D97712" s="2"/>
      <c r="E97712" s="2"/>
      <c r="F97712" s="2"/>
      <c r="G97712" s="2"/>
      <c r="H97712" s="2"/>
      <c r="I97712" s="2"/>
      <c r="J97712" s="2"/>
    </row>
    <row r="97713" spans="2:10" x14ac:dyDescent="0.25">
      <c r="B97713" s="3"/>
      <c r="C97713" s="2" t="s">
        <v>43059</v>
      </c>
      <c r="D97713" s="2"/>
      <c r="E97713" s="2"/>
      <c r="F97713" s="2"/>
      <c r="G97713" s="2"/>
      <c r="H97713" s="2"/>
      <c r="I97713" s="2"/>
      <c r="J97713" s="2"/>
    </row>
    <row r="97714" spans="2:10" x14ac:dyDescent="0.25">
      <c r="B97714" s="3"/>
      <c r="C97714" s="2" t="s">
        <v>43060</v>
      </c>
      <c r="D97714" s="2"/>
      <c r="E97714" s="2"/>
      <c r="F97714" s="2"/>
      <c r="G97714" s="2"/>
      <c r="H97714" s="2"/>
      <c r="I97714" s="2"/>
      <c r="J97714" s="2"/>
    </row>
    <row r="97715" spans="2:10" x14ac:dyDescent="0.25">
      <c r="B97715" s="3"/>
      <c r="C97715" s="2" t="s">
        <v>43061</v>
      </c>
      <c r="D97715" s="2"/>
      <c r="E97715" s="2"/>
      <c r="F97715" s="2"/>
      <c r="G97715" s="2"/>
      <c r="H97715" s="2"/>
      <c r="I97715" s="2"/>
      <c r="J97715" s="2"/>
    </row>
    <row r="97716" spans="2:10" x14ac:dyDescent="0.25">
      <c r="B97716" s="3"/>
      <c r="C97716" s="2" t="s">
        <v>43062</v>
      </c>
      <c r="D97716" s="2"/>
      <c r="E97716" s="2"/>
      <c r="F97716" s="2"/>
      <c r="G97716" s="2"/>
      <c r="H97716" s="2"/>
      <c r="I97716" s="2"/>
      <c r="J97716" s="2"/>
    </row>
    <row r="97717" spans="2:10" x14ac:dyDescent="0.25">
      <c r="B97717" s="3"/>
      <c r="C97717" s="2" t="s">
        <v>43063</v>
      </c>
      <c r="D97717" s="2"/>
      <c r="E97717" s="2"/>
      <c r="F97717" s="2"/>
      <c r="G97717" s="2"/>
      <c r="H97717" s="2"/>
      <c r="I97717" s="2"/>
      <c r="J97717" s="2"/>
    </row>
    <row r="97718" spans="2:10" x14ac:dyDescent="0.25">
      <c r="B97718" s="3"/>
      <c r="C97718" s="2" t="s">
        <v>43064</v>
      </c>
      <c r="D97718" s="2"/>
      <c r="E97718" s="2"/>
      <c r="F97718" s="2"/>
      <c r="G97718" s="2"/>
      <c r="H97718" s="2"/>
      <c r="I97718" s="2"/>
      <c r="J97718" s="2"/>
    </row>
    <row r="97719" spans="2:10" x14ac:dyDescent="0.25">
      <c r="B97719" s="3"/>
      <c r="C97719" s="2" t="s">
        <v>43065</v>
      </c>
      <c r="D97719" s="2"/>
      <c r="E97719" s="2"/>
      <c r="F97719" s="2"/>
      <c r="G97719" s="2"/>
      <c r="H97719" s="2"/>
      <c r="I97719" s="2"/>
      <c r="J97719" s="2"/>
    </row>
    <row r="97720" spans="2:10" x14ac:dyDescent="0.25">
      <c r="B97720" s="3"/>
      <c r="C97720" s="2" t="s">
        <v>43066</v>
      </c>
      <c r="D97720" s="2"/>
      <c r="E97720" s="2"/>
      <c r="F97720" s="2"/>
      <c r="G97720" s="2"/>
      <c r="H97720" s="2"/>
      <c r="I97720" s="2"/>
      <c r="J97720" s="2"/>
    </row>
    <row r="97721" spans="2:10" x14ac:dyDescent="0.25">
      <c r="B97721" s="3"/>
      <c r="C97721" s="2" t="s">
        <v>43067</v>
      </c>
      <c r="D97721" s="2"/>
      <c r="E97721" s="2"/>
      <c r="F97721" s="2"/>
      <c r="G97721" s="2"/>
      <c r="H97721" s="2"/>
      <c r="I97721" s="2"/>
      <c r="J97721" s="2"/>
    </row>
    <row r="97722" spans="2:10" x14ac:dyDescent="0.25">
      <c r="B97722" s="3"/>
      <c r="C97722" s="2" t="s">
        <v>43068</v>
      </c>
      <c r="D97722" s="2"/>
      <c r="E97722" s="2"/>
      <c r="F97722" s="2"/>
      <c r="G97722" s="2"/>
      <c r="H97722" s="2"/>
      <c r="I97722" s="2"/>
      <c r="J97722" s="2"/>
    </row>
    <row r="97723" spans="2:10" x14ac:dyDescent="0.25">
      <c r="B97723" s="3"/>
      <c r="C97723" s="2" t="s">
        <v>43069</v>
      </c>
      <c r="D97723" s="2"/>
      <c r="E97723" s="2"/>
      <c r="F97723" s="2"/>
      <c r="G97723" s="2"/>
      <c r="H97723" s="2"/>
      <c r="I97723" s="2"/>
      <c r="J97723" s="2"/>
    </row>
    <row r="97724" spans="2:10" x14ac:dyDescent="0.25">
      <c r="B97724" s="3"/>
      <c r="C97724" s="2" t="s">
        <v>43070</v>
      </c>
      <c r="D97724" s="2"/>
      <c r="E97724" s="2"/>
      <c r="F97724" s="2"/>
      <c r="G97724" s="2"/>
      <c r="H97724" s="2"/>
      <c r="I97724" s="2"/>
      <c r="J97724" s="2"/>
    </row>
    <row r="97725" spans="2:10" x14ac:dyDescent="0.25">
      <c r="B97725" s="3"/>
      <c r="C97725" s="2" t="s">
        <v>43071</v>
      </c>
      <c r="D97725" s="2"/>
      <c r="E97725" s="2"/>
      <c r="F97725" s="2"/>
      <c r="G97725" s="2"/>
      <c r="H97725" s="2"/>
      <c r="I97725" s="2"/>
      <c r="J97725" s="2"/>
    </row>
    <row r="97726" spans="2:10" x14ac:dyDescent="0.25">
      <c r="B97726" s="3"/>
      <c r="C97726" s="2" t="s">
        <v>43072</v>
      </c>
      <c r="D97726" s="2"/>
      <c r="E97726" s="2"/>
      <c r="F97726" s="2"/>
      <c r="G97726" s="2"/>
      <c r="H97726" s="2"/>
      <c r="I97726" s="2"/>
      <c r="J97726" s="2"/>
    </row>
    <row r="97727" spans="2:10" x14ac:dyDescent="0.25">
      <c r="B97727" s="3"/>
      <c r="C97727" s="2" t="s">
        <v>43073</v>
      </c>
      <c r="D97727" s="2"/>
      <c r="E97727" s="2"/>
      <c r="F97727" s="2"/>
      <c r="G97727" s="2"/>
      <c r="H97727" s="2"/>
      <c r="I97727" s="2"/>
      <c r="J97727" s="2"/>
    </row>
    <row r="97728" spans="2:10" x14ac:dyDescent="0.25">
      <c r="B97728" s="3"/>
      <c r="C97728" s="2" t="s">
        <v>43074</v>
      </c>
      <c r="D97728" s="2"/>
      <c r="E97728" s="2"/>
      <c r="F97728" s="2"/>
      <c r="G97728" s="2"/>
      <c r="H97728" s="2"/>
      <c r="I97728" s="2"/>
      <c r="J97728" s="2"/>
    </row>
    <row r="97729" spans="2:10" x14ac:dyDescent="0.25">
      <c r="B97729" s="3"/>
      <c r="C97729" s="2" t="s">
        <v>43075</v>
      </c>
      <c r="D97729" s="2"/>
      <c r="E97729" s="2"/>
      <c r="F97729" s="2"/>
      <c r="G97729" s="2"/>
      <c r="H97729" s="2"/>
      <c r="I97729" s="2"/>
      <c r="J97729" s="2"/>
    </row>
    <row r="97730" spans="2:10" x14ac:dyDescent="0.25">
      <c r="B97730" s="3"/>
      <c r="C97730" s="2" t="s">
        <v>43076</v>
      </c>
      <c r="D97730" s="2"/>
      <c r="E97730" s="2"/>
      <c r="F97730" s="2"/>
      <c r="G97730" s="2"/>
      <c r="H97730" s="2"/>
      <c r="I97730" s="2"/>
      <c r="J97730" s="2"/>
    </row>
    <row r="97731" spans="2:10" x14ac:dyDescent="0.25">
      <c r="B97731" s="3"/>
      <c r="C97731" s="2" t="s">
        <v>43077</v>
      </c>
      <c r="D97731" s="2"/>
      <c r="E97731" s="2"/>
      <c r="F97731" s="2"/>
      <c r="G97731" s="2"/>
      <c r="H97731" s="2"/>
      <c r="I97731" s="2"/>
      <c r="J97731" s="2"/>
    </row>
    <row r="97732" spans="2:10" x14ac:dyDescent="0.25">
      <c r="B97732" s="3"/>
      <c r="C97732" s="2" t="s">
        <v>43078</v>
      </c>
      <c r="D97732" s="2"/>
      <c r="E97732" s="2"/>
      <c r="F97732" s="2"/>
      <c r="G97732" s="2"/>
      <c r="H97732" s="2"/>
      <c r="I97732" s="2"/>
      <c r="J97732" s="2"/>
    </row>
    <row r="97733" spans="2:10" x14ac:dyDescent="0.25">
      <c r="B97733" s="3"/>
      <c r="C97733" s="2" t="s">
        <v>43079</v>
      </c>
      <c r="D97733" s="2"/>
      <c r="E97733" s="2"/>
      <c r="F97733" s="2"/>
      <c r="G97733" s="2"/>
      <c r="H97733" s="2"/>
      <c r="I97733" s="2"/>
      <c r="J97733" s="2"/>
    </row>
    <row r="97734" spans="2:10" x14ac:dyDescent="0.25">
      <c r="B97734" s="3"/>
      <c r="C97734" s="2" t="s">
        <v>43080</v>
      </c>
      <c r="D97734" s="2"/>
      <c r="E97734" s="2"/>
      <c r="F97734" s="2"/>
      <c r="G97734" s="2"/>
      <c r="H97734" s="2"/>
      <c r="I97734" s="2"/>
      <c r="J97734" s="2"/>
    </row>
    <row r="97735" spans="2:10" x14ac:dyDescent="0.25">
      <c r="B97735" s="3"/>
      <c r="C97735" s="2" t="s">
        <v>43081</v>
      </c>
      <c r="D97735" s="2"/>
      <c r="E97735" s="2"/>
      <c r="F97735" s="2"/>
      <c r="G97735" s="2"/>
      <c r="H97735" s="2"/>
      <c r="I97735" s="2"/>
      <c r="J97735" s="2"/>
    </row>
    <row r="97736" spans="2:10" x14ac:dyDescent="0.25">
      <c r="B97736" s="3"/>
      <c r="C97736" s="2" t="s">
        <v>43082</v>
      </c>
      <c r="D97736" s="2"/>
      <c r="E97736" s="2"/>
      <c r="F97736" s="2"/>
      <c r="G97736" s="2"/>
      <c r="H97736" s="2"/>
      <c r="I97736" s="2"/>
      <c r="J97736" s="2"/>
    </row>
    <row r="97737" spans="2:10" x14ac:dyDescent="0.25">
      <c r="B97737" s="3"/>
      <c r="C97737" s="2" t="s">
        <v>43083</v>
      </c>
      <c r="D97737" s="2"/>
      <c r="E97737" s="2"/>
      <c r="F97737" s="2"/>
      <c r="G97737" s="2"/>
      <c r="H97737" s="2"/>
      <c r="I97737" s="2"/>
      <c r="J97737" s="2"/>
    </row>
    <row r="97738" spans="2:10" x14ac:dyDescent="0.25">
      <c r="B97738" s="3"/>
      <c r="C97738" s="2" t="s">
        <v>43084</v>
      </c>
      <c r="D97738" s="2"/>
      <c r="E97738" s="2"/>
      <c r="F97738" s="2"/>
      <c r="G97738" s="2"/>
      <c r="H97738" s="2"/>
      <c r="I97738" s="2"/>
      <c r="J97738" s="2"/>
    </row>
    <row r="97739" spans="2:10" x14ac:dyDescent="0.25">
      <c r="B97739" s="3"/>
      <c r="C97739" s="2" t="s">
        <v>43085</v>
      </c>
      <c r="D97739" s="2"/>
      <c r="E97739" s="2"/>
      <c r="F97739" s="2"/>
      <c r="G97739" s="2"/>
      <c r="H97739" s="2"/>
      <c r="I97739" s="2"/>
      <c r="J97739" s="2"/>
    </row>
    <row r="97740" spans="2:10" x14ac:dyDescent="0.25">
      <c r="B97740" s="3"/>
      <c r="C97740" s="2" t="s">
        <v>43086</v>
      </c>
      <c r="D97740" s="2"/>
      <c r="E97740" s="2"/>
      <c r="F97740" s="2"/>
      <c r="G97740" s="2"/>
      <c r="H97740" s="2"/>
      <c r="I97740" s="2"/>
      <c r="J97740" s="2"/>
    </row>
    <row r="97741" spans="2:10" x14ac:dyDescent="0.25">
      <c r="B97741" s="3"/>
      <c r="C97741" s="2" t="s">
        <v>43088</v>
      </c>
      <c r="D97741" s="2"/>
      <c r="E97741" s="2"/>
      <c r="F97741" s="2"/>
      <c r="G97741" s="2"/>
      <c r="H97741" s="2"/>
      <c r="I97741" s="2"/>
      <c r="J97741" s="2"/>
    </row>
    <row r="97742" spans="2:10" x14ac:dyDescent="0.25">
      <c r="B97742" s="3"/>
      <c r="C97742" s="2" t="s">
        <v>43089</v>
      </c>
      <c r="D97742" s="2"/>
      <c r="E97742" s="2"/>
      <c r="F97742" s="2"/>
      <c r="G97742" s="2"/>
      <c r="H97742" s="2"/>
      <c r="I97742" s="2"/>
      <c r="J97742" s="2"/>
    </row>
    <row r="97743" spans="2:10" x14ac:dyDescent="0.25">
      <c r="B97743" s="3"/>
      <c r="C97743" s="2" t="s">
        <v>43090</v>
      </c>
      <c r="D97743" s="2"/>
      <c r="E97743" s="2"/>
      <c r="F97743" s="2"/>
      <c r="G97743" s="2"/>
      <c r="H97743" s="2"/>
      <c r="I97743" s="2"/>
      <c r="J97743" s="2"/>
    </row>
    <row r="97744" spans="2:10" x14ac:dyDescent="0.25">
      <c r="B97744" s="3"/>
      <c r="C97744" s="2" t="s">
        <v>43091</v>
      </c>
      <c r="D97744" s="2"/>
      <c r="E97744" s="2"/>
      <c r="F97744" s="2"/>
      <c r="G97744" s="2"/>
      <c r="H97744" s="2"/>
      <c r="I97744" s="2"/>
      <c r="J97744" s="2"/>
    </row>
    <row r="97745" spans="2:10" x14ac:dyDescent="0.25">
      <c r="B97745" s="3"/>
      <c r="C97745" s="2" t="s">
        <v>43092</v>
      </c>
      <c r="D97745" s="2"/>
      <c r="E97745" s="2"/>
      <c r="F97745" s="2"/>
      <c r="G97745" s="2"/>
      <c r="H97745" s="2"/>
      <c r="I97745" s="2"/>
      <c r="J97745" s="2"/>
    </row>
    <row r="97746" spans="2:10" x14ac:dyDescent="0.25">
      <c r="B97746" s="3"/>
      <c r="C97746" s="2" t="s">
        <v>43093</v>
      </c>
      <c r="D97746" s="2"/>
      <c r="E97746" s="2"/>
      <c r="F97746" s="2"/>
      <c r="G97746" s="2"/>
      <c r="H97746" s="2"/>
      <c r="I97746" s="2"/>
      <c r="J97746" s="2"/>
    </row>
    <row r="97747" spans="2:10" x14ac:dyDescent="0.25">
      <c r="B97747" s="3"/>
      <c r="C97747" s="2" t="s">
        <v>43094</v>
      </c>
      <c r="D97747" s="2"/>
      <c r="E97747" s="2"/>
      <c r="F97747" s="2"/>
      <c r="G97747" s="2"/>
      <c r="H97747" s="2"/>
      <c r="I97747" s="2"/>
      <c r="J97747" s="2"/>
    </row>
    <row r="97748" spans="2:10" x14ac:dyDescent="0.25">
      <c r="B97748" s="3"/>
      <c r="C97748" s="2" t="s">
        <v>43095</v>
      </c>
      <c r="D97748" s="2"/>
      <c r="E97748" s="2"/>
      <c r="F97748" s="2"/>
      <c r="G97748" s="2"/>
      <c r="H97748" s="2"/>
      <c r="I97748" s="2"/>
      <c r="J97748" s="2"/>
    </row>
    <row r="97749" spans="2:10" x14ac:dyDescent="0.25">
      <c r="B97749" s="3"/>
      <c r="C97749" s="2" t="s">
        <v>43096</v>
      </c>
      <c r="D97749" s="2"/>
      <c r="E97749" s="2"/>
      <c r="F97749" s="2"/>
      <c r="G97749" s="2"/>
      <c r="H97749" s="2"/>
      <c r="I97749" s="2"/>
      <c r="J97749" s="2"/>
    </row>
    <row r="97750" spans="2:10" x14ac:dyDescent="0.25">
      <c r="B97750" s="3"/>
      <c r="C97750" s="2" t="s">
        <v>43097</v>
      </c>
      <c r="D97750" s="2"/>
      <c r="E97750" s="2"/>
      <c r="F97750" s="2"/>
      <c r="G97750" s="2"/>
      <c r="H97750" s="2"/>
      <c r="I97750" s="2"/>
      <c r="J97750" s="2"/>
    </row>
    <row r="97751" spans="2:10" x14ac:dyDescent="0.25">
      <c r="B97751" s="3"/>
      <c r="C97751" s="2" t="s">
        <v>43098</v>
      </c>
      <c r="D97751" s="2"/>
      <c r="E97751" s="2"/>
      <c r="F97751" s="2"/>
      <c r="G97751" s="2"/>
      <c r="H97751" s="2"/>
      <c r="I97751" s="2"/>
      <c r="J97751" s="2"/>
    </row>
    <row r="97752" spans="2:10" x14ac:dyDescent="0.25">
      <c r="B97752" s="3"/>
      <c r="C97752" s="2" t="s">
        <v>43099</v>
      </c>
      <c r="D97752" s="2"/>
      <c r="E97752" s="2"/>
      <c r="F97752" s="2"/>
      <c r="G97752" s="2"/>
      <c r="H97752" s="2"/>
      <c r="I97752" s="2"/>
      <c r="J97752" s="2"/>
    </row>
    <row r="97753" spans="2:10" x14ac:dyDescent="0.25">
      <c r="B97753" s="3"/>
      <c r="C97753" s="2" t="s">
        <v>43100</v>
      </c>
      <c r="D97753" s="2"/>
      <c r="E97753" s="2"/>
      <c r="F97753" s="2"/>
      <c r="G97753" s="2"/>
      <c r="H97753" s="2"/>
      <c r="I97753" s="2"/>
      <c r="J97753" s="2"/>
    </row>
    <row r="97754" spans="2:10" x14ac:dyDescent="0.25">
      <c r="B97754" s="3"/>
      <c r="C97754" s="2" t="s">
        <v>43101</v>
      </c>
      <c r="D97754" s="2"/>
      <c r="E97754" s="2"/>
      <c r="F97754" s="2"/>
      <c r="G97754" s="2"/>
      <c r="H97754" s="2"/>
      <c r="I97754" s="2"/>
      <c r="J97754" s="2"/>
    </row>
    <row r="97755" spans="2:10" x14ac:dyDescent="0.25">
      <c r="B97755" s="3"/>
      <c r="C97755" s="2" t="s">
        <v>43102</v>
      </c>
      <c r="D97755" s="2"/>
      <c r="E97755" s="2"/>
      <c r="F97755" s="2"/>
      <c r="G97755" s="2"/>
      <c r="H97755" s="2"/>
      <c r="I97755" s="2"/>
      <c r="J97755" s="2"/>
    </row>
    <row r="97756" spans="2:10" x14ac:dyDescent="0.25">
      <c r="B97756" s="3"/>
      <c r="C97756" s="2" t="s">
        <v>43103</v>
      </c>
      <c r="D97756" s="2"/>
      <c r="E97756" s="2"/>
      <c r="F97756" s="2"/>
      <c r="G97756" s="2"/>
      <c r="H97756" s="2"/>
      <c r="I97756" s="2"/>
      <c r="J97756" s="2"/>
    </row>
    <row r="97757" spans="2:10" x14ac:dyDescent="0.25">
      <c r="B97757" s="3"/>
      <c r="C97757" s="2" t="s">
        <v>43104</v>
      </c>
      <c r="D97757" s="2"/>
      <c r="E97757" s="2"/>
      <c r="F97757" s="2"/>
      <c r="G97757" s="2"/>
      <c r="H97757" s="2"/>
      <c r="I97757" s="2"/>
      <c r="J97757" s="2"/>
    </row>
    <row r="97758" spans="2:10" x14ac:dyDescent="0.25">
      <c r="B97758" s="3"/>
      <c r="C97758" s="2" t="s">
        <v>43105</v>
      </c>
      <c r="D97758" s="2"/>
      <c r="E97758" s="2"/>
      <c r="F97758" s="2"/>
      <c r="G97758" s="2"/>
      <c r="H97758" s="2"/>
      <c r="I97758" s="2"/>
      <c r="J97758" s="2"/>
    </row>
    <row r="97759" spans="2:10" x14ac:dyDescent="0.25">
      <c r="B97759" s="3"/>
      <c r="C97759" s="2" t="s">
        <v>43106</v>
      </c>
      <c r="D97759" s="2"/>
      <c r="E97759" s="2"/>
      <c r="F97759" s="2"/>
      <c r="G97759" s="2"/>
      <c r="H97759" s="2"/>
      <c r="I97759" s="2"/>
      <c r="J97759" s="2"/>
    </row>
    <row r="97760" spans="2:10" x14ac:dyDescent="0.25">
      <c r="B97760" s="3"/>
      <c r="C97760" s="2" t="s">
        <v>43107</v>
      </c>
      <c r="D97760" s="2"/>
      <c r="E97760" s="2"/>
      <c r="F97760" s="2"/>
      <c r="G97760" s="2"/>
      <c r="H97760" s="2"/>
      <c r="I97760" s="2"/>
      <c r="J97760" s="2"/>
    </row>
    <row r="97761" spans="2:10" x14ac:dyDescent="0.25">
      <c r="B97761" s="3"/>
      <c r="C97761" s="2" t="s">
        <v>43108</v>
      </c>
      <c r="D97761" s="2"/>
      <c r="E97761" s="2"/>
      <c r="F97761" s="2"/>
      <c r="G97761" s="2"/>
      <c r="H97761" s="2"/>
      <c r="I97761" s="2"/>
      <c r="J97761" s="2"/>
    </row>
    <row r="97762" spans="2:10" x14ac:dyDescent="0.25">
      <c r="B97762" s="3"/>
      <c r="C97762" s="2" t="s">
        <v>43109</v>
      </c>
      <c r="D97762" s="2"/>
      <c r="E97762" s="2"/>
      <c r="F97762" s="2"/>
      <c r="G97762" s="2"/>
      <c r="H97762" s="2"/>
      <c r="I97762" s="2"/>
      <c r="J97762" s="2"/>
    </row>
    <row r="97763" spans="2:10" x14ac:dyDescent="0.25">
      <c r="B97763" s="3"/>
      <c r="C97763" s="2" t="s">
        <v>43110</v>
      </c>
      <c r="D97763" s="2"/>
      <c r="E97763" s="2"/>
      <c r="F97763" s="2"/>
      <c r="G97763" s="2"/>
      <c r="H97763" s="2"/>
      <c r="I97763" s="2"/>
      <c r="J97763" s="2"/>
    </row>
    <row r="97764" spans="2:10" x14ac:dyDescent="0.25">
      <c r="B97764" s="3"/>
      <c r="C97764" s="2" t="s">
        <v>43111</v>
      </c>
      <c r="D97764" s="2"/>
      <c r="E97764" s="2"/>
      <c r="F97764" s="2"/>
      <c r="G97764" s="2"/>
      <c r="H97764" s="2"/>
      <c r="I97764" s="2"/>
      <c r="J97764" s="2"/>
    </row>
    <row r="97765" spans="2:10" x14ac:dyDescent="0.25">
      <c r="B97765" s="3"/>
      <c r="C97765" s="2" t="s">
        <v>43112</v>
      </c>
      <c r="D97765" s="2"/>
      <c r="E97765" s="2"/>
      <c r="F97765" s="2"/>
      <c r="G97765" s="2"/>
      <c r="H97765" s="2"/>
      <c r="I97765" s="2"/>
      <c r="J97765" s="2"/>
    </row>
    <row r="97766" spans="2:10" x14ac:dyDescent="0.25">
      <c r="B97766" s="3"/>
      <c r="C97766" s="2" t="s">
        <v>43113</v>
      </c>
      <c r="D97766" s="2"/>
      <c r="E97766" s="2"/>
      <c r="F97766" s="2"/>
      <c r="G97766" s="2"/>
      <c r="H97766" s="2"/>
      <c r="I97766" s="2"/>
      <c r="J97766" s="2"/>
    </row>
    <row r="97767" spans="2:10" x14ac:dyDescent="0.25">
      <c r="B97767" s="3"/>
      <c r="C97767" s="2" t="s">
        <v>43114</v>
      </c>
      <c r="D97767" s="2"/>
      <c r="E97767" s="2"/>
      <c r="F97767" s="2"/>
      <c r="G97767" s="2"/>
      <c r="H97767" s="2"/>
      <c r="I97767" s="2"/>
      <c r="J97767" s="2"/>
    </row>
    <row r="97768" spans="2:10" x14ac:dyDescent="0.25">
      <c r="B97768" s="3"/>
      <c r="C97768" s="2" t="s">
        <v>43115</v>
      </c>
      <c r="D97768" s="2"/>
      <c r="E97768" s="2"/>
      <c r="F97768" s="2"/>
      <c r="G97768" s="2"/>
      <c r="H97768" s="2"/>
      <c r="I97768" s="2"/>
      <c r="J97768" s="2"/>
    </row>
    <row r="97769" spans="2:10" x14ac:dyDescent="0.25">
      <c r="B97769" s="3"/>
      <c r="C97769" s="2" t="s">
        <v>43116</v>
      </c>
      <c r="D97769" s="2"/>
      <c r="E97769" s="2"/>
      <c r="F97769" s="2"/>
      <c r="G97769" s="2"/>
      <c r="H97769" s="2"/>
      <c r="I97769" s="2"/>
      <c r="J97769" s="2"/>
    </row>
    <row r="97770" spans="2:10" x14ac:dyDescent="0.25">
      <c r="B97770" s="3"/>
      <c r="C97770" s="2" t="s">
        <v>43117</v>
      </c>
      <c r="D97770" s="2"/>
      <c r="E97770" s="2"/>
      <c r="F97770" s="2"/>
      <c r="G97770" s="2"/>
      <c r="H97770" s="2"/>
      <c r="I97770" s="2"/>
      <c r="J97770" s="2"/>
    </row>
    <row r="97771" spans="2:10" x14ac:dyDescent="0.25">
      <c r="B97771" s="3"/>
      <c r="C97771" s="2" t="s">
        <v>43118</v>
      </c>
      <c r="D97771" s="2"/>
      <c r="E97771" s="2"/>
      <c r="F97771" s="2"/>
      <c r="G97771" s="2"/>
      <c r="H97771" s="2"/>
      <c r="I97771" s="2"/>
      <c r="J97771" s="2"/>
    </row>
    <row r="97772" spans="2:10" x14ac:dyDescent="0.25">
      <c r="B97772" s="3"/>
      <c r="C97772" s="2" t="s">
        <v>43119</v>
      </c>
      <c r="D97772" s="2"/>
      <c r="E97772" s="2"/>
      <c r="F97772" s="2"/>
      <c r="G97772" s="2"/>
      <c r="H97772" s="2"/>
      <c r="I97772" s="2"/>
      <c r="J97772" s="2"/>
    </row>
    <row r="97773" spans="2:10" x14ac:dyDescent="0.25">
      <c r="B97773" s="3"/>
      <c r="C97773" s="2" t="s">
        <v>43120</v>
      </c>
      <c r="D97773" s="2"/>
      <c r="E97773" s="2"/>
      <c r="F97773" s="2"/>
      <c r="G97773" s="2"/>
      <c r="H97773" s="2"/>
      <c r="I97773" s="2"/>
      <c r="J97773" s="2"/>
    </row>
    <row r="97774" spans="2:10" x14ac:dyDescent="0.25">
      <c r="B97774" s="3"/>
      <c r="C97774" s="2" t="s">
        <v>43121</v>
      </c>
      <c r="D97774" s="2"/>
      <c r="E97774" s="2"/>
      <c r="F97774" s="2"/>
      <c r="G97774" s="2"/>
      <c r="H97774" s="2"/>
      <c r="I97774" s="2"/>
      <c r="J97774" s="2"/>
    </row>
    <row r="97775" spans="2:10" x14ac:dyDescent="0.25">
      <c r="B97775" s="3"/>
      <c r="C97775" s="2" t="s">
        <v>43122</v>
      </c>
      <c r="D97775" s="2"/>
      <c r="E97775" s="2"/>
      <c r="F97775" s="2"/>
      <c r="G97775" s="2"/>
      <c r="H97775" s="2"/>
      <c r="I97775" s="2"/>
      <c r="J97775" s="2"/>
    </row>
    <row r="97776" spans="2:10" x14ac:dyDescent="0.25">
      <c r="B97776" s="3"/>
      <c r="C97776" s="2" t="s">
        <v>43123</v>
      </c>
      <c r="D97776" s="2"/>
      <c r="E97776" s="2"/>
      <c r="F97776" s="2"/>
      <c r="G97776" s="2"/>
      <c r="H97776" s="2"/>
      <c r="I97776" s="2"/>
      <c r="J97776" s="2"/>
    </row>
    <row r="97777" spans="2:10" x14ac:dyDescent="0.25">
      <c r="B97777" s="3"/>
      <c r="C97777" s="2" t="s">
        <v>43124</v>
      </c>
      <c r="D97777" s="2"/>
      <c r="E97777" s="2"/>
      <c r="F97777" s="2"/>
      <c r="G97777" s="2"/>
      <c r="H97777" s="2"/>
      <c r="I97777" s="2"/>
      <c r="J97777" s="2"/>
    </row>
    <row r="97778" spans="2:10" x14ac:dyDescent="0.25">
      <c r="B97778" s="3"/>
      <c r="C97778" s="2" t="s">
        <v>43125</v>
      </c>
      <c r="D97778" s="2"/>
      <c r="E97778" s="2"/>
      <c r="F97778" s="2"/>
      <c r="G97778" s="2"/>
      <c r="H97778" s="2"/>
      <c r="I97778" s="2"/>
      <c r="J97778" s="2"/>
    </row>
    <row r="97779" spans="2:10" x14ac:dyDescent="0.25">
      <c r="B97779" s="3"/>
      <c r="C97779" s="2" t="s">
        <v>43126</v>
      </c>
      <c r="D97779" s="2"/>
      <c r="E97779" s="2"/>
      <c r="F97779" s="2"/>
      <c r="G97779" s="2"/>
      <c r="H97779" s="2"/>
      <c r="I97779" s="2"/>
      <c r="J97779" s="2"/>
    </row>
    <row r="97780" spans="2:10" x14ac:dyDescent="0.25">
      <c r="B97780" s="3"/>
      <c r="C97780" s="2" t="s">
        <v>43127</v>
      </c>
      <c r="D97780" s="2"/>
      <c r="E97780" s="2"/>
      <c r="F97780" s="2"/>
      <c r="G97780" s="2"/>
      <c r="H97780" s="2"/>
      <c r="I97780" s="2"/>
      <c r="J97780" s="2"/>
    </row>
    <row r="97781" spans="2:10" x14ac:dyDescent="0.25">
      <c r="B97781" s="3"/>
      <c r="C97781" s="2" t="s">
        <v>43128</v>
      </c>
      <c r="D97781" s="2"/>
      <c r="E97781" s="2"/>
      <c r="F97781" s="2"/>
      <c r="G97781" s="2"/>
      <c r="H97781" s="2"/>
      <c r="I97781" s="2"/>
      <c r="J97781" s="2"/>
    </row>
    <row r="97782" spans="2:10" x14ac:dyDescent="0.25">
      <c r="B97782" s="3"/>
      <c r="C97782" s="2" t="s">
        <v>43129</v>
      </c>
      <c r="D97782" s="2"/>
      <c r="E97782" s="2"/>
      <c r="F97782" s="2"/>
      <c r="G97782" s="2"/>
      <c r="H97782" s="2"/>
      <c r="I97782" s="2"/>
      <c r="J97782" s="2"/>
    </row>
    <row r="97783" spans="2:10" x14ac:dyDescent="0.25">
      <c r="B97783" s="3"/>
      <c r="C97783" s="2" t="s">
        <v>43130</v>
      </c>
      <c r="D97783" s="2"/>
      <c r="E97783" s="2"/>
      <c r="F97783" s="2"/>
      <c r="G97783" s="2"/>
      <c r="H97783" s="2"/>
      <c r="I97783" s="2"/>
      <c r="J97783" s="2"/>
    </row>
    <row r="97784" spans="2:10" x14ac:dyDescent="0.25">
      <c r="B97784" s="3"/>
      <c r="C97784" s="2" t="s">
        <v>43131</v>
      </c>
      <c r="D97784" s="2"/>
      <c r="E97784" s="2"/>
      <c r="F97784" s="2"/>
      <c r="G97784" s="2"/>
      <c r="H97784" s="2"/>
      <c r="I97784" s="2"/>
      <c r="J97784" s="2"/>
    </row>
    <row r="97785" spans="2:10" x14ac:dyDescent="0.25">
      <c r="B97785" s="3"/>
      <c r="C97785" s="2" t="s">
        <v>43132</v>
      </c>
      <c r="D97785" s="2"/>
      <c r="E97785" s="2"/>
      <c r="F97785" s="2"/>
      <c r="G97785" s="2"/>
      <c r="H97785" s="2"/>
      <c r="I97785" s="2"/>
      <c r="J97785" s="2"/>
    </row>
    <row r="97786" spans="2:10" x14ac:dyDescent="0.25">
      <c r="B97786" s="3"/>
      <c r="C97786" s="2" t="s">
        <v>43133</v>
      </c>
      <c r="D97786" s="2"/>
      <c r="E97786" s="2"/>
      <c r="F97786" s="2"/>
      <c r="G97786" s="2"/>
      <c r="H97786" s="2"/>
      <c r="I97786" s="2"/>
      <c r="J97786" s="2"/>
    </row>
    <row r="97787" spans="2:10" x14ac:dyDescent="0.25">
      <c r="B97787" s="3"/>
      <c r="C97787" s="2" t="s">
        <v>43134</v>
      </c>
      <c r="D97787" s="2"/>
      <c r="E97787" s="2"/>
      <c r="F97787" s="2"/>
      <c r="G97787" s="2"/>
      <c r="H97787" s="2"/>
      <c r="I97787" s="2"/>
      <c r="J97787" s="2"/>
    </row>
    <row r="97788" spans="2:10" x14ac:dyDescent="0.25">
      <c r="B97788" s="3"/>
      <c r="C97788" s="2" t="s">
        <v>43139</v>
      </c>
      <c r="D97788" s="2"/>
      <c r="E97788" s="2"/>
      <c r="F97788" s="2"/>
      <c r="G97788" s="2"/>
      <c r="H97788" s="2"/>
      <c r="I97788" s="2"/>
      <c r="J97788" s="2"/>
    </row>
    <row r="97789" spans="2:10" x14ac:dyDescent="0.25">
      <c r="B97789" s="3"/>
      <c r="C97789" s="2" t="s">
        <v>43140</v>
      </c>
      <c r="D97789" s="2"/>
      <c r="E97789" s="2"/>
      <c r="F97789" s="2"/>
      <c r="G97789" s="2"/>
      <c r="H97789" s="2"/>
      <c r="I97789" s="2"/>
      <c r="J97789" s="2"/>
    </row>
    <row r="97790" spans="2:10" x14ac:dyDescent="0.25">
      <c r="B97790" s="3"/>
      <c r="C97790" s="2" t="s">
        <v>43143</v>
      </c>
      <c r="D97790" s="2"/>
      <c r="E97790" s="2"/>
      <c r="F97790" s="2"/>
      <c r="G97790" s="2"/>
      <c r="H97790" s="2"/>
      <c r="I97790" s="2"/>
      <c r="J97790" s="2"/>
    </row>
    <row r="97791" spans="2:10" x14ac:dyDescent="0.25">
      <c r="B97791" s="3"/>
      <c r="C97791" s="2" t="s">
        <v>43144</v>
      </c>
      <c r="D97791" s="2"/>
      <c r="E97791" s="2"/>
      <c r="F97791" s="2"/>
      <c r="G97791" s="2"/>
      <c r="H97791" s="2"/>
      <c r="I97791" s="2"/>
      <c r="J97791" s="2"/>
    </row>
    <row r="97792" spans="2:10" x14ac:dyDescent="0.25">
      <c r="B97792" s="3"/>
      <c r="C97792" s="2" t="s">
        <v>43145</v>
      </c>
      <c r="D97792" s="2"/>
      <c r="E97792" s="2"/>
      <c r="F97792" s="2"/>
      <c r="G97792" s="2"/>
      <c r="H97792" s="2"/>
      <c r="I97792" s="2"/>
      <c r="J97792" s="2"/>
    </row>
    <row r="97793" spans="2:10" x14ac:dyDescent="0.25">
      <c r="B97793" s="3"/>
      <c r="C97793" s="2" t="s">
        <v>43146</v>
      </c>
      <c r="D97793" s="2"/>
      <c r="E97793" s="2"/>
      <c r="F97793" s="2"/>
      <c r="G97793" s="2"/>
      <c r="H97793" s="2"/>
      <c r="I97793" s="2"/>
      <c r="J97793" s="2"/>
    </row>
    <row r="97794" spans="2:10" x14ac:dyDescent="0.25">
      <c r="B97794" s="3"/>
      <c r="C97794" s="2" t="s">
        <v>43147</v>
      </c>
      <c r="D97794" s="2"/>
      <c r="E97794" s="2"/>
      <c r="F97794" s="2"/>
      <c r="G97794" s="2"/>
      <c r="H97794" s="2"/>
      <c r="I97794" s="2"/>
      <c r="J97794" s="2"/>
    </row>
    <row r="97795" spans="2:10" x14ac:dyDescent="0.25">
      <c r="B97795" s="3"/>
      <c r="C97795" s="2" t="s">
        <v>43148</v>
      </c>
      <c r="D97795" s="2"/>
      <c r="E97795" s="2"/>
      <c r="F97795" s="2"/>
      <c r="G97795" s="2"/>
      <c r="H97795" s="2"/>
      <c r="I97795" s="2"/>
      <c r="J97795" s="2"/>
    </row>
    <row r="97796" spans="2:10" x14ac:dyDescent="0.25">
      <c r="B97796" s="3"/>
      <c r="C97796" s="2" t="s">
        <v>43149</v>
      </c>
      <c r="D97796" s="2"/>
      <c r="E97796" s="2"/>
      <c r="F97796" s="2"/>
      <c r="G97796" s="2"/>
      <c r="H97796" s="2"/>
      <c r="I97796" s="2"/>
      <c r="J97796" s="2"/>
    </row>
    <row r="97797" spans="2:10" x14ac:dyDescent="0.25">
      <c r="B97797" s="3"/>
      <c r="C97797" s="2" t="s">
        <v>43150</v>
      </c>
      <c r="D97797" s="2"/>
      <c r="E97797" s="2"/>
      <c r="F97797" s="2"/>
      <c r="G97797" s="2"/>
      <c r="H97797" s="2"/>
      <c r="I97797" s="2"/>
      <c r="J97797" s="2"/>
    </row>
    <row r="97798" spans="2:10" x14ac:dyDescent="0.25">
      <c r="B97798" s="3"/>
      <c r="C97798" s="2" t="s">
        <v>43151</v>
      </c>
      <c r="D97798" s="2"/>
      <c r="E97798" s="2"/>
      <c r="F97798" s="2"/>
      <c r="G97798" s="2"/>
      <c r="H97798" s="2"/>
      <c r="I97798" s="2"/>
      <c r="J97798" s="2"/>
    </row>
    <row r="97799" spans="2:10" x14ac:dyDescent="0.25">
      <c r="B97799" s="3"/>
      <c r="C97799" s="2" t="s">
        <v>43152</v>
      </c>
      <c r="D97799" s="2"/>
      <c r="E97799" s="2"/>
      <c r="F97799" s="2"/>
      <c r="G97799" s="2"/>
      <c r="H97799" s="2"/>
      <c r="I97799" s="2"/>
      <c r="J97799" s="2"/>
    </row>
    <row r="97800" spans="2:10" x14ac:dyDescent="0.25">
      <c r="B97800" s="3"/>
      <c r="C97800" s="2" t="s">
        <v>43154</v>
      </c>
      <c r="D97800" s="2"/>
      <c r="E97800" s="2"/>
      <c r="F97800" s="2"/>
      <c r="G97800" s="2"/>
      <c r="H97800" s="2"/>
      <c r="I97800" s="2"/>
      <c r="J97800" s="2"/>
    </row>
    <row r="97801" spans="2:10" x14ac:dyDescent="0.25">
      <c r="B97801" s="3"/>
      <c r="C97801" s="2" t="s">
        <v>43155</v>
      </c>
      <c r="D97801" s="2"/>
      <c r="E97801" s="2"/>
      <c r="F97801" s="2"/>
      <c r="G97801" s="2"/>
      <c r="H97801" s="2"/>
      <c r="I97801" s="2"/>
      <c r="J97801" s="2"/>
    </row>
    <row r="97802" spans="2:10" ht="15.75" thickBot="1" x14ac:dyDescent="0.3">
      <c r="B97802" s="7"/>
      <c r="C97802" s="27" t="s">
        <v>43156</v>
      </c>
      <c r="D97802" s="27"/>
      <c r="E97802" s="27"/>
      <c r="F97802" s="27"/>
      <c r="G97802" s="27"/>
      <c r="H97802" s="27"/>
      <c r="I97802" s="27"/>
      <c r="J97802" s="27"/>
    </row>
    <row r="97805" spans="2:10" x14ac:dyDescent="0.25">
      <c r="B97805" t="s">
        <v>43157</v>
      </c>
    </row>
    <row r="97806" spans="2:10" ht="15.75" thickBot="1" x14ac:dyDescent="0.3"/>
    <row r="97807" spans="2:10" x14ac:dyDescent="0.25">
      <c r="B97807" s="4" t="s">
        <v>43158</v>
      </c>
      <c r="C97807" s="5" t="s">
        <v>33913</v>
      </c>
      <c r="D97807" s="5" t="s">
        <v>43159</v>
      </c>
    </row>
    <row r="97808" spans="2:10" x14ac:dyDescent="0.25">
      <c r="B97808" s="6" t="s">
        <v>33925</v>
      </c>
      <c r="C97808" s="30">
        <v>1</v>
      </c>
      <c r="D97808" s="11">
        <v>305167.23280575546</v>
      </c>
    </row>
    <row r="97809" spans="2:4" x14ac:dyDescent="0.25">
      <c r="B97809" s="3" t="s">
        <v>33927</v>
      </c>
      <c r="C97809" s="31">
        <v>2</v>
      </c>
      <c r="D97809" s="12">
        <v>2636855.186083416</v>
      </c>
    </row>
    <row r="97810" spans="2:4" x14ac:dyDescent="0.25">
      <c r="B97810" s="3" t="s">
        <v>33929</v>
      </c>
      <c r="C97810" s="31">
        <v>1</v>
      </c>
      <c r="D97810" s="12">
        <v>346486.24971184606</v>
      </c>
    </row>
    <row r="97811" spans="2:4" x14ac:dyDescent="0.25">
      <c r="B97811" s="3" t="s">
        <v>33931</v>
      </c>
      <c r="C97811" s="31">
        <v>1</v>
      </c>
      <c r="D97811" s="12">
        <v>166843.69826512129</v>
      </c>
    </row>
    <row r="97812" spans="2:4" x14ac:dyDescent="0.25">
      <c r="B97812" s="3" t="s">
        <v>33933</v>
      </c>
      <c r="C97812" s="31">
        <v>1</v>
      </c>
      <c r="D97812" s="12">
        <v>89147.813325006442</v>
      </c>
    </row>
    <row r="97813" spans="2:4" x14ac:dyDescent="0.25">
      <c r="B97813" s="3" t="s">
        <v>33935</v>
      </c>
      <c r="C97813" s="31">
        <v>1</v>
      </c>
      <c r="D97813" s="12">
        <v>338315.02488327347</v>
      </c>
    </row>
    <row r="97814" spans="2:4" x14ac:dyDescent="0.25">
      <c r="B97814" s="3" t="s">
        <v>33937</v>
      </c>
      <c r="C97814" s="31">
        <v>1</v>
      </c>
      <c r="D97814" s="12">
        <v>282821.15744958713</v>
      </c>
    </row>
    <row r="97815" spans="2:4" x14ac:dyDescent="0.25">
      <c r="B97815" s="3" t="s">
        <v>33939</v>
      </c>
      <c r="C97815" s="31">
        <v>1</v>
      </c>
      <c r="D97815" s="12">
        <v>292039.95104720438</v>
      </c>
    </row>
    <row r="97816" spans="2:4" x14ac:dyDescent="0.25">
      <c r="B97816" s="3" t="s">
        <v>33941</v>
      </c>
      <c r="C97816" s="31">
        <v>1</v>
      </c>
      <c r="D97816" s="12">
        <v>295252.18337796442</v>
      </c>
    </row>
    <row r="97817" spans="2:4" x14ac:dyDescent="0.25">
      <c r="B97817" s="3" t="s">
        <v>33943</v>
      </c>
      <c r="C97817" s="31">
        <v>1</v>
      </c>
      <c r="D97817" s="12">
        <v>259766.54250471422</v>
      </c>
    </row>
    <row r="97818" spans="2:4" x14ac:dyDescent="0.25">
      <c r="B97818" s="3" t="s">
        <v>33945</v>
      </c>
      <c r="C97818" s="31">
        <v>1</v>
      </c>
      <c r="D97818" s="12">
        <v>205494.06253211841</v>
      </c>
    </row>
    <row r="97819" spans="2:4" x14ac:dyDescent="0.25">
      <c r="B97819" s="3" t="s">
        <v>33947</v>
      </c>
      <c r="C97819" s="31">
        <v>1</v>
      </c>
      <c r="D97819" s="12">
        <v>344551.01027429325</v>
      </c>
    </row>
    <row r="97820" spans="2:4" x14ac:dyDescent="0.25">
      <c r="B97820" s="3" t="s">
        <v>33949</v>
      </c>
      <c r="C97820" s="31">
        <v>1</v>
      </c>
      <c r="D97820" s="12">
        <v>198678.54973866744</v>
      </c>
    </row>
    <row r="97821" spans="2:4" x14ac:dyDescent="0.25">
      <c r="B97821" s="3" t="s">
        <v>33951</v>
      </c>
      <c r="C97821" s="31">
        <v>1</v>
      </c>
      <c r="D97821" s="12">
        <v>212713.57550355382</v>
      </c>
    </row>
    <row r="97822" spans="2:4" x14ac:dyDescent="0.25">
      <c r="B97822" s="3" t="s">
        <v>33953</v>
      </c>
      <c r="C97822" s="31">
        <v>1</v>
      </c>
      <c r="D97822" s="12">
        <v>276772.63059923658</v>
      </c>
    </row>
    <row r="97823" spans="2:4" x14ac:dyDescent="0.25">
      <c r="B97823" s="3" t="s">
        <v>33955</v>
      </c>
      <c r="C97823" s="31">
        <v>2</v>
      </c>
      <c r="D97823" s="12">
        <v>2405301.3228192241</v>
      </c>
    </row>
    <row r="97824" spans="2:4" x14ac:dyDescent="0.25">
      <c r="B97824" s="3" t="s">
        <v>33957</v>
      </c>
      <c r="C97824" s="31">
        <v>1</v>
      </c>
      <c r="D97824" s="12">
        <v>326798.82711849385</v>
      </c>
    </row>
    <row r="97825" spans="2:4" x14ac:dyDescent="0.25">
      <c r="B97825" s="3" t="s">
        <v>33959</v>
      </c>
      <c r="C97825" s="31">
        <v>1</v>
      </c>
      <c r="D97825" s="12">
        <v>292729.07254619425</v>
      </c>
    </row>
    <row r="97826" spans="2:4" x14ac:dyDescent="0.25">
      <c r="B97826" s="3" t="s">
        <v>33961</v>
      </c>
      <c r="C97826" s="31">
        <v>1</v>
      </c>
      <c r="D97826" s="12">
        <v>293016.50369763514</v>
      </c>
    </row>
    <row r="97827" spans="2:4" x14ac:dyDescent="0.25">
      <c r="B97827" s="3" t="s">
        <v>33963</v>
      </c>
      <c r="C97827" s="31">
        <v>1</v>
      </c>
      <c r="D97827" s="12">
        <v>246875.59662771318</v>
      </c>
    </row>
    <row r="97828" spans="2:4" x14ac:dyDescent="0.25">
      <c r="B97828" s="3" t="s">
        <v>33965</v>
      </c>
      <c r="C97828" s="31">
        <v>1</v>
      </c>
      <c r="D97828" s="12">
        <v>330962.04922555608</v>
      </c>
    </row>
    <row r="97829" spans="2:4" x14ac:dyDescent="0.25">
      <c r="B97829" s="3" t="s">
        <v>33967</v>
      </c>
      <c r="C97829" s="31">
        <v>1</v>
      </c>
      <c r="D97829" s="12">
        <v>312509.96545898728</v>
      </c>
    </row>
    <row r="97830" spans="2:4" x14ac:dyDescent="0.25">
      <c r="B97830" s="3" t="s">
        <v>33969</v>
      </c>
      <c r="C97830" s="31">
        <v>1</v>
      </c>
      <c r="D97830" s="12">
        <v>617830.58492526889</v>
      </c>
    </row>
    <row r="97831" spans="2:4" x14ac:dyDescent="0.25">
      <c r="B97831" s="3" t="s">
        <v>33971</v>
      </c>
      <c r="C97831" s="31">
        <v>1</v>
      </c>
      <c r="D97831" s="12">
        <v>315661.2551900869</v>
      </c>
    </row>
    <row r="97832" spans="2:4" x14ac:dyDescent="0.25">
      <c r="B97832" s="3" t="s">
        <v>33973</v>
      </c>
      <c r="C97832" s="31">
        <v>3</v>
      </c>
      <c r="D97832" s="12">
        <v>780051.38082366064</v>
      </c>
    </row>
    <row r="97833" spans="2:4" x14ac:dyDescent="0.25">
      <c r="B97833" s="3" t="s">
        <v>33975</v>
      </c>
      <c r="C97833" s="31">
        <v>1</v>
      </c>
      <c r="D97833" s="12">
        <v>302864.86819221743</v>
      </c>
    </row>
    <row r="97834" spans="2:4" x14ac:dyDescent="0.25">
      <c r="B97834" s="3" t="s">
        <v>33977</v>
      </c>
      <c r="C97834" s="31">
        <v>1</v>
      </c>
      <c r="D97834" s="12">
        <v>583584.35422069568</v>
      </c>
    </row>
    <row r="97835" spans="2:4" x14ac:dyDescent="0.25">
      <c r="B97835" s="3" t="s">
        <v>33979</v>
      </c>
      <c r="C97835" s="31">
        <v>1</v>
      </c>
      <c r="D97835" s="12">
        <v>1262257.8985521547</v>
      </c>
    </row>
    <row r="97836" spans="2:4" x14ac:dyDescent="0.25">
      <c r="B97836" s="3" t="s">
        <v>33981</v>
      </c>
      <c r="C97836" s="31">
        <v>1</v>
      </c>
      <c r="D97836" s="12">
        <v>586827.48661855434</v>
      </c>
    </row>
    <row r="97837" spans="2:4" x14ac:dyDescent="0.25">
      <c r="B97837" s="3" t="s">
        <v>33983</v>
      </c>
      <c r="C97837" s="31">
        <v>1</v>
      </c>
      <c r="D97837" s="12">
        <v>170838.83524920276</v>
      </c>
    </row>
    <row r="97838" spans="2:4" x14ac:dyDescent="0.25">
      <c r="B97838" s="3" t="s">
        <v>33985</v>
      </c>
      <c r="C97838" s="31">
        <v>1</v>
      </c>
      <c r="D97838" s="12">
        <v>284631.94287576742</v>
      </c>
    </row>
    <row r="97839" spans="2:4" x14ac:dyDescent="0.25">
      <c r="B97839" s="3" t="s">
        <v>33987</v>
      </c>
      <c r="C97839" s="31">
        <v>1</v>
      </c>
      <c r="D97839" s="12">
        <v>294704.60729763703</v>
      </c>
    </row>
    <row r="97840" spans="2:4" x14ac:dyDescent="0.25">
      <c r="B97840" s="3" t="s">
        <v>33989</v>
      </c>
      <c r="C97840" s="31">
        <v>1</v>
      </c>
      <c r="D97840" s="12">
        <v>176091.15205842763</v>
      </c>
    </row>
    <row r="97841" spans="2:4" x14ac:dyDescent="0.25">
      <c r="B97841" s="3" t="s">
        <v>33991</v>
      </c>
      <c r="C97841" s="31">
        <v>1</v>
      </c>
      <c r="D97841" s="12">
        <v>260284.00277057121</v>
      </c>
    </row>
    <row r="97842" spans="2:4" x14ac:dyDescent="0.25">
      <c r="B97842" s="3" t="s">
        <v>33993</v>
      </c>
      <c r="C97842" s="31">
        <v>1</v>
      </c>
      <c r="D97842" s="12">
        <v>306541.73756597348</v>
      </c>
    </row>
    <row r="97843" spans="2:4" x14ac:dyDescent="0.25">
      <c r="B97843" s="3" t="s">
        <v>33995</v>
      </c>
      <c r="C97843" s="31">
        <v>1</v>
      </c>
      <c r="D97843" s="12">
        <v>171744.26161854298</v>
      </c>
    </row>
    <row r="97844" spans="2:4" x14ac:dyDescent="0.25">
      <c r="B97844" s="3" t="s">
        <v>33997</v>
      </c>
      <c r="C97844" s="31">
        <v>1</v>
      </c>
      <c r="D97844" s="12">
        <v>330336.9863083497</v>
      </c>
    </row>
    <row r="97845" spans="2:4" x14ac:dyDescent="0.25">
      <c r="B97845" s="3" t="s">
        <v>33999</v>
      </c>
      <c r="C97845" s="31">
        <v>1</v>
      </c>
      <c r="D97845" s="12">
        <v>358224.71621454891</v>
      </c>
    </row>
    <row r="97846" spans="2:4" x14ac:dyDescent="0.25">
      <c r="B97846" s="3" t="s">
        <v>34001</v>
      </c>
      <c r="C97846" s="31">
        <v>1</v>
      </c>
      <c r="D97846" s="12">
        <v>301575.30551381386</v>
      </c>
    </row>
    <row r="97847" spans="2:4" x14ac:dyDescent="0.25">
      <c r="B97847" s="3" t="s">
        <v>34003</v>
      </c>
      <c r="C97847" s="31">
        <v>1</v>
      </c>
      <c r="D97847" s="12">
        <v>201732.33784582777</v>
      </c>
    </row>
    <row r="97848" spans="2:4" x14ac:dyDescent="0.25">
      <c r="B97848" s="3" t="s">
        <v>34005</v>
      </c>
      <c r="C97848" s="31">
        <v>1</v>
      </c>
      <c r="D97848" s="12">
        <v>270706.5253353875</v>
      </c>
    </row>
    <row r="97849" spans="2:4" x14ac:dyDescent="0.25">
      <c r="B97849" s="3" t="s">
        <v>34007</v>
      </c>
      <c r="C97849" s="31">
        <v>1</v>
      </c>
      <c r="D97849" s="12">
        <v>322601.29457208217</v>
      </c>
    </row>
    <row r="97850" spans="2:4" x14ac:dyDescent="0.25">
      <c r="B97850" s="3" t="s">
        <v>34009</v>
      </c>
      <c r="C97850" s="31">
        <v>1</v>
      </c>
      <c r="D97850" s="12">
        <v>303733.59583836637</v>
      </c>
    </row>
    <row r="97851" spans="2:4" x14ac:dyDescent="0.25">
      <c r="B97851" s="3" t="s">
        <v>34011</v>
      </c>
      <c r="C97851" s="31">
        <v>1</v>
      </c>
      <c r="D97851" s="12">
        <v>224777.55915286508</v>
      </c>
    </row>
    <row r="97852" spans="2:4" x14ac:dyDescent="0.25">
      <c r="B97852" s="3" t="s">
        <v>34013</v>
      </c>
      <c r="C97852" s="31">
        <v>1</v>
      </c>
      <c r="D97852" s="12">
        <v>604328.44327753258</v>
      </c>
    </row>
    <row r="97853" spans="2:4" x14ac:dyDescent="0.25">
      <c r="B97853" s="3" t="s">
        <v>34015</v>
      </c>
      <c r="C97853" s="31">
        <v>1</v>
      </c>
      <c r="D97853" s="12">
        <v>197472.61336982917</v>
      </c>
    </row>
    <row r="97854" spans="2:4" x14ac:dyDescent="0.25">
      <c r="B97854" s="3" t="s">
        <v>34017</v>
      </c>
      <c r="C97854" s="31">
        <v>1</v>
      </c>
      <c r="D97854" s="12">
        <v>375261.01101131894</v>
      </c>
    </row>
    <row r="97855" spans="2:4" x14ac:dyDescent="0.25">
      <c r="B97855" s="3" t="s">
        <v>34019</v>
      </c>
      <c r="C97855" s="31">
        <v>1</v>
      </c>
      <c r="D97855" s="12">
        <v>79472.718621226377</v>
      </c>
    </row>
    <row r="97856" spans="2:4" x14ac:dyDescent="0.25">
      <c r="B97856" s="3" t="s">
        <v>34021</v>
      </c>
      <c r="C97856" s="31">
        <v>1</v>
      </c>
      <c r="D97856" s="12">
        <v>79653.16737842896</v>
      </c>
    </row>
    <row r="97857" spans="2:4" x14ac:dyDescent="0.25">
      <c r="B97857" s="3" t="s">
        <v>34023</v>
      </c>
      <c r="C97857" s="31">
        <v>1</v>
      </c>
      <c r="D97857" s="12">
        <v>288989.98712179688</v>
      </c>
    </row>
    <row r="97858" spans="2:4" x14ac:dyDescent="0.25">
      <c r="B97858" s="3" t="s">
        <v>34025</v>
      </c>
      <c r="C97858" s="31">
        <v>1</v>
      </c>
      <c r="D97858" s="12">
        <v>310221.75686257624</v>
      </c>
    </row>
    <row r="97859" spans="2:4" x14ac:dyDescent="0.25">
      <c r="B97859" s="3" t="s">
        <v>34027</v>
      </c>
      <c r="C97859" s="31">
        <v>1</v>
      </c>
      <c r="D97859" s="12">
        <v>322072.72584030108</v>
      </c>
    </row>
    <row r="97860" spans="2:4" x14ac:dyDescent="0.25">
      <c r="B97860" s="3" t="s">
        <v>34029</v>
      </c>
      <c r="C97860" s="31">
        <v>1</v>
      </c>
      <c r="D97860" s="12">
        <v>239186.75986938435</v>
      </c>
    </row>
    <row r="97861" spans="2:4" x14ac:dyDescent="0.25">
      <c r="B97861" s="3" t="s">
        <v>34031</v>
      </c>
      <c r="C97861" s="31">
        <v>1</v>
      </c>
      <c r="D97861" s="12">
        <v>766679.96736317035</v>
      </c>
    </row>
    <row r="97862" spans="2:4" x14ac:dyDescent="0.25">
      <c r="B97862" s="3" t="s">
        <v>34033</v>
      </c>
      <c r="C97862" s="31">
        <v>1</v>
      </c>
      <c r="D97862" s="12">
        <v>82731.117776923013</v>
      </c>
    </row>
    <row r="97863" spans="2:4" x14ac:dyDescent="0.25">
      <c r="B97863" s="3" t="s">
        <v>34035</v>
      </c>
      <c r="C97863" s="31">
        <v>1</v>
      </c>
      <c r="D97863" s="12">
        <v>174596.74369663821</v>
      </c>
    </row>
    <row r="97864" spans="2:4" x14ac:dyDescent="0.25">
      <c r="B97864" s="3" t="s">
        <v>34037</v>
      </c>
      <c r="C97864" s="31">
        <v>1</v>
      </c>
      <c r="D97864" s="12">
        <v>316113.34227962559</v>
      </c>
    </row>
    <row r="97865" spans="2:4" x14ac:dyDescent="0.25">
      <c r="B97865" s="3" t="s">
        <v>34039</v>
      </c>
      <c r="C97865" s="31">
        <v>1</v>
      </c>
      <c r="D97865" s="12">
        <v>339841.92349054117</v>
      </c>
    </row>
    <row r="97866" spans="2:4" x14ac:dyDescent="0.25">
      <c r="B97866" s="3" t="s">
        <v>34041</v>
      </c>
      <c r="C97866" s="31">
        <v>1</v>
      </c>
      <c r="D97866" s="12">
        <v>276510.9841367575</v>
      </c>
    </row>
    <row r="97867" spans="2:4" x14ac:dyDescent="0.25">
      <c r="B97867" s="3" t="s">
        <v>34043</v>
      </c>
      <c r="C97867" s="31">
        <v>1</v>
      </c>
      <c r="D97867" s="12">
        <v>336182.6511315488</v>
      </c>
    </row>
    <row r="97868" spans="2:4" x14ac:dyDescent="0.25">
      <c r="B97868" s="3" t="s">
        <v>34044</v>
      </c>
      <c r="C97868" s="31">
        <v>1</v>
      </c>
      <c r="D97868" s="12">
        <v>865725.65631765069</v>
      </c>
    </row>
    <row r="97869" spans="2:4" x14ac:dyDescent="0.25">
      <c r="B97869" s="3" t="s">
        <v>34045</v>
      </c>
      <c r="C97869" s="31">
        <v>1</v>
      </c>
      <c r="D97869" s="12">
        <v>296958.9403396353</v>
      </c>
    </row>
    <row r="97870" spans="2:4" x14ac:dyDescent="0.25">
      <c r="B97870" s="3" t="s">
        <v>34046</v>
      </c>
      <c r="C97870" s="31">
        <v>1</v>
      </c>
      <c r="D97870" s="12">
        <v>283879.02986650489</v>
      </c>
    </row>
    <row r="97871" spans="2:4" x14ac:dyDescent="0.25">
      <c r="B97871" s="3" t="s">
        <v>34047</v>
      </c>
      <c r="C97871" s="31">
        <v>1</v>
      </c>
      <c r="D97871" s="12">
        <v>307246.9499197551</v>
      </c>
    </row>
    <row r="97872" spans="2:4" x14ac:dyDescent="0.25">
      <c r="B97872" s="3" t="s">
        <v>34048</v>
      </c>
      <c r="C97872" s="31">
        <v>1</v>
      </c>
      <c r="D97872" s="12">
        <v>338790.0056619331</v>
      </c>
    </row>
    <row r="97873" spans="2:4" x14ac:dyDescent="0.25">
      <c r="B97873" s="3" t="s">
        <v>34049</v>
      </c>
      <c r="C97873" s="31">
        <v>1</v>
      </c>
      <c r="D97873" s="12">
        <v>296420.59941310575</v>
      </c>
    </row>
    <row r="97874" spans="2:4" x14ac:dyDescent="0.25">
      <c r="B97874" s="3" t="s">
        <v>34050</v>
      </c>
      <c r="C97874" s="31">
        <v>1</v>
      </c>
      <c r="D97874" s="12">
        <v>289431.2099734107</v>
      </c>
    </row>
    <row r="97875" spans="2:4" x14ac:dyDescent="0.25">
      <c r="B97875" s="3" t="s">
        <v>34051</v>
      </c>
      <c r="C97875" s="31">
        <v>1</v>
      </c>
      <c r="D97875" s="12">
        <v>169343.24950297066</v>
      </c>
    </row>
    <row r="97876" spans="2:4" x14ac:dyDescent="0.25">
      <c r="B97876" s="3" t="s">
        <v>34052</v>
      </c>
      <c r="C97876" s="31">
        <v>1</v>
      </c>
      <c r="D97876" s="12">
        <v>286669.58614538895</v>
      </c>
    </row>
    <row r="97877" spans="2:4" x14ac:dyDescent="0.25">
      <c r="B97877" s="3" t="s">
        <v>34053</v>
      </c>
      <c r="C97877" s="31">
        <v>1</v>
      </c>
      <c r="D97877" s="12">
        <v>263975.92007763387</v>
      </c>
    </row>
    <row r="97878" spans="2:4" x14ac:dyDescent="0.25">
      <c r="B97878" s="3" t="s">
        <v>34054</v>
      </c>
      <c r="C97878" s="31">
        <v>1</v>
      </c>
      <c r="D97878" s="12">
        <v>320395.43009917921</v>
      </c>
    </row>
    <row r="97879" spans="2:4" x14ac:dyDescent="0.25">
      <c r="B97879" s="3" t="s">
        <v>34055</v>
      </c>
      <c r="C97879" s="31">
        <v>1</v>
      </c>
      <c r="D97879" s="12">
        <v>484743.13017962821</v>
      </c>
    </row>
    <row r="97880" spans="2:4" x14ac:dyDescent="0.25">
      <c r="B97880" s="3" t="s">
        <v>34056</v>
      </c>
      <c r="C97880" s="31">
        <v>1</v>
      </c>
      <c r="D97880" s="12">
        <v>229894.4939557394</v>
      </c>
    </row>
    <row r="97881" spans="2:4" x14ac:dyDescent="0.25">
      <c r="B97881" s="3" t="s">
        <v>34057</v>
      </c>
      <c r="C97881" s="31">
        <v>1</v>
      </c>
      <c r="D97881" s="12">
        <v>286832.26241728157</v>
      </c>
    </row>
    <row r="97882" spans="2:4" x14ac:dyDescent="0.25">
      <c r="B97882" s="3" t="s">
        <v>34058</v>
      </c>
      <c r="C97882" s="31">
        <v>1</v>
      </c>
      <c r="D97882" s="12">
        <v>287474.99811643653</v>
      </c>
    </row>
    <row r="97883" spans="2:4" x14ac:dyDescent="0.25">
      <c r="B97883" s="3" t="s">
        <v>34059</v>
      </c>
      <c r="C97883" s="31">
        <v>1</v>
      </c>
      <c r="D97883" s="12">
        <v>255263.85469713851</v>
      </c>
    </row>
    <row r="97884" spans="2:4" x14ac:dyDescent="0.25">
      <c r="B97884" s="3" t="s">
        <v>34060</v>
      </c>
      <c r="C97884" s="31">
        <v>1</v>
      </c>
      <c r="D97884" s="12">
        <v>287470.90899390081</v>
      </c>
    </row>
    <row r="97885" spans="2:4" x14ac:dyDescent="0.25">
      <c r="B97885" s="3" t="s">
        <v>34061</v>
      </c>
      <c r="C97885" s="31">
        <v>1</v>
      </c>
      <c r="D97885" s="12">
        <v>291185.72171901556</v>
      </c>
    </row>
    <row r="97886" spans="2:4" x14ac:dyDescent="0.25">
      <c r="B97886" s="3" t="s">
        <v>34062</v>
      </c>
      <c r="C97886" s="31">
        <v>1</v>
      </c>
      <c r="D97886" s="12">
        <v>284980.92649632087</v>
      </c>
    </row>
    <row r="97887" spans="2:4" x14ac:dyDescent="0.25">
      <c r="B97887" s="3" t="s">
        <v>34063</v>
      </c>
      <c r="C97887" s="31">
        <v>1</v>
      </c>
      <c r="D97887" s="12">
        <v>308719.28481145343</v>
      </c>
    </row>
    <row r="97888" spans="2:4" x14ac:dyDescent="0.25">
      <c r="B97888" s="3" t="s">
        <v>34064</v>
      </c>
      <c r="C97888" s="31">
        <v>1</v>
      </c>
      <c r="D97888" s="12">
        <v>323694.50793097657</v>
      </c>
    </row>
    <row r="97889" spans="2:4" x14ac:dyDescent="0.25">
      <c r="B97889" s="3" t="s">
        <v>34065</v>
      </c>
      <c r="C97889" s="31">
        <v>1</v>
      </c>
      <c r="D97889" s="12">
        <v>292473.07971847651</v>
      </c>
    </row>
    <row r="97890" spans="2:4" x14ac:dyDescent="0.25">
      <c r="B97890" s="3" t="s">
        <v>34066</v>
      </c>
      <c r="C97890" s="31">
        <v>1</v>
      </c>
      <c r="D97890" s="12">
        <v>253058.70092188125</v>
      </c>
    </row>
    <row r="97891" spans="2:4" x14ac:dyDescent="0.25">
      <c r="B97891" s="3" t="s">
        <v>34067</v>
      </c>
      <c r="C97891" s="31">
        <v>1</v>
      </c>
      <c r="D97891" s="12">
        <v>333057.22770469671</v>
      </c>
    </row>
    <row r="97892" spans="2:4" x14ac:dyDescent="0.25">
      <c r="B97892" s="3" t="s">
        <v>34068</v>
      </c>
      <c r="C97892" s="31">
        <v>1</v>
      </c>
      <c r="D97892" s="12">
        <v>258294.95145608587</v>
      </c>
    </row>
    <row r="97893" spans="2:4" x14ac:dyDescent="0.25">
      <c r="B97893" s="3" t="s">
        <v>34069</v>
      </c>
      <c r="C97893" s="31">
        <v>1</v>
      </c>
      <c r="D97893" s="12">
        <v>139577.79793026156</v>
      </c>
    </row>
    <row r="97894" spans="2:4" x14ac:dyDescent="0.25">
      <c r="B97894" s="3" t="s">
        <v>34070</v>
      </c>
      <c r="C97894" s="31">
        <v>1</v>
      </c>
      <c r="D97894" s="12">
        <v>304672.19329568557</v>
      </c>
    </row>
    <row r="97895" spans="2:4" x14ac:dyDescent="0.25">
      <c r="B97895" s="3" t="s">
        <v>34071</v>
      </c>
      <c r="C97895" s="31">
        <v>1</v>
      </c>
      <c r="D97895" s="12">
        <v>303198.81151278026</v>
      </c>
    </row>
    <row r="97896" spans="2:4" x14ac:dyDescent="0.25">
      <c r="B97896" s="3" t="s">
        <v>34072</v>
      </c>
      <c r="C97896" s="31">
        <v>1</v>
      </c>
      <c r="D97896" s="12">
        <v>267272.45950929873</v>
      </c>
    </row>
    <row r="97897" spans="2:4" x14ac:dyDescent="0.25">
      <c r="B97897" s="3" t="s">
        <v>34073</v>
      </c>
      <c r="C97897" s="31">
        <v>1</v>
      </c>
      <c r="D97897" s="12">
        <v>160004.99444232814</v>
      </c>
    </row>
    <row r="97898" spans="2:4" x14ac:dyDescent="0.25">
      <c r="B97898" s="3" t="s">
        <v>34074</v>
      </c>
      <c r="C97898" s="31">
        <v>1</v>
      </c>
      <c r="D97898" s="12">
        <v>272358.81369390344</v>
      </c>
    </row>
    <row r="97899" spans="2:4" x14ac:dyDescent="0.25">
      <c r="B97899" s="3" t="s">
        <v>34075</v>
      </c>
      <c r="C97899" s="31">
        <v>1</v>
      </c>
      <c r="D97899" s="12">
        <v>255172.43407329987</v>
      </c>
    </row>
    <row r="97900" spans="2:4" x14ac:dyDescent="0.25">
      <c r="B97900" s="3" t="s">
        <v>34076</v>
      </c>
      <c r="C97900" s="31">
        <v>1</v>
      </c>
      <c r="D97900" s="12">
        <v>248584.83842616717</v>
      </c>
    </row>
    <row r="97901" spans="2:4" x14ac:dyDescent="0.25">
      <c r="B97901" s="3" t="s">
        <v>34077</v>
      </c>
      <c r="C97901" s="31">
        <v>1</v>
      </c>
      <c r="D97901" s="12">
        <v>286598.99143903563</v>
      </c>
    </row>
    <row r="97902" spans="2:4" x14ac:dyDescent="0.25">
      <c r="B97902" s="3" t="s">
        <v>34078</v>
      </c>
      <c r="C97902" s="31">
        <v>1</v>
      </c>
      <c r="D97902" s="12">
        <v>424591.9714158093</v>
      </c>
    </row>
    <row r="97903" spans="2:4" x14ac:dyDescent="0.25">
      <c r="B97903" s="3" t="s">
        <v>34079</v>
      </c>
      <c r="C97903" s="31">
        <v>1</v>
      </c>
      <c r="D97903" s="12">
        <v>204878.40668485858</v>
      </c>
    </row>
    <row r="97904" spans="2:4" x14ac:dyDescent="0.25">
      <c r="B97904" s="3" t="s">
        <v>34080</v>
      </c>
      <c r="C97904" s="31">
        <v>1</v>
      </c>
      <c r="D97904" s="12">
        <v>178832.31586389631</v>
      </c>
    </row>
    <row r="97905" spans="2:4" x14ac:dyDescent="0.25">
      <c r="B97905" s="3" t="s">
        <v>34081</v>
      </c>
      <c r="C97905" s="31">
        <v>1</v>
      </c>
      <c r="D97905" s="12">
        <v>188272.35828540489</v>
      </c>
    </row>
    <row r="97906" spans="2:4" x14ac:dyDescent="0.25">
      <c r="B97906" s="3" t="s">
        <v>34082</v>
      </c>
      <c r="C97906" s="31">
        <v>1</v>
      </c>
      <c r="D97906" s="12">
        <v>308348.34466508805</v>
      </c>
    </row>
    <row r="97907" spans="2:4" x14ac:dyDescent="0.25">
      <c r="B97907" s="3" t="s">
        <v>34083</v>
      </c>
      <c r="C97907" s="31">
        <v>1</v>
      </c>
      <c r="D97907" s="12">
        <v>321878.25033923041</v>
      </c>
    </row>
    <row r="97908" spans="2:4" x14ac:dyDescent="0.25">
      <c r="B97908" s="3" t="s">
        <v>34084</v>
      </c>
      <c r="C97908" s="31">
        <v>1</v>
      </c>
      <c r="D97908" s="12">
        <v>173043.01104350004</v>
      </c>
    </row>
    <row r="97909" spans="2:4" x14ac:dyDescent="0.25">
      <c r="B97909" s="3" t="s">
        <v>34085</v>
      </c>
      <c r="C97909" s="31">
        <v>1</v>
      </c>
      <c r="D97909" s="12">
        <v>140896.86916552464</v>
      </c>
    </row>
    <row r="97910" spans="2:4" x14ac:dyDescent="0.25">
      <c r="B97910" s="3" t="s">
        <v>34086</v>
      </c>
      <c r="C97910" s="31">
        <v>1</v>
      </c>
      <c r="D97910" s="12">
        <v>246300.20165133773</v>
      </c>
    </row>
    <row r="97911" spans="2:4" x14ac:dyDescent="0.25">
      <c r="B97911" s="3" t="s">
        <v>34087</v>
      </c>
      <c r="C97911" s="31">
        <v>1</v>
      </c>
      <c r="D97911" s="12">
        <v>234952.70068887825</v>
      </c>
    </row>
    <row r="97912" spans="2:4" x14ac:dyDescent="0.25">
      <c r="B97912" s="3" t="s">
        <v>34088</v>
      </c>
      <c r="C97912" s="31">
        <v>1</v>
      </c>
      <c r="D97912" s="12">
        <v>163591.79334436348</v>
      </c>
    </row>
    <row r="97913" spans="2:4" x14ac:dyDescent="0.25">
      <c r="B97913" s="3" t="s">
        <v>34089</v>
      </c>
      <c r="C97913" s="31">
        <v>1</v>
      </c>
      <c r="D97913" s="12">
        <v>141703.63379548991</v>
      </c>
    </row>
    <row r="97914" spans="2:4" x14ac:dyDescent="0.25">
      <c r="B97914" s="3" t="s">
        <v>34090</v>
      </c>
      <c r="C97914" s="31">
        <v>1</v>
      </c>
      <c r="D97914" s="12">
        <v>334001.05058136315</v>
      </c>
    </row>
    <row r="97915" spans="2:4" x14ac:dyDescent="0.25">
      <c r="B97915" s="3" t="s">
        <v>34091</v>
      </c>
      <c r="C97915" s="31">
        <v>1</v>
      </c>
      <c r="D97915" s="12">
        <v>337977.60212815466</v>
      </c>
    </row>
    <row r="97916" spans="2:4" x14ac:dyDescent="0.25">
      <c r="B97916" s="3" t="s">
        <v>34092</v>
      </c>
      <c r="C97916" s="31">
        <v>1</v>
      </c>
      <c r="D97916" s="12">
        <v>299358.42377423518</v>
      </c>
    </row>
    <row r="97917" spans="2:4" x14ac:dyDescent="0.25">
      <c r="B97917" s="3" t="s">
        <v>34093</v>
      </c>
      <c r="C97917" s="31">
        <v>1</v>
      </c>
      <c r="D97917" s="12">
        <v>313425.12714656658</v>
      </c>
    </row>
    <row r="97918" spans="2:4" x14ac:dyDescent="0.25">
      <c r="B97918" s="3" t="s">
        <v>34094</v>
      </c>
      <c r="C97918" s="31">
        <v>1</v>
      </c>
      <c r="D97918" s="12">
        <v>317509.18018143019</v>
      </c>
    </row>
    <row r="97919" spans="2:4" x14ac:dyDescent="0.25">
      <c r="B97919" s="3" t="s">
        <v>34095</v>
      </c>
      <c r="C97919" s="31">
        <v>1</v>
      </c>
      <c r="D97919" s="12">
        <v>327178.06452337705</v>
      </c>
    </row>
    <row r="97920" spans="2:4" x14ac:dyDescent="0.25">
      <c r="B97920" s="3" t="s">
        <v>34096</v>
      </c>
      <c r="C97920" s="31">
        <v>1</v>
      </c>
      <c r="D97920" s="12">
        <v>301505.31146012549</v>
      </c>
    </row>
    <row r="97921" spans="2:4" x14ac:dyDescent="0.25">
      <c r="B97921" s="3" t="s">
        <v>34097</v>
      </c>
      <c r="C97921" s="31">
        <v>1</v>
      </c>
      <c r="D97921" s="12">
        <v>141616.32278278947</v>
      </c>
    </row>
    <row r="97922" spans="2:4" x14ac:dyDescent="0.25">
      <c r="B97922" s="3" t="s">
        <v>34098</v>
      </c>
      <c r="C97922" s="31">
        <v>1</v>
      </c>
      <c r="D97922" s="12">
        <v>323786.20441302098</v>
      </c>
    </row>
    <row r="97923" spans="2:4" x14ac:dyDescent="0.25">
      <c r="B97923" s="3" t="s">
        <v>34099</v>
      </c>
      <c r="C97923" s="31">
        <v>1</v>
      </c>
      <c r="D97923" s="12">
        <v>247433.19770047563</v>
      </c>
    </row>
    <row r="97924" spans="2:4" x14ac:dyDescent="0.25">
      <c r="B97924" s="3" t="s">
        <v>34100</v>
      </c>
      <c r="C97924" s="31">
        <v>1</v>
      </c>
      <c r="D97924" s="12">
        <v>250243.38159031729</v>
      </c>
    </row>
    <row r="97925" spans="2:4" x14ac:dyDescent="0.25">
      <c r="B97925" s="3" t="s">
        <v>34101</v>
      </c>
      <c r="C97925" s="31">
        <v>1</v>
      </c>
      <c r="D97925" s="12">
        <v>158907.03245522029</v>
      </c>
    </row>
    <row r="97926" spans="2:4" x14ac:dyDescent="0.25">
      <c r="B97926" s="3" t="s">
        <v>34102</v>
      </c>
      <c r="C97926" s="31">
        <v>1</v>
      </c>
      <c r="D97926" s="12">
        <v>273408.7497527767</v>
      </c>
    </row>
    <row r="97927" spans="2:4" x14ac:dyDescent="0.25">
      <c r="B97927" s="3" t="s">
        <v>34103</v>
      </c>
      <c r="C97927" s="31">
        <v>1</v>
      </c>
      <c r="D97927" s="12">
        <v>259872.97374020953</v>
      </c>
    </row>
    <row r="97928" spans="2:4" x14ac:dyDescent="0.25">
      <c r="B97928" s="3" t="s">
        <v>34104</v>
      </c>
      <c r="C97928" s="31">
        <v>1</v>
      </c>
      <c r="D97928" s="12">
        <v>241762.23574768149</v>
      </c>
    </row>
    <row r="97929" spans="2:4" x14ac:dyDescent="0.25">
      <c r="B97929" s="3" t="s">
        <v>34105</v>
      </c>
      <c r="C97929" s="31">
        <v>1</v>
      </c>
      <c r="D97929" s="12">
        <v>223662.46146950437</v>
      </c>
    </row>
    <row r="97930" spans="2:4" x14ac:dyDescent="0.25">
      <c r="B97930" s="3" t="s">
        <v>34106</v>
      </c>
      <c r="C97930" s="31">
        <v>1</v>
      </c>
      <c r="D97930" s="12">
        <v>317348.45121790463</v>
      </c>
    </row>
    <row r="97931" spans="2:4" x14ac:dyDescent="0.25">
      <c r="B97931" s="3" t="s">
        <v>34107</v>
      </c>
      <c r="C97931" s="31">
        <v>1</v>
      </c>
      <c r="D97931" s="12">
        <v>333990.98622862023</v>
      </c>
    </row>
    <row r="97932" spans="2:4" x14ac:dyDescent="0.25">
      <c r="B97932" s="3" t="s">
        <v>34108</v>
      </c>
      <c r="C97932" s="31">
        <v>1</v>
      </c>
      <c r="D97932" s="12">
        <v>203828.15983979197</v>
      </c>
    </row>
    <row r="97933" spans="2:4" x14ac:dyDescent="0.25">
      <c r="B97933" s="3" t="s">
        <v>34109</v>
      </c>
      <c r="C97933" s="31">
        <v>1</v>
      </c>
      <c r="D97933" s="12">
        <v>254130.46482594524</v>
      </c>
    </row>
    <row r="97934" spans="2:4" x14ac:dyDescent="0.25">
      <c r="B97934" s="3" t="s">
        <v>34110</v>
      </c>
      <c r="C97934" s="31">
        <v>1</v>
      </c>
      <c r="D97934" s="12">
        <v>257805.85279538107</v>
      </c>
    </row>
    <row r="97935" spans="2:4" x14ac:dyDescent="0.25">
      <c r="B97935" s="3" t="s">
        <v>34111</v>
      </c>
      <c r="C97935" s="31">
        <v>1</v>
      </c>
      <c r="D97935" s="12">
        <v>306821.68611037801</v>
      </c>
    </row>
    <row r="97936" spans="2:4" x14ac:dyDescent="0.25">
      <c r="B97936" s="3" t="s">
        <v>34112</v>
      </c>
      <c r="C97936" s="31">
        <v>1</v>
      </c>
      <c r="D97936" s="12">
        <v>1335216.908564003</v>
      </c>
    </row>
    <row r="97937" spans="2:4" x14ac:dyDescent="0.25">
      <c r="B97937" s="3" t="s">
        <v>34113</v>
      </c>
      <c r="C97937" s="31">
        <v>1</v>
      </c>
      <c r="D97937" s="12">
        <v>469104.85972041514</v>
      </c>
    </row>
    <row r="97938" spans="2:4" x14ac:dyDescent="0.25">
      <c r="B97938" s="3" t="s">
        <v>34114</v>
      </c>
      <c r="C97938" s="31">
        <v>1</v>
      </c>
      <c r="D97938" s="12">
        <v>154774.74788720728</v>
      </c>
    </row>
    <row r="97939" spans="2:4" x14ac:dyDescent="0.25">
      <c r="B97939" s="3" t="s">
        <v>34115</v>
      </c>
      <c r="C97939" s="31">
        <v>1</v>
      </c>
      <c r="D97939" s="12">
        <v>307695.82568794768</v>
      </c>
    </row>
    <row r="97940" spans="2:4" x14ac:dyDescent="0.25">
      <c r="B97940" s="3" t="s">
        <v>34116</v>
      </c>
      <c r="C97940" s="31">
        <v>1</v>
      </c>
      <c r="D97940" s="12">
        <v>235084.8412224554</v>
      </c>
    </row>
    <row r="97941" spans="2:4" x14ac:dyDescent="0.25">
      <c r="B97941" s="3" t="s">
        <v>34117</v>
      </c>
      <c r="C97941" s="31">
        <v>1</v>
      </c>
      <c r="D97941" s="12">
        <v>95867.718846219956</v>
      </c>
    </row>
    <row r="97942" spans="2:4" x14ac:dyDescent="0.25">
      <c r="B97942" s="3" t="s">
        <v>34118</v>
      </c>
      <c r="C97942" s="31">
        <v>1</v>
      </c>
      <c r="D97942" s="12">
        <v>1065628.7951286475</v>
      </c>
    </row>
    <row r="97943" spans="2:4" x14ac:dyDescent="0.25">
      <c r="B97943" s="3" t="s">
        <v>34119</v>
      </c>
      <c r="C97943" s="31">
        <v>1</v>
      </c>
      <c r="D97943" s="12">
        <v>204311.96351080306</v>
      </c>
    </row>
    <row r="97944" spans="2:4" x14ac:dyDescent="0.25">
      <c r="B97944" s="3" t="s">
        <v>34120</v>
      </c>
      <c r="C97944" s="31">
        <v>1</v>
      </c>
      <c r="D97944" s="12">
        <v>314111.71914354857</v>
      </c>
    </row>
    <row r="97945" spans="2:4" x14ac:dyDescent="0.25">
      <c r="B97945" s="3" t="s">
        <v>34121</v>
      </c>
      <c r="C97945" s="31">
        <v>1</v>
      </c>
      <c r="D97945" s="12">
        <v>333240.96586454852</v>
      </c>
    </row>
    <row r="97946" spans="2:4" x14ac:dyDescent="0.25">
      <c r="B97946" s="3" t="s">
        <v>34122</v>
      </c>
      <c r="C97946" s="31">
        <v>1</v>
      </c>
      <c r="D97946" s="12">
        <v>219992.31233473914</v>
      </c>
    </row>
    <row r="97947" spans="2:4" x14ac:dyDescent="0.25">
      <c r="B97947" s="3" t="s">
        <v>34123</v>
      </c>
      <c r="C97947" s="31">
        <v>1</v>
      </c>
      <c r="D97947" s="12">
        <v>133286.21402052516</v>
      </c>
    </row>
    <row r="97948" spans="2:4" x14ac:dyDescent="0.25">
      <c r="B97948" s="3" t="s">
        <v>34124</v>
      </c>
      <c r="C97948" s="31">
        <v>1</v>
      </c>
      <c r="D97948" s="12">
        <v>237425.10997142867</v>
      </c>
    </row>
    <row r="97949" spans="2:4" x14ac:dyDescent="0.25">
      <c r="B97949" s="3" t="s">
        <v>34125</v>
      </c>
      <c r="C97949" s="31">
        <v>1</v>
      </c>
      <c r="D97949" s="12">
        <v>282980.48229972675</v>
      </c>
    </row>
    <row r="97950" spans="2:4" x14ac:dyDescent="0.25">
      <c r="B97950" s="3" t="s">
        <v>34126</v>
      </c>
      <c r="C97950" s="31">
        <v>1</v>
      </c>
      <c r="D97950" s="12">
        <v>317615.86842767993</v>
      </c>
    </row>
    <row r="97951" spans="2:4" x14ac:dyDescent="0.25">
      <c r="B97951" s="3" t="s">
        <v>34127</v>
      </c>
      <c r="C97951" s="31">
        <v>1</v>
      </c>
      <c r="D97951" s="12">
        <v>302924.29142082785</v>
      </c>
    </row>
    <row r="97952" spans="2:4" x14ac:dyDescent="0.25">
      <c r="B97952" s="3" t="s">
        <v>34128</v>
      </c>
      <c r="C97952" s="31">
        <v>1</v>
      </c>
      <c r="D97952" s="12">
        <v>320368.97619812575</v>
      </c>
    </row>
    <row r="97953" spans="2:4" x14ac:dyDescent="0.25">
      <c r="B97953" s="3" t="s">
        <v>34129</v>
      </c>
      <c r="C97953" s="31">
        <v>1</v>
      </c>
      <c r="D97953" s="12">
        <v>278948.99235611601</v>
      </c>
    </row>
    <row r="97954" spans="2:4" x14ac:dyDescent="0.25">
      <c r="B97954" s="3" t="s">
        <v>34130</v>
      </c>
      <c r="C97954" s="31">
        <v>1</v>
      </c>
      <c r="D97954" s="12">
        <v>300373.33328865771</v>
      </c>
    </row>
    <row r="97955" spans="2:4" x14ac:dyDescent="0.25">
      <c r="B97955" s="3" t="s">
        <v>34131</v>
      </c>
      <c r="C97955" s="31">
        <v>1</v>
      </c>
      <c r="D97955" s="12">
        <v>284756.17313481623</v>
      </c>
    </row>
    <row r="97956" spans="2:4" x14ac:dyDescent="0.25">
      <c r="B97956" s="3" t="s">
        <v>34132</v>
      </c>
      <c r="C97956" s="31">
        <v>1</v>
      </c>
      <c r="D97956" s="12">
        <v>304431.37299455592</v>
      </c>
    </row>
    <row r="97957" spans="2:4" x14ac:dyDescent="0.25">
      <c r="B97957" s="3" t="s">
        <v>34133</v>
      </c>
      <c r="C97957" s="31">
        <v>1</v>
      </c>
      <c r="D97957" s="12">
        <v>263101.02434707159</v>
      </c>
    </row>
    <row r="97958" spans="2:4" x14ac:dyDescent="0.25">
      <c r="B97958" s="3" t="s">
        <v>34134</v>
      </c>
      <c r="C97958" s="31">
        <v>1</v>
      </c>
      <c r="D97958" s="12">
        <v>248366.46335747765</v>
      </c>
    </row>
    <row r="97959" spans="2:4" x14ac:dyDescent="0.25">
      <c r="B97959" s="3" t="s">
        <v>34135</v>
      </c>
      <c r="C97959" s="31">
        <v>1</v>
      </c>
      <c r="D97959" s="12">
        <v>595350.14487779047</v>
      </c>
    </row>
    <row r="97960" spans="2:4" x14ac:dyDescent="0.25">
      <c r="B97960" s="3" t="s">
        <v>34136</v>
      </c>
      <c r="C97960" s="31">
        <v>1</v>
      </c>
      <c r="D97960" s="12">
        <v>187940.93783046122</v>
      </c>
    </row>
    <row r="97961" spans="2:4" x14ac:dyDescent="0.25">
      <c r="B97961" s="3" t="s">
        <v>34137</v>
      </c>
      <c r="C97961" s="31">
        <v>1</v>
      </c>
      <c r="D97961" s="12">
        <v>226816.91381273622</v>
      </c>
    </row>
    <row r="97962" spans="2:4" x14ac:dyDescent="0.25">
      <c r="B97962" s="3" t="s">
        <v>34138</v>
      </c>
      <c r="C97962" s="31">
        <v>1</v>
      </c>
      <c r="D97962" s="12">
        <v>145887.62228652328</v>
      </c>
    </row>
    <row r="97963" spans="2:4" x14ac:dyDescent="0.25">
      <c r="B97963" s="3" t="s">
        <v>34139</v>
      </c>
      <c r="C97963" s="31">
        <v>1</v>
      </c>
      <c r="D97963" s="12">
        <v>556163.18978149327</v>
      </c>
    </row>
    <row r="97964" spans="2:4" x14ac:dyDescent="0.25">
      <c r="B97964" s="3" t="s">
        <v>34140</v>
      </c>
      <c r="C97964" s="31">
        <v>1</v>
      </c>
      <c r="D97964" s="12">
        <v>454310.64045661135</v>
      </c>
    </row>
    <row r="97965" spans="2:4" x14ac:dyDescent="0.25">
      <c r="B97965" s="3" t="s">
        <v>34141</v>
      </c>
      <c r="C97965" s="31">
        <v>1</v>
      </c>
      <c r="D97965" s="12">
        <v>520984.92922254012</v>
      </c>
    </row>
    <row r="97966" spans="2:4" x14ac:dyDescent="0.25">
      <c r="B97966" s="3" t="s">
        <v>34142</v>
      </c>
      <c r="C97966" s="31">
        <v>1</v>
      </c>
      <c r="D97966" s="12">
        <v>23933.994342890132</v>
      </c>
    </row>
    <row r="97967" spans="2:4" x14ac:dyDescent="0.25">
      <c r="B97967" s="3" t="s">
        <v>34143</v>
      </c>
      <c r="C97967" s="31">
        <v>1</v>
      </c>
      <c r="D97967" s="12">
        <v>271200.05761062843</v>
      </c>
    </row>
    <row r="97968" spans="2:4" x14ac:dyDescent="0.25">
      <c r="B97968" s="3" t="s">
        <v>34144</v>
      </c>
      <c r="C97968" s="31">
        <v>1</v>
      </c>
      <c r="D97968" s="12">
        <v>305087.80453239958</v>
      </c>
    </row>
    <row r="97969" spans="2:4" x14ac:dyDescent="0.25">
      <c r="B97969" s="3" t="s">
        <v>34145</v>
      </c>
      <c r="C97969" s="31">
        <v>1</v>
      </c>
      <c r="D97969" s="12">
        <v>29057.215982847491</v>
      </c>
    </row>
    <row r="97970" spans="2:4" x14ac:dyDescent="0.25">
      <c r="B97970" s="3" t="s">
        <v>34146</v>
      </c>
      <c r="C97970" s="31">
        <v>1</v>
      </c>
      <c r="D97970" s="12">
        <v>261075.05716527998</v>
      </c>
    </row>
    <row r="97971" spans="2:4" x14ac:dyDescent="0.25">
      <c r="B97971" s="3" t="s">
        <v>34147</v>
      </c>
      <c r="C97971" s="31">
        <v>1</v>
      </c>
      <c r="D97971" s="12">
        <v>527657.46810916846</v>
      </c>
    </row>
    <row r="97972" spans="2:4" x14ac:dyDescent="0.25">
      <c r="B97972" s="3" t="s">
        <v>34148</v>
      </c>
      <c r="C97972" s="31">
        <v>1</v>
      </c>
      <c r="D97972" s="12">
        <v>697508.69240447925</v>
      </c>
    </row>
    <row r="97973" spans="2:4" x14ac:dyDescent="0.25">
      <c r="B97973" s="3" t="s">
        <v>34149</v>
      </c>
      <c r="C97973" s="31">
        <v>3</v>
      </c>
      <c r="D97973" s="12">
        <v>461827.92998298648</v>
      </c>
    </row>
    <row r="97974" spans="2:4" x14ac:dyDescent="0.25">
      <c r="B97974" s="3" t="s">
        <v>34150</v>
      </c>
      <c r="C97974" s="31">
        <v>1</v>
      </c>
      <c r="D97974" s="12">
        <v>491640.27588466898</v>
      </c>
    </row>
    <row r="97975" spans="2:4" x14ac:dyDescent="0.25">
      <c r="B97975" s="3" t="s">
        <v>34151</v>
      </c>
      <c r="C97975" s="31">
        <v>1</v>
      </c>
      <c r="D97975" s="12">
        <v>533476.9835845544</v>
      </c>
    </row>
    <row r="97976" spans="2:4" x14ac:dyDescent="0.25">
      <c r="B97976" s="3" t="s">
        <v>34152</v>
      </c>
      <c r="C97976" s="31">
        <v>1</v>
      </c>
      <c r="D97976" s="12">
        <v>583479.94595163316</v>
      </c>
    </row>
    <row r="97977" spans="2:4" x14ac:dyDescent="0.25">
      <c r="B97977" s="3" t="s">
        <v>34153</v>
      </c>
      <c r="C97977" s="31">
        <v>1</v>
      </c>
      <c r="D97977" s="12">
        <v>533079.93317030673</v>
      </c>
    </row>
    <row r="97978" spans="2:4" x14ac:dyDescent="0.25">
      <c r="B97978" s="3" t="s">
        <v>34154</v>
      </c>
      <c r="C97978" s="31">
        <v>3</v>
      </c>
      <c r="D97978" s="12">
        <v>626676.32511950564</v>
      </c>
    </row>
    <row r="97979" spans="2:4" x14ac:dyDescent="0.25">
      <c r="B97979" s="3" t="s">
        <v>34155</v>
      </c>
      <c r="C97979" s="31">
        <v>2</v>
      </c>
      <c r="D97979" s="12">
        <v>1765388.7665699848</v>
      </c>
    </row>
    <row r="97980" spans="2:4" x14ac:dyDescent="0.25">
      <c r="B97980" s="3" t="s">
        <v>34156</v>
      </c>
      <c r="C97980" s="31">
        <v>1</v>
      </c>
      <c r="D97980" s="12">
        <v>508595.26237281639</v>
      </c>
    </row>
    <row r="97981" spans="2:4" x14ac:dyDescent="0.25">
      <c r="B97981" s="3" t="s">
        <v>34157</v>
      </c>
      <c r="C97981" s="31">
        <v>1</v>
      </c>
      <c r="D97981" s="12">
        <v>499998.30030929024</v>
      </c>
    </row>
    <row r="97982" spans="2:4" x14ac:dyDescent="0.25">
      <c r="B97982" s="3" t="s">
        <v>34158</v>
      </c>
      <c r="C97982" s="31">
        <v>1</v>
      </c>
      <c r="D97982" s="12">
        <v>508543.58529704768</v>
      </c>
    </row>
    <row r="97983" spans="2:4" x14ac:dyDescent="0.25">
      <c r="B97983" s="3" t="s">
        <v>34159</v>
      </c>
      <c r="C97983" s="31">
        <v>1</v>
      </c>
      <c r="D97983" s="12">
        <v>518377.56068354222</v>
      </c>
    </row>
    <row r="97984" spans="2:4" x14ac:dyDescent="0.25">
      <c r="B97984" s="3" t="s">
        <v>34160</v>
      </c>
      <c r="C97984" s="31">
        <v>1</v>
      </c>
      <c r="D97984" s="12">
        <v>500510.8499353716</v>
      </c>
    </row>
    <row r="97985" spans="2:4" x14ac:dyDescent="0.25">
      <c r="B97985" s="3" t="s">
        <v>34161</v>
      </c>
      <c r="C97985" s="31">
        <v>1</v>
      </c>
      <c r="D97985" s="12">
        <v>504254.93449329271</v>
      </c>
    </row>
    <row r="97986" spans="2:4" x14ac:dyDescent="0.25">
      <c r="B97986" s="3" t="s">
        <v>34162</v>
      </c>
      <c r="C97986" s="31">
        <v>1</v>
      </c>
      <c r="D97986" s="12">
        <v>1013697.7629197695</v>
      </c>
    </row>
    <row r="97987" spans="2:4" x14ac:dyDescent="0.25">
      <c r="B97987" s="3" t="s">
        <v>34163</v>
      </c>
      <c r="C97987" s="31">
        <v>3</v>
      </c>
      <c r="D97987" s="12">
        <v>1038046.393814086</v>
      </c>
    </row>
    <row r="97988" spans="2:4" x14ac:dyDescent="0.25">
      <c r="B97988" s="3" t="s">
        <v>34164</v>
      </c>
      <c r="C97988" s="31">
        <v>1</v>
      </c>
      <c r="D97988" s="12">
        <v>517270.23704586475</v>
      </c>
    </row>
    <row r="97989" spans="2:4" x14ac:dyDescent="0.25">
      <c r="B97989" s="3" t="s">
        <v>34165</v>
      </c>
      <c r="C97989" s="31">
        <v>4</v>
      </c>
      <c r="D97989" s="12">
        <v>3227045.8801250989</v>
      </c>
    </row>
    <row r="97990" spans="2:4" x14ac:dyDescent="0.25">
      <c r="B97990" s="3" t="s">
        <v>34166</v>
      </c>
      <c r="C97990" s="31">
        <v>1</v>
      </c>
      <c r="D97990" s="12">
        <v>116296.95131630776</v>
      </c>
    </row>
    <row r="97991" spans="2:4" x14ac:dyDescent="0.25">
      <c r="B97991" s="3" t="s">
        <v>34167</v>
      </c>
      <c r="C97991" s="31">
        <v>1</v>
      </c>
      <c r="D97991" s="12">
        <v>254718.99648623451</v>
      </c>
    </row>
    <row r="97992" spans="2:4" x14ac:dyDescent="0.25">
      <c r="B97992" s="3" t="s">
        <v>34168</v>
      </c>
      <c r="C97992" s="31">
        <v>1</v>
      </c>
      <c r="D97992" s="12">
        <v>286127.52400461596</v>
      </c>
    </row>
    <row r="97993" spans="2:4" x14ac:dyDescent="0.25">
      <c r="B97993" s="3" t="s">
        <v>34169</v>
      </c>
      <c r="C97993" s="31">
        <v>1</v>
      </c>
      <c r="D97993" s="12">
        <v>139453.08590058264</v>
      </c>
    </row>
    <row r="97994" spans="2:4" x14ac:dyDescent="0.25">
      <c r="B97994" s="3" t="s">
        <v>34170</v>
      </c>
      <c r="C97994" s="31">
        <v>1</v>
      </c>
      <c r="D97994" s="12">
        <v>293386.00232153415</v>
      </c>
    </row>
    <row r="97995" spans="2:4" x14ac:dyDescent="0.25">
      <c r="B97995" s="3" t="s">
        <v>34171</v>
      </c>
      <c r="C97995" s="31">
        <v>1</v>
      </c>
      <c r="D97995" s="12">
        <v>139073.78794834248</v>
      </c>
    </row>
    <row r="97996" spans="2:4" x14ac:dyDescent="0.25">
      <c r="B97996" s="3" t="s">
        <v>34172</v>
      </c>
      <c r="C97996" s="31">
        <v>1</v>
      </c>
      <c r="D97996" s="12">
        <v>153714.53596057216</v>
      </c>
    </row>
    <row r="97997" spans="2:4" x14ac:dyDescent="0.25">
      <c r="B97997" s="3" t="s">
        <v>34173</v>
      </c>
      <c r="C97997" s="31">
        <v>1</v>
      </c>
      <c r="D97997" s="12">
        <v>208290.78394189334</v>
      </c>
    </row>
    <row r="97998" spans="2:4" x14ac:dyDescent="0.25">
      <c r="B97998" s="3" t="s">
        <v>34174</v>
      </c>
      <c r="C97998" s="31">
        <v>1</v>
      </c>
      <c r="D97998" s="12">
        <v>1032038.4714992635</v>
      </c>
    </row>
    <row r="97999" spans="2:4" x14ac:dyDescent="0.25">
      <c r="B97999" s="3" t="s">
        <v>34175</v>
      </c>
      <c r="C97999" s="31">
        <v>1</v>
      </c>
      <c r="D97999" s="12">
        <v>181840.28690998629</v>
      </c>
    </row>
    <row r="98000" spans="2:4" x14ac:dyDescent="0.25">
      <c r="B98000" s="3" t="s">
        <v>34176</v>
      </c>
      <c r="C98000" s="31">
        <v>1</v>
      </c>
      <c r="D98000" s="12">
        <v>104821.75223937248</v>
      </c>
    </row>
    <row r="98001" spans="2:4" x14ac:dyDescent="0.25">
      <c r="B98001" s="3" t="s">
        <v>34177</v>
      </c>
      <c r="C98001" s="31">
        <v>1</v>
      </c>
      <c r="D98001" s="12">
        <v>156710.25547331941</v>
      </c>
    </row>
    <row r="98002" spans="2:4" x14ac:dyDescent="0.25">
      <c r="B98002" s="3" t="s">
        <v>34178</v>
      </c>
      <c r="C98002" s="31">
        <v>1</v>
      </c>
      <c r="D98002" s="12">
        <v>280717.80123466678</v>
      </c>
    </row>
    <row r="98003" spans="2:4" x14ac:dyDescent="0.25">
      <c r="B98003" s="3" t="s">
        <v>34179</v>
      </c>
      <c r="C98003" s="31">
        <v>1</v>
      </c>
      <c r="D98003" s="12">
        <v>262754.46643726167</v>
      </c>
    </row>
    <row r="98004" spans="2:4" x14ac:dyDescent="0.25">
      <c r="B98004" s="3" t="s">
        <v>34180</v>
      </c>
      <c r="C98004" s="31">
        <v>1</v>
      </c>
      <c r="D98004" s="12">
        <v>107729.80562440642</v>
      </c>
    </row>
    <row r="98005" spans="2:4" x14ac:dyDescent="0.25">
      <c r="B98005" s="3" t="s">
        <v>34181</v>
      </c>
      <c r="C98005" s="31">
        <v>1</v>
      </c>
      <c r="D98005" s="12">
        <v>85580.478883482763</v>
      </c>
    </row>
    <row r="98006" spans="2:4" x14ac:dyDescent="0.25">
      <c r="B98006" s="3" t="s">
        <v>34182</v>
      </c>
      <c r="C98006" s="31">
        <v>1</v>
      </c>
      <c r="D98006" s="12">
        <v>100933.58014716553</v>
      </c>
    </row>
    <row r="98007" spans="2:4" x14ac:dyDescent="0.25">
      <c r="B98007" s="3" t="s">
        <v>34183</v>
      </c>
      <c r="C98007" s="31">
        <v>1</v>
      </c>
      <c r="D98007" s="12">
        <v>85199.773245449382</v>
      </c>
    </row>
    <row r="98008" spans="2:4" x14ac:dyDescent="0.25">
      <c r="B98008" s="3" t="s">
        <v>34184</v>
      </c>
      <c r="C98008" s="31">
        <v>1</v>
      </c>
      <c r="D98008" s="12">
        <v>96387.250691077192</v>
      </c>
    </row>
    <row r="98009" spans="2:4" x14ac:dyDescent="0.25">
      <c r="B98009" s="3" t="s">
        <v>34185</v>
      </c>
      <c r="C98009" s="31">
        <v>1</v>
      </c>
      <c r="D98009" s="12">
        <v>481065.04328489007</v>
      </c>
    </row>
    <row r="98010" spans="2:4" x14ac:dyDescent="0.25">
      <c r="B98010" s="3" t="s">
        <v>34186</v>
      </c>
      <c r="C98010" s="31">
        <v>1</v>
      </c>
      <c r="D98010" s="12">
        <v>45599.097399579368</v>
      </c>
    </row>
    <row r="98011" spans="2:4" x14ac:dyDescent="0.25">
      <c r="B98011" s="3" t="s">
        <v>34187</v>
      </c>
      <c r="C98011" s="31">
        <v>1</v>
      </c>
      <c r="D98011" s="12">
        <v>58531.530887900095</v>
      </c>
    </row>
    <row r="98012" spans="2:4" x14ac:dyDescent="0.25">
      <c r="B98012" s="3" t="s">
        <v>34188</v>
      </c>
      <c r="C98012" s="31">
        <v>1</v>
      </c>
      <c r="D98012" s="12">
        <v>66773.216778063783</v>
      </c>
    </row>
    <row r="98013" spans="2:4" x14ac:dyDescent="0.25">
      <c r="B98013" s="3" t="s">
        <v>34189</v>
      </c>
      <c r="C98013" s="31">
        <v>1</v>
      </c>
      <c r="D98013" s="12">
        <v>266809.79760261968</v>
      </c>
    </row>
    <row r="98014" spans="2:4" x14ac:dyDescent="0.25">
      <c r="B98014" s="3" t="s">
        <v>34190</v>
      </c>
      <c r="C98014" s="31">
        <v>1</v>
      </c>
      <c r="D98014" s="12">
        <v>115144.41237968575</v>
      </c>
    </row>
    <row r="98015" spans="2:4" x14ac:dyDescent="0.25">
      <c r="B98015" s="3" t="s">
        <v>34191</v>
      </c>
      <c r="C98015" s="31">
        <v>1</v>
      </c>
      <c r="D98015" s="12">
        <v>775829.26594280079</v>
      </c>
    </row>
    <row r="98016" spans="2:4" x14ac:dyDescent="0.25">
      <c r="B98016" s="3" t="s">
        <v>34192</v>
      </c>
      <c r="C98016" s="31">
        <v>1</v>
      </c>
      <c r="D98016" s="12">
        <v>280676.75666468142</v>
      </c>
    </row>
    <row r="98017" spans="2:4" x14ac:dyDescent="0.25">
      <c r="B98017" s="3" t="s">
        <v>34193</v>
      </c>
      <c r="C98017" s="31">
        <v>1</v>
      </c>
      <c r="D98017" s="12">
        <v>829888.13441837265</v>
      </c>
    </row>
    <row r="98018" spans="2:4" x14ac:dyDescent="0.25">
      <c r="B98018" s="3" t="s">
        <v>34194</v>
      </c>
      <c r="C98018" s="31">
        <v>1</v>
      </c>
      <c r="D98018" s="12">
        <v>281155.32860624749</v>
      </c>
    </row>
    <row r="98019" spans="2:4" x14ac:dyDescent="0.25">
      <c r="B98019" s="3" t="s">
        <v>34195</v>
      </c>
      <c r="C98019" s="31">
        <v>1</v>
      </c>
      <c r="D98019" s="12">
        <v>315806.76198738383</v>
      </c>
    </row>
    <row r="98020" spans="2:4" x14ac:dyDescent="0.25">
      <c r="B98020" s="3" t="s">
        <v>34196</v>
      </c>
      <c r="C98020" s="31">
        <v>1</v>
      </c>
      <c r="D98020" s="12">
        <v>317581.32003179792</v>
      </c>
    </row>
    <row r="98021" spans="2:4" x14ac:dyDescent="0.25">
      <c r="B98021" s="3" t="s">
        <v>34197</v>
      </c>
      <c r="C98021" s="31">
        <v>1</v>
      </c>
      <c r="D98021" s="12">
        <v>312466.50953985384</v>
      </c>
    </row>
    <row r="98022" spans="2:4" x14ac:dyDescent="0.25">
      <c r="B98022" s="3" t="s">
        <v>34198</v>
      </c>
      <c r="C98022" s="31">
        <v>1</v>
      </c>
      <c r="D98022" s="12">
        <v>188987.18769556514</v>
      </c>
    </row>
    <row r="98023" spans="2:4" x14ac:dyDescent="0.25">
      <c r="B98023" s="3" t="s">
        <v>34199</v>
      </c>
      <c r="C98023" s="31">
        <v>1</v>
      </c>
      <c r="D98023" s="12">
        <v>276752.82143669151</v>
      </c>
    </row>
    <row r="98024" spans="2:4" x14ac:dyDescent="0.25">
      <c r="B98024" s="3" t="s">
        <v>34200</v>
      </c>
      <c r="C98024" s="31">
        <v>1</v>
      </c>
      <c r="D98024" s="12">
        <v>187593.47251115146</v>
      </c>
    </row>
    <row r="98025" spans="2:4" x14ac:dyDescent="0.25">
      <c r="B98025" s="3" t="s">
        <v>34201</v>
      </c>
      <c r="C98025" s="31">
        <v>1</v>
      </c>
      <c r="D98025" s="12">
        <v>226093.76958328803</v>
      </c>
    </row>
    <row r="98026" spans="2:4" x14ac:dyDescent="0.25">
      <c r="B98026" s="3" t="s">
        <v>34202</v>
      </c>
      <c r="C98026" s="31">
        <v>1</v>
      </c>
      <c r="D98026" s="12">
        <v>108324.64158371763</v>
      </c>
    </row>
    <row r="98027" spans="2:4" x14ac:dyDescent="0.25">
      <c r="B98027" s="3" t="s">
        <v>34203</v>
      </c>
      <c r="C98027" s="31">
        <v>1</v>
      </c>
      <c r="D98027" s="12">
        <v>321350.08508756309</v>
      </c>
    </row>
    <row r="98028" spans="2:4" x14ac:dyDescent="0.25">
      <c r="B98028" s="3" t="s">
        <v>34204</v>
      </c>
      <c r="C98028" s="31">
        <v>1</v>
      </c>
      <c r="D98028" s="12">
        <v>201618.61143317746</v>
      </c>
    </row>
    <row r="98029" spans="2:4" x14ac:dyDescent="0.25">
      <c r="B98029" s="3" t="s">
        <v>34205</v>
      </c>
      <c r="C98029" s="31">
        <v>1</v>
      </c>
      <c r="D98029" s="12">
        <v>655793.15054660069</v>
      </c>
    </row>
    <row r="98030" spans="2:4" x14ac:dyDescent="0.25">
      <c r="B98030" s="3" t="s">
        <v>34206</v>
      </c>
      <c r="C98030" s="31">
        <v>1</v>
      </c>
      <c r="D98030" s="12">
        <v>243546.07542161862</v>
      </c>
    </row>
    <row r="98031" spans="2:4" x14ac:dyDescent="0.25">
      <c r="B98031" s="3" t="s">
        <v>34207</v>
      </c>
      <c r="C98031" s="31">
        <v>1</v>
      </c>
      <c r="D98031" s="12">
        <v>221381.35124774624</v>
      </c>
    </row>
    <row r="98032" spans="2:4" x14ac:dyDescent="0.25">
      <c r="B98032" s="3" t="s">
        <v>34208</v>
      </c>
      <c r="C98032" s="31">
        <v>1</v>
      </c>
      <c r="D98032" s="12">
        <v>342664.49484847824</v>
      </c>
    </row>
    <row r="98033" spans="2:4" x14ac:dyDescent="0.25">
      <c r="B98033" s="3" t="s">
        <v>34209</v>
      </c>
      <c r="C98033" s="31">
        <v>1</v>
      </c>
      <c r="D98033" s="12">
        <v>815577.93194110482</v>
      </c>
    </row>
    <row r="98034" spans="2:4" x14ac:dyDescent="0.25">
      <c r="B98034" s="3" t="s">
        <v>34210</v>
      </c>
      <c r="C98034" s="31">
        <v>1</v>
      </c>
      <c r="D98034" s="12">
        <v>220906.39621205252</v>
      </c>
    </row>
    <row r="98035" spans="2:4" x14ac:dyDescent="0.25">
      <c r="B98035" s="3" t="s">
        <v>34211</v>
      </c>
      <c r="C98035" s="31">
        <v>1</v>
      </c>
      <c r="D98035" s="12">
        <v>316299.7969039646</v>
      </c>
    </row>
    <row r="98036" spans="2:4" x14ac:dyDescent="0.25">
      <c r="B98036" s="3" t="s">
        <v>34212</v>
      </c>
      <c r="C98036" s="31">
        <v>1</v>
      </c>
      <c r="D98036" s="12">
        <v>284087.22327412863</v>
      </c>
    </row>
    <row r="98037" spans="2:4" x14ac:dyDescent="0.25">
      <c r="B98037" s="3" t="s">
        <v>34213</v>
      </c>
      <c r="C98037" s="31">
        <v>1</v>
      </c>
      <c r="D98037" s="12">
        <v>158572.62797477958</v>
      </c>
    </row>
    <row r="98038" spans="2:4" x14ac:dyDescent="0.25">
      <c r="B98038" s="3" t="s">
        <v>34214</v>
      </c>
      <c r="C98038" s="31">
        <v>1</v>
      </c>
      <c r="D98038" s="12">
        <v>325240.36681692995</v>
      </c>
    </row>
    <row r="98039" spans="2:4" x14ac:dyDescent="0.25">
      <c r="B98039" s="3" t="s">
        <v>34215</v>
      </c>
      <c r="C98039" s="31">
        <v>1</v>
      </c>
      <c r="D98039" s="12">
        <v>313957.14507530234</v>
      </c>
    </row>
    <row r="98040" spans="2:4" x14ac:dyDescent="0.25">
      <c r="B98040" s="3" t="s">
        <v>34216</v>
      </c>
      <c r="C98040" s="31">
        <v>1</v>
      </c>
      <c r="D98040" s="12">
        <v>288622.21014818118</v>
      </c>
    </row>
    <row r="98041" spans="2:4" x14ac:dyDescent="0.25">
      <c r="B98041" s="3" t="s">
        <v>34217</v>
      </c>
      <c r="C98041" s="31">
        <v>2</v>
      </c>
      <c r="D98041" s="12">
        <v>2355147.1748572271</v>
      </c>
    </row>
    <row r="98042" spans="2:4" x14ac:dyDescent="0.25">
      <c r="B98042" s="3" t="s">
        <v>34218</v>
      </c>
      <c r="C98042" s="31">
        <v>1</v>
      </c>
      <c r="D98042" s="12">
        <v>308870.24074592401</v>
      </c>
    </row>
    <row r="98043" spans="2:4" x14ac:dyDescent="0.25">
      <c r="B98043" s="3" t="s">
        <v>34219</v>
      </c>
      <c r="C98043" s="31">
        <v>1</v>
      </c>
      <c r="D98043" s="12">
        <v>172877.27832191857</v>
      </c>
    </row>
    <row r="98044" spans="2:4" x14ac:dyDescent="0.25">
      <c r="B98044" s="3" t="s">
        <v>34220</v>
      </c>
      <c r="C98044" s="31">
        <v>1</v>
      </c>
      <c r="D98044" s="12">
        <v>300118.22693582426</v>
      </c>
    </row>
    <row r="98045" spans="2:4" x14ac:dyDescent="0.25">
      <c r="B98045" s="3" t="s">
        <v>34221</v>
      </c>
      <c r="C98045" s="31">
        <v>1</v>
      </c>
      <c r="D98045" s="12">
        <v>350608.20314828429</v>
      </c>
    </row>
    <row r="98046" spans="2:4" x14ac:dyDescent="0.25">
      <c r="B98046" s="3" t="s">
        <v>34222</v>
      </c>
      <c r="C98046" s="31">
        <v>1</v>
      </c>
      <c r="D98046" s="12">
        <v>187694.2750019989</v>
      </c>
    </row>
    <row r="98047" spans="2:4" x14ac:dyDescent="0.25">
      <c r="B98047" s="3" t="s">
        <v>34223</v>
      </c>
      <c r="C98047" s="31">
        <v>1</v>
      </c>
      <c r="D98047" s="12">
        <v>317483.02593681979</v>
      </c>
    </row>
    <row r="98048" spans="2:4" x14ac:dyDescent="0.25">
      <c r="B98048" s="3" t="s">
        <v>34224</v>
      </c>
      <c r="C98048" s="31">
        <v>1</v>
      </c>
      <c r="D98048" s="12">
        <v>306357.51958024636</v>
      </c>
    </row>
    <row r="98049" spans="2:4" x14ac:dyDescent="0.25">
      <c r="B98049" s="3" t="s">
        <v>34225</v>
      </c>
      <c r="C98049" s="31">
        <v>1</v>
      </c>
      <c r="D98049" s="12">
        <v>362634.86696718592</v>
      </c>
    </row>
    <row r="98050" spans="2:4" x14ac:dyDescent="0.25">
      <c r="B98050" s="3" t="s">
        <v>34226</v>
      </c>
      <c r="C98050" s="31">
        <v>1</v>
      </c>
      <c r="D98050" s="12">
        <v>154357.02102344815</v>
      </c>
    </row>
    <row r="98051" spans="2:4" x14ac:dyDescent="0.25">
      <c r="B98051" s="3" t="s">
        <v>34227</v>
      </c>
      <c r="C98051" s="31">
        <v>1</v>
      </c>
      <c r="D98051" s="12">
        <v>132989.78809436268</v>
      </c>
    </row>
    <row r="98052" spans="2:4" x14ac:dyDescent="0.25">
      <c r="B98052" s="3" t="s">
        <v>34228</v>
      </c>
      <c r="C98052" s="31">
        <v>1</v>
      </c>
      <c r="D98052" s="12">
        <v>170105.55889564467</v>
      </c>
    </row>
    <row r="98053" spans="2:4" x14ac:dyDescent="0.25">
      <c r="B98053" s="3" t="s">
        <v>34229</v>
      </c>
      <c r="C98053" s="31">
        <v>1</v>
      </c>
      <c r="D98053" s="12">
        <v>195432.71593612226</v>
      </c>
    </row>
    <row r="98054" spans="2:4" x14ac:dyDescent="0.25">
      <c r="B98054" s="3" t="s">
        <v>34230</v>
      </c>
      <c r="C98054" s="31">
        <v>1</v>
      </c>
      <c r="D98054" s="12">
        <v>253403.92133728071</v>
      </c>
    </row>
    <row r="98055" spans="2:4" x14ac:dyDescent="0.25">
      <c r="B98055" s="3" t="s">
        <v>34231</v>
      </c>
      <c r="C98055" s="31">
        <v>1</v>
      </c>
      <c r="D98055" s="12">
        <v>328235.99969487946</v>
      </c>
    </row>
    <row r="98056" spans="2:4" x14ac:dyDescent="0.25">
      <c r="B98056" s="3" t="s">
        <v>34232</v>
      </c>
      <c r="C98056" s="31">
        <v>1</v>
      </c>
      <c r="D98056" s="12">
        <v>281360.46424645447</v>
      </c>
    </row>
    <row r="98057" spans="2:4" x14ac:dyDescent="0.25">
      <c r="B98057" s="3" t="s">
        <v>34233</v>
      </c>
      <c r="C98057" s="31">
        <v>1</v>
      </c>
      <c r="D98057" s="12">
        <v>180478.61413051185</v>
      </c>
    </row>
    <row r="98058" spans="2:4" x14ac:dyDescent="0.25">
      <c r="B98058" s="3" t="s">
        <v>34234</v>
      </c>
      <c r="C98058" s="31">
        <v>1</v>
      </c>
      <c r="D98058" s="12">
        <v>202543.84411588256</v>
      </c>
    </row>
    <row r="98059" spans="2:4" x14ac:dyDescent="0.25">
      <c r="B98059" s="3" t="s">
        <v>34235</v>
      </c>
      <c r="C98059" s="31">
        <v>2</v>
      </c>
      <c r="D98059" s="12">
        <v>1430088.0656185688</v>
      </c>
    </row>
    <row r="98060" spans="2:4" x14ac:dyDescent="0.25">
      <c r="B98060" s="3" t="s">
        <v>34236</v>
      </c>
      <c r="C98060" s="31">
        <v>3</v>
      </c>
      <c r="D98060" s="12">
        <v>2121719.28398376</v>
      </c>
    </row>
    <row r="98061" spans="2:4" x14ac:dyDescent="0.25">
      <c r="B98061" s="3" t="s">
        <v>34237</v>
      </c>
      <c r="C98061" s="31">
        <v>1</v>
      </c>
      <c r="D98061" s="12">
        <v>349587.52501257049</v>
      </c>
    </row>
    <row r="98062" spans="2:4" x14ac:dyDescent="0.25">
      <c r="B98062" s="3" t="s">
        <v>34238</v>
      </c>
      <c r="C98062" s="31">
        <v>1</v>
      </c>
      <c r="D98062" s="12">
        <v>292072.11340711679</v>
      </c>
    </row>
    <row r="98063" spans="2:4" x14ac:dyDescent="0.25">
      <c r="B98063" s="3" t="s">
        <v>34239</v>
      </c>
      <c r="C98063" s="31">
        <v>1</v>
      </c>
      <c r="D98063" s="12">
        <v>253523.50396524579</v>
      </c>
    </row>
    <row r="98064" spans="2:4" x14ac:dyDescent="0.25">
      <c r="B98064" s="3" t="s">
        <v>34240</v>
      </c>
      <c r="C98064" s="31">
        <v>1</v>
      </c>
      <c r="D98064" s="12">
        <v>286511.64716199331</v>
      </c>
    </row>
    <row r="98065" spans="2:4" x14ac:dyDescent="0.25">
      <c r="B98065" s="3" t="s">
        <v>34241</v>
      </c>
      <c r="C98065" s="31">
        <v>1</v>
      </c>
      <c r="D98065" s="12">
        <v>282677.89919553575</v>
      </c>
    </row>
    <row r="98066" spans="2:4" x14ac:dyDescent="0.25">
      <c r="B98066" s="3" t="s">
        <v>34242</v>
      </c>
      <c r="C98066" s="31">
        <v>1</v>
      </c>
      <c r="D98066" s="12">
        <v>209560.87112030655</v>
      </c>
    </row>
    <row r="98067" spans="2:4" x14ac:dyDescent="0.25">
      <c r="B98067" s="3" t="s">
        <v>34243</v>
      </c>
      <c r="C98067" s="31">
        <v>1</v>
      </c>
      <c r="D98067" s="12">
        <v>141333.79920188413</v>
      </c>
    </row>
    <row r="98068" spans="2:4" x14ac:dyDescent="0.25">
      <c r="B98068" s="3" t="s">
        <v>34244</v>
      </c>
      <c r="C98068" s="31">
        <v>1</v>
      </c>
      <c r="D98068" s="12">
        <v>286964.77173231193</v>
      </c>
    </row>
    <row r="98069" spans="2:4" x14ac:dyDescent="0.25">
      <c r="B98069" s="3" t="s">
        <v>34245</v>
      </c>
      <c r="C98069" s="31">
        <v>3</v>
      </c>
      <c r="D98069" s="12">
        <v>1126904.7674244607</v>
      </c>
    </row>
    <row r="98070" spans="2:4" x14ac:dyDescent="0.25">
      <c r="B98070" s="3" t="s">
        <v>34246</v>
      </c>
      <c r="C98070" s="31">
        <v>1</v>
      </c>
      <c r="D98070" s="12">
        <v>230707.79529829536</v>
      </c>
    </row>
    <row r="98071" spans="2:4" x14ac:dyDescent="0.25">
      <c r="B98071" s="3" t="s">
        <v>34247</v>
      </c>
      <c r="C98071" s="31">
        <v>1</v>
      </c>
      <c r="D98071" s="12">
        <v>228881.35073438188</v>
      </c>
    </row>
    <row r="98072" spans="2:4" x14ac:dyDescent="0.25">
      <c r="B98072" s="3" t="s">
        <v>34248</v>
      </c>
      <c r="C98072" s="31">
        <v>1</v>
      </c>
      <c r="D98072" s="12">
        <v>255869.62423042845</v>
      </c>
    </row>
    <row r="98073" spans="2:4" x14ac:dyDescent="0.25">
      <c r="B98073" s="3" t="s">
        <v>34249</v>
      </c>
      <c r="C98073" s="31">
        <v>1</v>
      </c>
      <c r="D98073" s="12">
        <v>501634.43035358505</v>
      </c>
    </row>
    <row r="98074" spans="2:4" x14ac:dyDescent="0.25">
      <c r="B98074" s="3" t="s">
        <v>34250</v>
      </c>
      <c r="C98074" s="31">
        <v>1</v>
      </c>
      <c r="D98074" s="12">
        <v>260079.61998261642</v>
      </c>
    </row>
    <row r="98075" spans="2:4" x14ac:dyDescent="0.25">
      <c r="B98075" s="3" t="s">
        <v>34251</v>
      </c>
      <c r="C98075" s="31">
        <v>1</v>
      </c>
      <c r="D98075" s="12">
        <v>286670.47881518549</v>
      </c>
    </row>
    <row r="98076" spans="2:4" x14ac:dyDescent="0.25">
      <c r="B98076" s="3" t="s">
        <v>34252</v>
      </c>
      <c r="C98076" s="31">
        <v>1</v>
      </c>
      <c r="D98076" s="12">
        <v>331602.06447445659</v>
      </c>
    </row>
    <row r="98077" spans="2:4" x14ac:dyDescent="0.25">
      <c r="B98077" s="3" t="s">
        <v>34253</v>
      </c>
      <c r="C98077" s="31">
        <v>1</v>
      </c>
      <c r="D98077" s="12">
        <v>303499.51513263583</v>
      </c>
    </row>
    <row r="98078" spans="2:4" x14ac:dyDescent="0.25">
      <c r="B98078" s="3" t="s">
        <v>34254</v>
      </c>
      <c r="C98078" s="31">
        <v>1</v>
      </c>
      <c r="D98078" s="12">
        <v>169765.98804903112</v>
      </c>
    </row>
    <row r="98079" spans="2:4" x14ac:dyDescent="0.25">
      <c r="B98079" s="3" t="s">
        <v>34255</v>
      </c>
      <c r="C98079" s="31">
        <v>1</v>
      </c>
      <c r="D98079" s="12">
        <v>287784.05974609079</v>
      </c>
    </row>
    <row r="98080" spans="2:4" x14ac:dyDescent="0.25">
      <c r="B98080" s="3" t="s">
        <v>34256</v>
      </c>
      <c r="C98080" s="31">
        <v>1</v>
      </c>
      <c r="D98080" s="12">
        <v>233858.30699929845</v>
      </c>
    </row>
    <row r="98081" spans="2:4" x14ac:dyDescent="0.25">
      <c r="B98081" s="3" t="s">
        <v>34257</v>
      </c>
      <c r="C98081" s="31">
        <v>1</v>
      </c>
      <c r="D98081" s="12">
        <v>319005.5020336117</v>
      </c>
    </row>
    <row r="98082" spans="2:4" x14ac:dyDescent="0.25">
      <c r="B98082" s="3" t="s">
        <v>34258</v>
      </c>
      <c r="C98082" s="31">
        <v>1</v>
      </c>
      <c r="D98082" s="12">
        <v>275257.96883664757</v>
      </c>
    </row>
    <row r="98083" spans="2:4" x14ac:dyDescent="0.25">
      <c r="B98083" s="3" t="s">
        <v>34259</v>
      </c>
      <c r="C98083" s="31">
        <v>1</v>
      </c>
      <c r="D98083" s="12">
        <v>284968.63763373054</v>
      </c>
    </row>
    <row r="98084" spans="2:4" x14ac:dyDescent="0.25">
      <c r="B98084" s="3" t="s">
        <v>34260</v>
      </c>
      <c r="C98084" s="31">
        <v>1</v>
      </c>
      <c r="D98084" s="12">
        <v>293619.83345029171</v>
      </c>
    </row>
    <row r="98085" spans="2:4" x14ac:dyDescent="0.25">
      <c r="B98085" s="3" t="s">
        <v>34261</v>
      </c>
      <c r="C98085" s="31">
        <v>1</v>
      </c>
      <c r="D98085" s="12">
        <v>315228.29030419217</v>
      </c>
    </row>
    <row r="98086" spans="2:4" x14ac:dyDescent="0.25">
      <c r="B98086" s="3" t="s">
        <v>34262</v>
      </c>
      <c r="C98086" s="31">
        <v>1</v>
      </c>
      <c r="D98086" s="12">
        <v>291030.71442179522</v>
      </c>
    </row>
    <row r="98087" spans="2:4" x14ac:dyDescent="0.25">
      <c r="B98087" s="3" t="s">
        <v>34263</v>
      </c>
      <c r="C98087" s="31">
        <v>1</v>
      </c>
      <c r="D98087" s="12">
        <v>256341.96855294108</v>
      </c>
    </row>
    <row r="98088" spans="2:4" x14ac:dyDescent="0.25">
      <c r="B98088" s="3" t="s">
        <v>34264</v>
      </c>
      <c r="C98088" s="31">
        <v>1</v>
      </c>
      <c r="D98088" s="12">
        <v>235385.88457743207</v>
      </c>
    </row>
    <row r="98089" spans="2:4" x14ac:dyDescent="0.25">
      <c r="B98089" s="3" t="s">
        <v>34265</v>
      </c>
      <c r="C98089" s="31">
        <v>1</v>
      </c>
      <c r="D98089" s="12">
        <v>278586.12398966658</v>
      </c>
    </row>
    <row r="98090" spans="2:4" x14ac:dyDescent="0.25">
      <c r="B98090" s="3" t="s">
        <v>34266</v>
      </c>
      <c r="C98090" s="31">
        <v>1</v>
      </c>
      <c r="D98090" s="12">
        <v>319573.05786058865</v>
      </c>
    </row>
    <row r="98091" spans="2:4" x14ac:dyDescent="0.25">
      <c r="B98091" s="3" t="s">
        <v>34267</v>
      </c>
      <c r="C98091" s="31">
        <v>1</v>
      </c>
      <c r="D98091" s="12">
        <v>308297.85659890517</v>
      </c>
    </row>
    <row r="98092" spans="2:4" x14ac:dyDescent="0.25">
      <c r="B98092" s="3" t="s">
        <v>34268</v>
      </c>
      <c r="C98092" s="31">
        <v>1</v>
      </c>
      <c r="D98092" s="12">
        <v>263588.04289063159</v>
      </c>
    </row>
    <row r="98093" spans="2:4" x14ac:dyDescent="0.25">
      <c r="B98093" s="3" t="s">
        <v>34269</v>
      </c>
      <c r="C98093" s="31">
        <v>1</v>
      </c>
      <c r="D98093" s="12">
        <v>279536.16273719911</v>
      </c>
    </row>
    <row r="98094" spans="2:4" x14ac:dyDescent="0.25">
      <c r="B98094" s="3" t="s">
        <v>34270</v>
      </c>
      <c r="C98094" s="31">
        <v>1</v>
      </c>
      <c r="D98094" s="12">
        <v>147731.27568794868</v>
      </c>
    </row>
    <row r="98095" spans="2:4" x14ac:dyDescent="0.25">
      <c r="B98095" s="3" t="s">
        <v>34271</v>
      </c>
      <c r="C98095" s="31">
        <v>1</v>
      </c>
      <c r="D98095" s="12">
        <v>322169.35895446333</v>
      </c>
    </row>
    <row r="98096" spans="2:4" x14ac:dyDescent="0.25">
      <c r="B98096" s="3" t="s">
        <v>34272</v>
      </c>
      <c r="C98096" s="31">
        <v>1</v>
      </c>
      <c r="D98096" s="12">
        <v>327777.51693328319</v>
      </c>
    </row>
    <row r="98097" spans="2:4" x14ac:dyDescent="0.25">
      <c r="B98097" s="3" t="s">
        <v>34273</v>
      </c>
      <c r="C98097" s="31">
        <v>1</v>
      </c>
      <c r="D98097" s="12">
        <v>184394.41205553827</v>
      </c>
    </row>
    <row r="98098" spans="2:4" x14ac:dyDescent="0.25">
      <c r="B98098" s="3" t="s">
        <v>34274</v>
      </c>
      <c r="C98098" s="31">
        <v>1</v>
      </c>
      <c r="D98098" s="12">
        <v>505319.16223297385</v>
      </c>
    </row>
    <row r="98099" spans="2:4" x14ac:dyDescent="0.25">
      <c r="B98099" s="3" t="s">
        <v>34275</v>
      </c>
      <c r="C98099" s="31">
        <v>1</v>
      </c>
      <c r="D98099" s="12">
        <v>305817.65061131614</v>
      </c>
    </row>
    <row r="98100" spans="2:4" x14ac:dyDescent="0.25">
      <c r="B98100" s="3" t="s">
        <v>34276</v>
      </c>
      <c r="C98100" s="31">
        <v>1</v>
      </c>
      <c r="D98100" s="12">
        <v>283533.86311181023</v>
      </c>
    </row>
    <row r="98101" spans="2:4" x14ac:dyDescent="0.25">
      <c r="B98101" s="3" t="s">
        <v>34277</v>
      </c>
      <c r="C98101" s="31">
        <v>1</v>
      </c>
      <c r="D98101" s="12">
        <v>277827.9913913295</v>
      </c>
    </row>
    <row r="98102" spans="2:4" x14ac:dyDescent="0.25">
      <c r="B98102" s="3" t="s">
        <v>34278</v>
      </c>
      <c r="C98102" s="31">
        <v>1</v>
      </c>
      <c r="D98102" s="12">
        <v>283679.01301368751</v>
      </c>
    </row>
    <row r="98103" spans="2:4" x14ac:dyDescent="0.25">
      <c r="B98103" s="3" t="s">
        <v>34279</v>
      </c>
      <c r="C98103" s="31">
        <v>1</v>
      </c>
      <c r="D98103" s="12">
        <v>291944.71507302538</v>
      </c>
    </row>
    <row r="98104" spans="2:4" x14ac:dyDescent="0.25">
      <c r="B98104" s="3" t="s">
        <v>34280</v>
      </c>
      <c r="C98104" s="31">
        <v>1</v>
      </c>
      <c r="D98104" s="12">
        <v>498546.25916229823</v>
      </c>
    </row>
    <row r="98105" spans="2:4" x14ac:dyDescent="0.25">
      <c r="B98105" s="3" t="s">
        <v>34281</v>
      </c>
      <c r="C98105" s="31">
        <v>1</v>
      </c>
      <c r="D98105" s="12">
        <v>287632.79757783073</v>
      </c>
    </row>
    <row r="98106" spans="2:4" x14ac:dyDescent="0.25">
      <c r="B98106" s="3" t="s">
        <v>34282</v>
      </c>
      <c r="C98106" s="31">
        <v>1</v>
      </c>
      <c r="D98106" s="12">
        <v>272361.36490694818</v>
      </c>
    </row>
    <row r="98107" spans="2:4" x14ac:dyDescent="0.25">
      <c r="B98107" s="3" t="s">
        <v>34283</v>
      </c>
      <c r="C98107" s="31">
        <v>1</v>
      </c>
      <c r="D98107" s="12">
        <v>310108.69279472058</v>
      </c>
    </row>
    <row r="98108" spans="2:4" x14ac:dyDescent="0.25">
      <c r="B98108" s="3" t="s">
        <v>34284</v>
      </c>
      <c r="C98108" s="31">
        <v>3</v>
      </c>
      <c r="D98108" s="12">
        <v>597836.32709412242</v>
      </c>
    </row>
    <row r="98109" spans="2:4" x14ac:dyDescent="0.25">
      <c r="B98109" s="3" t="s">
        <v>34285</v>
      </c>
      <c r="C98109" s="31">
        <v>1</v>
      </c>
      <c r="D98109" s="12">
        <v>314133.26733418211</v>
      </c>
    </row>
    <row r="98110" spans="2:4" x14ac:dyDescent="0.25">
      <c r="B98110" s="3" t="s">
        <v>34286</v>
      </c>
      <c r="C98110" s="31">
        <v>1</v>
      </c>
      <c r="D98110" s="12">
        <v>308653.84178911883</v>
      </c>
    </row>
    <row r="98111" spans="2:4" x14ac:dyDescent="0.25">
      <c r="B98111" s="3" t="s">
        <v>34287</v>
      </c>
      <c r="C98111" s="31">
        <v>1</v>
      </c>
      <c r="D98111" s="12">
        <v>288722.68791681051</v>
      </c>
    </row>
    <row r="98112" spans="2:4" x14ac:dyDescent="0.25">
      <c r="B98112" s="3" t="s">
        <v>34288</v>
      </c>
      <c r="C98112" s="31">
        <v>1</v>
      </c>
      <c r="D98112" s="12">
        <v>356973.80964055867</v>
      </c>
    </row>
    <row r="98113" spans="2:4" x14ac:dyDescent="0.25">
      <c r="B98113" s="3" t="s">
        <v>34289</v>
      </c>
      <c r="C98113" s="31">
        <v>1</v>
      </c>
      <c r="D98113" s="12">
        <v>235449.51429608621</v>
      </c>
    </row>
    <row r="98114" spans="2:4" x14ac:dyDescent="0.25">
      <c r="B98114" s="3" t="s">
        <v>34290</v>
      </c>
      <c r="C98114" s="31">
        <v>1</v>
      </c>
      <c r="D98114" s="12">
        <v>270419.78575015848</v>
      </c>
    </row>
    <row r="98115" spans="2:4" x14ac:dyDescent="0.25">
      <c r="B98115" s="3" t="s">
        <v>34291</v>
      </c>
      <c r="C98115" s="31">
        <v>1</v>
      </c>
      <c r="D98115" s="12">
        <v>298521.01227060729</v>
      </c>
    </row>
    <row r="98116" spans="2:4" x14ac:dyDescent="0.25">
      <c r="B98116" s="3" t="s">
        <v>34292</v>
      </c>
      <c r="C98116" s="31">
        <v>4</v>
      </c>
      <c r="D98116" s="12">
        <v>1827375.5475879472</v>
      </c>
    </row>
    <row r="98117" spans="2:4" x14ac:dyDescent="0.25">
      <c r="B98117" s="3" t="s">
        <v>34293</v>
      </c>
      <c r="C98117" s="31">
        <v>3</v>
      </c>
      <c r="D98117" s="12">
        <v>519976.86823145067</v>
      </c>
    </row>
    <row r="98118" spans="2:4" x14ac:dyDescent="0.25">
      <c r="B98118" s="3" t="s">
        <v>34294</v>
      </c>
      <c r="C98118" s="31">
        <v>1</v>
      </c>
      <c r="D98118" s="12">
        <v>193372.82941609414</v>
      </c>
    </row>
    <row r="98119" spans="2:4" x14ac:dyDescent="0.25">
      <c r="B98119" s="3" t="s">
        <v>34295</v>
      </c>
      <c r="C98119" s="31">
        <v>1</v>
      </c>
      <c r="D98119" s="12">
        <v>204283.44498164303</v>
      </c>
    </row>
    <row r="98120" spans="2:4" x14ac:dyDescent="0.25">
      <c r="B98120" s="3" t="s">
        <v>34296</v>
      </c>
      <c r="C98120" s="31">
        <v>1</v>
      </c>
      <c r="D98120" s="12">
        <v>730961.35352675361</v>
      </c>
    </row>
    <row r="98121" spans="2:4" x14ac:dyDescent="0.25">
      <c r="B98121" s="3" t="s">
        <v>34297</v>
      </c>
      <c r="C98121" s="31">
        <v>3</v>
      </c>
      <c r="D98121" s="12">
        <v>563404.66133140773</v>
      </c>
    </row>
    <row r="98122" spans="2:4" x14ac:dyDescent="0.25">
      <c r="B98122" s="3" t="s">
        <v>34298</v>
      </c>
      <c r="C98122" s="31">
        <v>3</v>
      </c>
      <c r="D98122" s="12">
        <v>947937.34513419715</v>
      </c>
    </row>
    <row r="98123" spans="2:4" x14ac:dyDescent="0.25">
      <c r="B98123" s="3" t="s">
        <v>34299</v>
      </c>
      <c r="C98123" s="31">
        <v>1</v>
      </c>
      <c r="D98123" s="12">
        <v>1107936.2095329915</v>
      </c>
    </row>
    <row r="98124" spans="2:4" x14ac:dyDescent="0.25">
      <c r="B98124" s="3" t="s">
        <v>34300</v>
      </c>
      <c r="C98124" s="31">
        <v>3</v>
      </c>
      <c r="D98124" s="12">
        <v>842109.11139270046</v>
      </c>
    </row>
    <row r="98125" spans="2:4" x14ac:dyDescent="0.25">
      <c r="B98125" s="3" t="s">
        <v>34301</v>
      </c>
      <c r="C98125" s="31">
        <v>1</v>
      </c>
      <c r="D98125" s="12">
        <v>198195.92735644127</v>
      </c>
    </row>
    <row r="98126" spans="2:4" x14ac:dyDescent="0.25">
      <c r="B98126" s="3" t="s">
        <v>34302</v>
      </c>
      <c r="C98126" s="31">
        <v>3</v>
      </c>
      <c r="D98126" s="12">
        <v>543790.36541208124</v>
      </c>
    </row>
    <row r="98127" spans="2:4" x14ac:dyDescent="0.25">
      <c r="B98127" s="3" t="s">
        <v>34303</v>
      </c>
      <c r="C98127" s="31">
        <v>3</v>
      </c>
      <c r="D98127" s="12">
        <v>1159758.0010305909</v>
      </c>
    </row>
    <row r="98128" spans="2:4" x14ac:dyDescent="0.25">
      <c r="B98128" s="3" t="s">
        <v>34304</v>
      </c>
      <c r="C98128" s="31">
        <v>3</v>
      </c>
      <c r="D98128" s="12">
        <v>1332773.2736801652</v>
      </c>
    </row>
    <row r="98129" spans="2:4" x14ac:dyDescent="0.25">
      <c r="B98129" s="3" t="s">
        <v>34305</v>
      </c>
      <c r="C98129" s="31">
        <v>1</v>
      </c>
      <c r="D98129" s="12">
        <v>662507.10659584659</v>
      </c>
    </row>
    <row r="98130" spans="2:4" x14ac:dyDescent="0.25">
      <c r="B98130" s="3" t="s">
        <v>34306</v>
      </c>
      <c r="C98130" s="31">
        <v>1</v>
      </c>
      <c r="D98130" s="12">
        <v>462992.23939936381</v>
      </c>
    </row>
    <row r="98131" spans="2:4" x14ac:dyDescent="0.25">
      <c r="B98131" s="3" t="s">
        <v>34307</v>
      </c>
      <c r="C98131" s="31">
        <v>3</v>
      </c>
      <c r="D98131" s="12">
        <v>335719.74251664116</v>
      </c>
    </row>
    <row r="98132" spans="2:4" x14ac:dyDescent="0.25">
      <c r="B98132" s="3" t="s">
        <v>34308</v>
      </c>
      <c r="C98132" s="31">
        <v>3</v>
      </c>
      <c r="D98132" s="12">
        <v>496639.87073608482</v>
      </c>
    </row>
    <row r="98133" spans="2:4" x14ac:dyDescent="0.25">
      <c r="B98133" s="3" t="s">
        <v>34309</v>
      </c>
      <c r="C98133" s="31">
        <v>3</v>
      </c>
      <c r="D98133" s="12">
        <v>1351750.6590099223</v>
      </c>
    </row>
    <row r="98134" spans="2:4" x14ac:dyDescent="0.25">
      <c r="B98134" s="3" t="s">
        <v>34310</v>
      </c>
      <c r="C98134" s="31">
        <v>1</v>
      </c>
      <c r="D98134" s="12">
        <v>286726.773482944</v>
      </c>
    </row>
    <row r="98135" spans="2:4" x14ac:dyDescent="0.25">
      <c r="B98135" s="3" t="s">
        <v>34311</v>
      </c>
      <c r="C98135" s="31">
        <v>1</v>
      </c>
      <c r="D98135" s="12">
        <v>741353.00366341881</v>
      </c>
    </row>
    <row r="98136" spans="2:4" x14ac:dyDescent="0.25">
      <c r="B98136" s="3" t="s">
        <v>34312</v>
      </c>
      <c r="C98136" s="31">
        <v>1</v>
      </c>
      <c r="D98136" s="12">
        <v>191721.69175019828</v>
      </c>
    </row>
    <row r="98137" spans="2:4" x14ac:dyDescent="0.25">
      <c r="B98137" s="3" t="s">
        <v>34313</v>
      </c>
      <c r="C98137" s="31">
        <v>1</v>
      </c>
      <c r="D98137" s="12">
        <v>468795.34075302439</v>
      </c>
    </row>
    <row r="98138" spans="2:4" x14ac:dyDescent="0.25">
      <c r="B98138" s="3" t="s">
        <v>34314</v>
      </c>
      <c r="C98138" s="31">
        <v>1</v>
      </c>
      <c r="D98138" s="12">
        <v>352863.42544742575</v>
      </c>
    </row>
    <row r="98139" spans="2:4" x14ac:dyDescent="0.25">
      <c r="B98139" s="3" t="s">
        <v>34315</v>
      </c>
      <c r="C98139" s="31">
        <v>1</v>
      </c>
      <c r="D98139" s="12">
        <v>361699.0288460243</v>
      </c>
    </row>
    <row r="98140" spans="2:4" x14ac:dyDescent="0.25">
      <c r="B98140" s="3" t="s">
        <v>34316</v>
      </c>
      <c r="C98140" s="31">
        <v>1</v>
      </c>
      <c r="D98140" s="12">
        <v>162899.76530207394</v>
      </c>
    </row>
    <row r="98141" spans="2:4" x14ac:dyDescent="0.25">
      <c r="B98141" s="3" t="s">
        <v>34317</v>
      </c>
      <c r="C98141" s="31">
        <v>1</v>
      </c>
      <c r="D98141" s="12">
        <v>507439.42775830795</v>
      </c>
    </row>
    <row r="98142" spans="2:4" x14ac:dyDescent="0.25">
      <c r="B98142" s="3" t="s">
        <v>34318</v>
      </c>
      <c r="C98142" s="31">
        <v>1</v>
      </c>
      <c r="D98142" s="12">
        <v>264274.4820231577</v>
      </c>
    </row>
    <row r="98143" spans="2:4" x14ac:dyDescent="0.25">
      <c r="B98143" s="3" t="s">
        <v>34319</v>
      </c>
      <c r="C98143" s="31">
        <v>1</v>
      </c>
      <c r="D98143" s="12">
        <v>201223.31482822515</v>
      </c>
    </row>
    <row r="98144" spans="2:4" x14ac:dyDescent="0.25">
      <c r="B98144" s="3" t="s">
        <v>34320</v>
      </c>
      <c r="C98144" s="31">
        <v>1</v>
      </c>
      <c r="D98144" s="12">
        <v>189161.92499715439</v>
      </c>
    </row>
    <row r="98145" spans="2:4" x14ac:dyDescent="0.25">
      <c r="B98145" s="3" t="s">
        <v>34321</v>
      </c>
      <c r="C98145" s="31">
        <v>1</v>
      </c>
      <c r="D98145" s="12">
        <v>209987.60173708646</v>
      </c>
    </row>
    <row r="98146" spans="2:4" x14ac:dyDescent="0.25">
      <c r="B98146" s="3" t="s">
        <v>34322</v>
      </c>
      <c r="C98146" s="31">
        <v>1</v>
      </c>
      <c r="D98146" s="12">
        <v>759254.66125598666</v>
      </c>
    </row>
    <row r="98147" spans="2:4" x14ac:dyDescent="0.25">
      <c r="B98147" s="3" t="s">
        <v>34323</v>
      </c>
      <c r="C98147" s="31">
        <v>1</v>
      </c>
      <c r="D98147" s="12">
        <v>935594.188791111</v>
      </c>
    </row>
    <row r="98148" spans="2:4" x14ac:dyDescent="0.25">
      <c r="B98148" s="3" t="s">
        <v>34324</v>
      </c>
      <c r="C98148" s="31">
        <v>1</v>
      </c>
      <c r="D98148" s="12">
        <v>1282357.1213624163</v>
      </c>
    </row>
    <row r="98149" spans="2:4" x14ac:dyDescent="0.25">
      <c r="B98149" s="3" t="s">
        <v>34325</v>
      </c>
      <c r="C98149" s="31">
        <v>1</v>
      </c>
      <c r="D98149" s="12">
        <v>261220.4449737008</v>
      </c>
    </row>
    <row r="98150" spans="2:4" x14ac:dyDescent="0.25">
      <c r="B98150" s="3" t="s">
        <v>34326</v>
      </c>
      <c r="C98150" s="31">
        <v>1</v>
      </c>
      <c r="D98150" s="12">
        <v>313546.72208526445</v>
      </c>
    </row>
    <row r="98151" spans="2:4" x14ac:dyDescent="0.25">
      <c r="B98151" s="3" t="s">
        <v>34327</v>
      </c>
      <c r="C98151" s="31">
        <v>1</v>
      </c>
      <c r="D98151" s="12">
        <v>104316.64098742417</v>
      </c>
    </row>
    <row r="98152" spans="2:4" x14ac:dyDescent="0.25">
      <c r="B98152" s="3" t="s">
        <v>34328</v>
      </c>
      <c r="C98152" s="31">
        <v>3</v>
      </c>
      <c r="D98152" s="12">
        <v>509325.27752629219</v>
      </c>
    </row>
    <row r="98153" spans="2:4" x14ac:dyDescent="0.25">
      <c r="B98153" s="3" t="s">
        <v>34329</v>
      </c>
      <c r="C98153" s="31">
        <v>3</v>
      </c>
      <c r="D98153" s="12">
        <v>982580.5858423349</v>
      </c>
    </row>
    <row r="98154" spans="2:4" x14ac:dyDescent="0.25">
      <c r="B98154" s="3" t="s">
        <v>34330</v>
      </c>
      <c r="C98154" s="31">
        <v>1</v>
      </c>
      <c r="D98154" s="12">
        <v>1001094.0877376787</v>
      </c>
    </row>
    <row r="98155" spans="2:4" x14ac:dyDescent="0.25">
      <c r="B98155" s="3" t="s">
        <v>34331</v>
      </c>
      <c r="C98155" s="31">
        <v>1</v>
      </c>
      <c r="D98155" s="12">
        <v>872635.32146240631</v>
      </c>
    </row>
    <row r="98156" spans="2:4" x14ac:dyDescent="0.25">
      <c r="B98156" s="3" t="s">
        <v>34332</v>
      </c>
      <c r="C98156" s="31">
        <v>1</v>
      </c>
      <c r="D98156" s="12">
        <v>326741.76794072532</v>
      </c>
    </row>
    <row r="98157" spans="2:4" x14ac:dyDescent="0.25">
      <c r="B98157" s="3" t="s">
        <v>34333</v>
      </c>
      <c r="C98157" s="31">
        <v>1</v>
      </c>
      <c r="D98157" s="12">
        <v>244353.67985510026</v>
      </c>
    </row>
    <row r="98158" spans="2:4" x14ac:dyDescent="0.25">
      <c r="B98158" s="3" t="s">
        <v>34334</v>
      </c>
      <c r="C98158" s="31">
        <v>1</v>
      </c>
      <c r="D98158" s="12">
        <v>158830.2173438161</v>
      </c>
    </row>
    <row r="98159" spans="2:4" x14ac:dyDescent="0.25">
      <c r="B98159" s="3" t="s">
        <v>34335</v>
      </c>
      <c r="C98159" s="31">
        <v>1</v>
      </c>
      <c r="D98159" s="12">
        <v>276251.52854615048</v>
      </c>
    </row>
    <row r="98160" spans="2:4" x14ac:dyDescent="0.25">
      <c r="B98160" s="3" t="s">
        <v>34336</v>
      </c>
      <c r="C98160" s="31">
        <v>1</v>
      </c>
      <c r="D98160" s="12">
        <v>200726.20754045507</v>
      </c>
    </row>
    <row r="98161" spans="2:4" x14ac:dyDescent="0.25">
      <c r="B98161" s="3" t="s">
        <v>34337</v>
      </c>
      <c r="C98161" s="31">
        <v>1</v>
      </c>
      <c r="D98161" s="12">
        <v>185159.9387037085</v>
      </c>
    </row>
    <row r="98162" spans="2:4" x14ac:dyDescent="0.25">
      <c r="B98162" s="3" t="s">
        <v>34338</v>
      </c>
      <c r="C98162" s="31">
        <v>1</v>
      </c>
      <c r="D98162" s="12">
        <v>233559.49160641283</v>
      </c>
    </row>
    <row r="98163" spans="2:4" x14ac:dyDescent="0.25">
      <c r="B98163" s="3" t="s">
        <v>34339</v>
      </c>
      <c r="C98163" s="31">
        <v>3</v>
      </c>
      <c r="D98163" s="12">
        <v>1162759.774065536</v>
      </c>
    </row>
    <row r="98164" spans="2:4" x14ac:dyDescent="0.25">
      <c r="B98164" s="3" t="s">
        <v>34340</v>
      </c>
      <c r="C98164" s="31">
        <v>1</v>
      </c>
      <c r="D98164" s="12">
        <v>265125.10161368898</v>
      </c>
    </row>
    <row r="98165" spans="2:4" x14ac:dyDescent="0.25">
      <c r="B98165" s="3" t="s">
        <v>34341</v>
      </c>
      <c r="C98165" s="31">
        <v>1</v>
      </c>
      <c r="D98165" s="12">
        <v>159466.72788934974</v>
      </c>
    </row>
    <row r="98166" spans="2:4" x14ac:dyDescent="0.25">
      <c r="B98166" s="3" t="s">
        <v>34342</v>
      </c>
      <c r="C98166" s="31">
        <v>1</v>
      </c>
      <c r="D98166" s="12">
        <v>191210.96841111791</v>
      </c>
    </row>
    <row r="98167" spans="2:4" x14ac:dyDescent="0.25">
      <c r="B98167" s="3" t="s">
        <v>34343</v>
      </c>
      <c r="C98167" s="31">
        <v>1</v>
      </c>
      <c r="D98167" s="12">
        <v>261578.63700698933</v>
      </c>
    </row>
    <row r="98168" spans="2:4" x14ac:dyDescent="0.25">
      <c r="B98168" s="3" t="s">
        <v>34344</v>
      </c>
      <c r="C98168" s="31">
        <v>1</v>
      </c>
      <c r="D98168" s="12">
        <v>274240.464428554</v>
      </c>
    </row>
    <row r="98169" spans="2:4" x14ac:dyDescent="0.25">
      <c r="B98169" s="3" t="s">
        <v>34345</v>
      </c>
      <c r="C98169" s="31">
        <v>1</v>
      </c>
      <c r="D98169" s="12">
        <v>192477.62487167391</v>
      </c>
    </row>
    <row r="98170" spans="2:4" x14ac:dyDescent="0.25">
      <c r="B98170" s="3" t="s">
        <v>34346</v>
      </c>
      <c r="C98170" s="31">
        <v>1</v>
      </c>
      <c r="D98170" s="12">
        <v>268688.80986834178</v>
      </c>
    </row>
    <row r="98171" spans="2:4" x14ac:dyDescent="0.25">
      <c r="B98171" s="3" t="s">
        <v>34347</v>
      </c>
      <c r="C98171" s="31">
        <v>1</v>
      </c>
      <c r="D98171" s="12">
        <v>65663.972796428963</v>
      </c>
    </row>
    <row r="98172" spans="2:4" x14ac:dyDescent="0.25">
      <c r="B98172" s="3" t="s">
        <v>34348</v>
      </c>
      <c r="C98172" s="31">
        <v>1</v>
      </c>
      <c r="D98172" s="12">
        <v>305443.55654350732</v>
      </c>
    </row>
    <row r="98173" spans="2:4" x14ac:dyDescent="0.25">
      <c r="B98173" s="3" t="s">
        <v>34349</v>
      </c>
      <c r="C98173" s="31">
        <v>1</v>
      </c>
      <c r="D98173" s="12">
        <v>373150.27431551483</v>
      </c>
    </row>
    <row r="98174" spans="2:4" x14ac:dyDescent="0.25">
      <c r="B98174" s="3" t="s">
        <v>34350</v>
      </c>
      <c r="C98174" s="31">
        <v>3</v>
      </c>
      <c r="D98174" s="12">
        <v>1303914.7682200691</v>
      </c>
    </row>
    <row r="98175" spans="2:4" x14ac:dyDescent="0.25">
      <c r="B98175" s="3" t="s">
        <v>34351</v>
      </c>
      <c r="C98175" s="31">
        <v>1</v>
      </c>
      <c r="D98175" s="12">
        <v>1119390.7737194062</v>
      </c>
    </row>
    <row r="98176" spans="2:4" x14ac:dyDescent="0.25">
      <c r="B98176" s="3" t="s">
        <v>34352</v>
      </c>
      <c r="C98176" s="31">
        <v>1</v>
      </c>
      <c r="D98176" s="12">
        <v>271769.87978479953</v>
      </c>
    </row>
    <row r="98177" spans="2:4" x14ac:dyDescent="0.25">
      <c r="B98177" s="3" t="s">
        <v>34353</v>
      </c>
      <c r="C98177" s="31">
        <v>1</v>
      </c>
      <c r="D98177" s="12">
        <v>490932.78243833687</v>
      </c>
    </row>
    <row r="98178" spans="2:4" x14ac:dyDescent="0.25">
      <c r="B98178" s="3" t="s">
        <v>34354</v>
      </c>
      <c r="C98178" s="31">
        <v>1</v>
      </c>
      <c r="D98178" s="12">
        <v>181660.9062870538</v>
      </c>
    </row>
    <row r="98179" spans="2:4" x14ac:dyDescent="0.25">
      <c r="B98179" s="3" t="s">
        <v>34355</v>
      </c>
      <c r="C98179" s="31">
        <v>4</v>
      </c>
      <c r="D98179" s="12">
        <v>3991034.7005806761</v>
      </c>
    </row>
    <row r="98180" spans="2:4" x14ac:dyDescent="0.25">
      <c r="B98180" s="3" t="s">
        <v>34356</v>
      </c>
      <c r="C98180" s="31">
        <v>5</v>
      </c>
      <c r="D98180" s="12">
        <v>2319861.9713426107</v>
      </c>
    </row>
    <row r="98181" spans="2:4" x14ac:dyDescent="0.25">
      <c r="B98181" s="3" t="s">
        <v>34357</v>
      </c>
      <c r="C98181" s="31">
        <v>5</v>
      </c>
      <c r="D98181" s="12">
        <v>2659659.3841655343</v>
      </c>
    </row>
    <row r="98182" spans="2:4" x14ac:dyDescent="0.25">
      <c r="B98182" s="3" t="s">
        <v>34358</v>
      </c>
      <c r="C98182" s="31">
        <v>2</v>
      </c>
      <c r="D98182" s="12">
        <v>3705174.8215875691</v>
      </c>
    </row>
    <row r="98183" spans="2:4" x14ac:dyDescent="0.25">
      <c r="B98183" s="3" t="s">
        <v>34359</v>
      </c>
      <c r="C98183" s="31">
        <v>5</v>
      </c>
      <c r="D98183" s="12">
        <v>3100305.0993222622</v>
      </c>
    </row>
    <row r="98184" spans="2:4" x14ac:dyDescent="0.25">
      <c r="B98184" s="3" t="s">
        <v>34360</v>
      </c>
      <c r="C98184" s="31">
        <v>2</v>
      </c>
      <c r="D98184" s="12">
        <v>3718930.3787878025</v>
      </c>
    </row>
    <row r="98185" spans="2:4" x14ac:dyDescent="0.25">
      <c r="B98185" s="3" t="s">
        <v>33926</v>
      </c>
      <c r="C98185" s="31">
        <v>6</v>
      </c>
      <c r="D98185" s="12">
        <v>3821291.667369978</v>
      </c>
    </row>
    <row r="98186" spans="2:4" x14ac:dyDescent="0.25">
      <c r="B98186" s="3" t="s">
        <v>34361</v>
      </c>
      <c r="C98186" s="31">
        <v>2</v>
      </c>
      <c r="D98186" s="12">
        <v>3323661.5265393117</v>
      </c>
    </row>
    <row r="98187" spans="2:4" x14ac:dyDescent="0.25">
      <c r="B98187" s="3" t="s">
        <v>34362</v>
      </c>
      <c r="C98187" s="31">
        <v>5</v>
      </c>
      <c r="D98187" s="12">
        <v>2673739.6065781764</v>
      </c>
    </row>
    <row r="98188" spans="2:4" x14ac:dyDescent="0.25">
      <c r="B98188" s="3" t="s">
        <v>34363</v>
      </c>
      <c r="C98188" s="31">
        <v>5</v>
      </c>
      <c r="D98188" s="12">
        <v>2816757.6781276301</v>
      </c>
    </row>
    <row r="98189" spans="2:4" x14ac:dyDescent="0.25">
      <c r="B98189" s="3" t="s">
        <v>34364</v>
      </c>
      <c r="C98189" s="31">
        <v>5</v>
      </c>
      <c r="D98189" s="12">
        <v>2931130.5380621045</v>
      </c>
    </row>
    <row r="98190" spans="2:4" x14ac:dyDescent="0.25">
      <c r="B98190" s="3" t="s">
        <v>34365</v>
      </c>
      <c r="C98190" s="31">
        <v>2</v>
      </c>
      <c r="D98190" s="12">
        <v>2310786.7350892997</v>
      </c>
    </row>
    <row r="98191" spans="2:4" x14ac:dyDescent="0.25">
      <c r="B98191" s="3" t="s">
        <v>34366</v>
      </c>
      <c r="C98191" s="31">
        <v>1</v>
      </c>
      <c r="D98191" s="12">
        <v>245245.86687723798</v>
      </c>
    </row>
    <row r="98192" spans="2:4" x14ac:dyDescent="0.25">
      <c r="B98192" s="3" t="s">
        <v>34367</v>
      </c>
      <c r="C98192" s="31">
        <v>3</v>
      </c>
      <c r="D98192" s="12">
        <v>1183788.9140891233</v>
      </c>
    </row>
    <row r="98193" spans="2:4" x14ac:dyDescent="0.25">
      <c r="B98193" s="3" t="s">
        <v>33928</v>
      </c>
      <c r="C98193" s="31">
        <v>6</v>
      </c>
      <c r="D98193" s="12">
        <v>6024413.4776324416</v>
      </c>
    </row>
    <row r="98194" spans="2:4" x14ac:dyDescent="0.25">
      <c r="B98194" s="3" t="s">
        <v>34368</v>
      </c>
      <c r="C98194" s="31">
        <v>1</v>
      </c>
      <c r="D98194" s="12">
        <v>264748.64598381775</v>
      </c>
    </row>
    <row r="98195" spans="2:4" x14ac:dyDescent="0.25">
      <c r="B98195" s="3" t="s">
        <v>34369</v>
      </c>
      <c r="C98195" s="31">
        <v>1</v>
      </c>
      <c r="D98195" s="12">
        <v>223829.45368523896</v>
      </c>
    </row>
    <row r="98196" spans="2:4" x14ac:dyDescent="0.25">
      <c r="B98196" s="3" t="s">
        <v>34370</v>
      </c>
      <c r="C98196" s="31">
        <v>3</v>
      </c>
      <c r="D98196" s="12">
        <v>1043220.1024220529</v>
      </c>
    </row>
    <row r="98197" spans="2:4" x14ac:dyDescent="0.25">
      <c r="B98197" s="3" t="s">
        <v>34371</v>
      </c>
      <c r="C98197" s="31">
        <v>2</v>
      </c>
      <c r="D98197" s="12">
        <v>1863241.9531235383</v>
      </c>
    </row>
    <row r="98198" spans="2:4" x14ac:dyDescent="0.25">
      <c r="B98198" s="3" t="s">
        <v>34372</v>
      </c>
      <c r="C98198" s="31">
        <v>1</v>
      </c>
      <c r="D98198" s="12">
        <v>324979.49656022334</v>
      </c>
    </row>
    <row r="98199" spans="2:4" x14ac:dyDescent="0.25">
      <c r="B98199" s="3" t="s">
        <v>34373</v>
      </c>
      <c r="C98199" s="31">
        <v>5</v>
      </c>
      <c r="D98199" s="12">
        <v>2625303.0557777514</v>
      </c>
    </row>
    <row r="98200" spans="2:4" x14ac:dyDescent="0.25">
      <c r="B98200" s="3" t="s">
        <v>34374</v>
      </c>
      <c r="C98200" s="31">
        <v>5</v>
      </c>
      <c r="D98200" s="12">
        <v>3328927.2207478429</v>
      </c>
    </row>
    <row r="98201" spans="2:4" x14ac:dyDescent="0.25">
      <c r="B98201" s="3" t="s">
        <v>34375</v>
      </c>
      <c r="C98201" s="31">
        <v>5</v>
      </c>
      <c r="D98201" s="12">
        <v>3011827.4524940988</v>
      </c>
    </row>
    <row r="98202" spans="2:4" x14ac:dyDescent="0.25">
      <c r="B98202" s="3" t="s">
        <v>34376</v>
      </c>
      <c r="C98202" s="31">
        <v>1</v>
      </c>
      <c r="D98202" s="12">
        <v>118551.29914317864</v>
      </c>
    </row>
    <row r="98203" spans="2:4" x14ac:dyDescent="0.25">
      <c r="B98203" s="3" t="s">
        <v>34377</v>
      </c>
      <c r="C98203" s="31">
        <v>1</v>
      </c>
      <c r="D98203" s="12">
        <v>300165.99686416052</v>
      </c>
    </row>
    <row r="98204" spans="2:4" x14ac:dyDescent="0.25">
      <c r="B98204" s="3" t="s">
        <v>34378</v>
      </c>
      <c r="C98204" s="31">
        <v>1</v>
      </c>
      <c r="D98204" s="12">
        <v>165966.94951302573</v>
      </c>
    </row>
    <row r="98205" spans="2:4" x14ac:dyDescent="0.25">
      <c r="B98205" s="3" t="s">
        <v>34379</v>
      </c>
      <c r="C98205" s="31">
        <v>1</v>
      </c>
      <c r="D98205" s="12">
        <v>204990.78364973221</v>
      </c>
    </row>
    <row r="98206" spans="2:4" x14ac:dyDescent="0.25">
      <c r="B98206" s="3" t="s">
        <v>34380</v>
      </c>
      <c r="C98206" s="31">
        <v>1</v>
      </c>
      <c r="D98206" s="12">
        <v>289205.71973218239</v>
      </c>
    </row>
    <row r="98207" spans="2:4" x14ac:dyDescent="0.25">
      <c r="B98207" s="3" t="s">
        <v>34381</v>
      </c>
      <c r="C98207" s="31">
        <v>1</v>
      </c>
      <c r="D98207" s="12">
        <v>368466.83608286531</v>
      </c>
    </row>
    <row r="98208" spans="2:4" x14ac:dyDescent="0.25">
      <c r="B98208" s="3" t="s">
        <v>34382</v>
      </c>
      <c r="C98208" s="31">
        <v>1</v>
      </c>
      <c r="D98208" s="12">
        <v>92087.909288839917</v>
      </c>
    </row>
    <row r="98209" spans="2:4" x14ac:dyDescent="0.25">
      <c r="B98209" s="3" t="s">
        <v>34383</v>
      </c>
      <c r="C98209" s="31">
        <v>1</v>
      </c>
      <c r="D98209" s="12">
        <v>137854.18139355112</v>
      </c>
    </row>
    <row r="98210" spans="2:4" x14ac:dyDescent="0.25">
      <c r="B98210" s="3" t="s">
        <v>34384</v>
      </c>
      <c r="C98210" s="31">
        <v>1</v>
      </c>
      <c r="D98210" s="12">
        <v>96842.147895828268</v>
      </c>
    </row>
    <row r="98211" spans="2:4" x14ac:dyDescent="0.25">
      <c r="B98211" s="3" t="s">
        <v>34385</v>
      </c>
      <c r="C98211" s="31">
        <v>1</v>
      </c>
      <c r="D98211" s="12">
        <v>219094.94990237022</v>
      </c>
    </row>
    <row r="98212" spans="2:4" x14ac:dyDescent="0.25">
      <c r="B98212" s="3" t="s">
        <v>34386</v>
      </c>
      <c r="C98212" s="31">
        <v>1</v>
      </c>
      <c r="D98212" s="12">
        <v>558219.76378812909</v>
      </c>
    </row>
    <row r="98213" spans="2:4" x14ac:dyDescent="0.25">
      <c r="B98213" s="3" t="s">
        <v>34387</v>
      </c>
      <c r="C98213" s="31">
        <v>1</v>
      </c>
      <c r="D98213" s="12">
        <v>258724.63986612426</v>
      </c>
    </row>
    <row r="98214" spans="2:4" x14ac:dyDescent="0.25">
      <c r="B98214" s="3" t="s">
        <v>34388</v>
      </c>
      <c r="C98214" s="31">
        <v>1</v>
      </c>
      <c r="D98214" s="12">
        <v>93881.307175512382</v>
      </c>
    </row>
    <row r="98215" spans="2:4" x14ac:dyDescent="0.25">
      <c r="B98215" s="3" t="s">
        <v>34389</v>
      </c>
      <c r="C98215" s="31">
        <v>1</v>
      </c>
      <c r="D98215" s="12">
        <v>1219582.3218218905</v>
      </c>
    </row>
    <row r="98216" spans="2:4" x14ac:dyDescent="0.25">
      <c r="B98216" s="3" t="s">
        <v>34390</v>
      </c>
      <c r="C98216" s="31">
        <v>1</v>
      </c>
      <c r="D98216" s="12">
        <v>1109252.6987259579</v>
      </c>
    </row>
    <row r="98217" spans="2:4" x14ac:dyDescent="0.25">
      <c r="B98217" s="3" t="s">
        <v>34391</v>
      </c>
      <c r="C98217" s="31">
        <v>1</v>
      </c>
      <c r="D98217" s="12">
        <v>883803.44411090529</v>
      </c>
    </row>
    <row r="98218" spans="2:4" x14ac:dyDescent="0.25">
      <c r="B98218" s="3" t="s">
        <v>34392</v>
      </c>
      <c r="C98218" s="31">
        <v>1</v>
      </c>
      <c r="D98218" s="12">
        <v>291018.62900715135</v>
      </c>
    </row>
    <row r="98219" spans="2:4" x14ac:dyDescent="0.25">
      <c r="B98219" s="3" t="s">
        <v>34393</v>
      </c>
      <c r="C98219" s="31">
        <v>5</v>
      </c>
      <c r="D98219" s="12">
        <v>2986235.1243057931</v>
      </c>
    </row>
    <row r="98220" spans="2:4" x14ac:dyDescent="0.25">
      <c r="B98220" s="3" t="s">
        <v>34394</v>
      </c>
      <c r="C98220" s="31">
        <v>1</v>
      </c>
      <c r="D98220" s="12">
        <v>133075.94499327385</v>
      </c>
    </row>
    <row r="98221" spans="2:4" x14ac:dyDescent="0.25">
      <c r="B98221" s="3" t="s">
        <v>34395</v>
      </c>
      <c r="C98221" s="31">
        <v>1</v>
      </c>
      <c r="D98221" s="12">
        <v>192727.95325588787</v>
      </c>
    </row>
    <row r="98222" spans="2:4" x14ac:dyDescent="0.25">
      <c r="B98222" s="3" t="s">
        <v>34396</v>
      </c>
      <c r="C98222" s="31">
        <v>1</v>
      </c>
      <c r="D98222" s="12">
        <v>221668.16583302751</v>
      </c>
    </row>
    <row r="98223" spans="2:4" x14ac:dyDescent="0.25">
      <c r="B98223" s="3" t="s">
        <v>34397</v>
      </c>
      <c r="C98223" s="31">
        <v>1</v>
      </c>
      <c r="D98223" s="12">
        <v>135977.01737107532</v>
      </c>
    </row>
    <row r="98224" spans="2:4" x14ac:dyDescent="0.25">
      <c r="B98224" s="3" t="s">
        <v>34398</v>
      </c>
      <c r="C98224" s="31">
        <v>1</v>
      </c>
      <c r="D98224" s="12">
        <v>202623.25975145519</v>
      </c>
    </row>
    <row r="98225" spans="2:4" x14ac:dyDescent="0.25">
      <c r="B98225" s="3" t="s">
        <v>34399</v>
      </c>
      <c r="C98225" s="31">
        <v>1</v>
      </c>
      <c r="D98225" s="12">
        <v>273469.01285311097</v>
      </c>
    </row>
    <row r="98226" spans="2:4" x14ac:dyDescent="0.25">
      <c r="B98226" s="3" t="s">
        <v>34400</v>
      </c>
      <c r="C98226" s="31">
        <v>1</v>
      </c>
      <c r="D98226" s="12">
        <v>271649.96039354673</v>
      </c>
    </row>
    <row r="98227" spans="2:4" x14ac:dyDescent="0.25">
      <c r="B98227" s="3" t="s">
        <v>34401</v>
      </c>
      <c r="C98227" s="31">
        <v>1</v>
      </c>
      <c r="D98227" s="12">
        <v>280959.8533074322</v>
      </c>
    </row>
    <row r="98228" spans="2:4" x14ac:dyDescent="0.25">
      <c r="B98228" s="3" t="s">
        <v>34402</v>
      </c>
      <c r="C98228" s="31">
        <v>1</v>
      </c>
      <c r="D98228" s="12">
        <v>255014.06989135957</v>
      </c>
    </row>
    <row r="98229" spans="2:4" x14ac:dyDescent="0.25">
      <c r="B98229" s="3" t="s">
        <v>34403</v>
      </c>
      <c r="C98229" s="31">
        <v>1</v>
      </c>
      <c r="D98229" s="12">
        <v>226714.72891583029</v>
      </c>
    </row>
    <row r="98230" spans="2:4" x14ac:dyDescent="0.25">
      <c r="B98230" s="3" t="s">
        <v>34404</v>
      </c>
      <c r="C98230" s="31">
        <v>1</v>
      </c>
      <c r="D98230" s="12">
        <v>243311.99002097914</v>
      </c>
    </row>
    <row r="98231" spans="2:4" x14ac:dyDescent="0.25">
      <c r="B98231" s="3" t="s">
        <v>34405</v>
      </c>
      <c r="C98231" s="31">
        <v>1</v>
      </c>
      <c r="D98231" s="12">
        <v>321283.69350208947</v>
      </c>
    </row>
    <row r="98232" spans="2:4" x14ac:dyDescent="0.25">
      <c r="B98232" s="3" t="s">
        <v>34406</v>
      </c>
      <c r="C98232" s="31">
        <v>1</v>
      </c>
      <c r="D98232" s="12">
        <v>336922.2451453816</v>
      </c>
    </row>
    <row r="98233" spans="2:4" x14ac:dyDescent="0.25">
      <c r="B98233" s="3" t="s">
        <v>34407</v>
      </c>
      <c r="C98233" s="31">
        <v>1</v>
      </c>
      <c r="D98233" s="12">
        <v>303524.54086721514</v>
      </c>
    </row>
    <row r="98234" spans="2:4" x14ac:dyDescent="0.25">
      <c r="B98234" s="3" t="s">
        <v>34408</v>
      </c>
      <c r="C98234" s="31">
        <v>1</v>
      </c>
      <c r="D98234" s="12">
        <v>322835.0475791606</v>
      </c>
    </row>
    <row r="98235" spans="2:4" x14ac:dyDescent="0.25">
      <c r="B98235" s="3" t="s">
        <v>34409</v>
      </c>
      <c r="C98235" s="31">
        <v>1</v>
      </c>
      <c r="D98235" s="12">
        <v>71910.468283868613</v>
      </c>
    </row>
    <row r="98236" spans="2:4" x14ac:dyDescent="0.25">
      <c r="B98236" s="3" t="s">
        <v>34410</v>
      </c>
      <c r="C98236" s="31">
        <v>1</v>
      </c>
      <c r="D98236" s="12">
        <v>51650.764308967286</v>
      </c>
    </row>
    <row r="98237" spans="2:4" x14ac:dyDescent="0.25">
      <c r="B98237" s="3" t="s">
        <v>34411</v>
      </c>
      <c r="C98237" s="31">
        <v>1</v>
      </c>
      <c r="D98237" s="12">
        <v>250981.67908432818</v>
      </c>
    </row>
    <row r="98238" spans="2:4" x14ac:dyDescent="0.25">
      <c r="B98238" s="3" t="s">
        <v>34412</v>
      </c>
      <c r="C98238" s="31">
        <v>1</v>
      </c>
      <c r="D98238" s="12">
        <v>662238.5933387659</v>
      </c>
    </row>
    <row r="98239" spans="2:4" x14ac:dyDescent="0.25">
      <c r="B98239" s="3" t="s">
        <v>34413</v>
      </c>
      <c r="C98239" s="31">
        <v>1</v>
      </c>
      <c r="D98239" s="12">
        <v>246275.11620089621</v>
      </c>
    </row>
    <row r="98240" spans="2:4" x14ac:dyDescent="0.25">
      <c r="B98240" s="3" t="s">
        <v>34414</v>
      </c>
      <c r="C98240" s="31">
        <v>3</v>
      </c>
      <c r="D98240" s="12">
        <v>1316450.9659185142</v>
      </c>
    </row>
    <row r="98241" spans="2:4" x14ac:dyDescent="0.25">
      <c r="B98241" s="3" t="s">
        <v>34415</v>
      </c>
      <c r="C98241" s="31">
        <v>1</v>
      </c>
      <c r="D98241" s="12">
        <v>1067334.6661288128</v>
      </c>
    </row>
    <row r="98242" spans="2:4" x14ac:dyDescent="0.25">
      <c r="B98242" s="3" t="s">
        <v>34416</v>
      </c>
      <c r="C98242" s="31">
        <v>3</v>
      </c>
      <c r="D98242" s="12">
        <v>509806.10127477749</v>
      </c>
    </row>
    <row r="98243" spans="2:4" x14ac:dyDescent="0.25">
      <c r="B98243" s="3" t="s">
        <v>34417</v>
      </c>
      <c r="C98243" s="31">
        <v>1</v>
      </c>
      <c r="D98243" s="12">
        <v>91393.298321803726</v>
      </c>
    </row>
    <row r="98244" spans="2:4" x14ac:dyDescent="0.25">
      <c r="B98244" s="3" t="s">
        <v>34418</v>
      </c>
      <c r="C98244" s="31">
        <v>1</v>
      </c>
      <c r="D98244" s="12">
        <v>71293.520695174055</v>
      </c>
    </row>
    <row r="98245" spans="2:4" x14ac:dyDescent="0.25">
      <c r="B98245" s="3" t="s">
        <v>34419</v>
      </c>
      <c r="C98245" s="31">
        <v>1</v>
      </c>
      <c r="D98245" s="12">
        <v>152301.11029243906</v>
      </c>
    </row>
    <row r="98246" spans="2:4" x14ac:dyDescent="0.25">
      <c r="B98246" s="3" t="s">
        <v>34420</v>
      </c>
      <c r="C98246" s="31">
        <v>1</v>
      </c>
      <c r="D98246" s="12">
        <v>146936.80137823362</v>
      </c>
    </row>
    <row r="98247" spans="2:4" x14ac:dyDescent="0.25">
      <c r="B98247" s="3" t="s">
        <v>34421</v>
      </c>
      <c r="C98247" s="31">
        <v>1</v>
      </c>
      <c r="D98247" s="12">
        <v>107307.54348561232</v>
      </c>
    </row>
    <row r="98248" spans="2:4" x14ac:dyDescent="0.25">
      <c r="B98248" s="3" t="s">
        <v>34422</v>
      </c>
      <c r="C98248" s="31">
        <v>1</v>
      </c>
      <c r="D98248" s="12">
        <v>224663.8362062801</v>
      </c>
    </row>
    <row r="98249" spans="2:4" x14ac:dyDescent="0.25">
      <c r="B98249" s="3" t="s">
        <v>34423</v>
      </c>
      <c r="C98249" s="31">
        <v>1</v>
      </c>
      <c r="D98249" s="12">
        <v>137297.14262142347</v>
      </c>
    </row>
    <row r="98250" spans="2:4" x14ac:dyDescent="0.25">
      <c r="B98250" s="3" t="s">
        <v>34424</v>
      </c>
      <c r="C98250" s="31">
        <v>1</v>
      </c>
      <c r="D98250" s="12">
        <v>175174.09197419428</v>
      </c>
    </row>
    <row r="98251" spans="2:4" x14ac:dyDescent="0.25">
      <c r="B98251" s="3" t="s">
        <v>34425</v>
      </c>
      <c r="C98251" s="31">
        <v>3</v>
      </c>
      <c r="D98251" s="12">
        <v>1445348.0743894021</v>
      </c>
    </row>
    <row r="98252" spans="2:4" x14ac:dyDescent="0.25">
      <c r="B98252" s="3" t="s">
        <v>34426</v>
      </c>
      <c r="C98252" s="31">
        <v>1</v>
      </c>
      <c r="D98252" s="12">
        <v>268294.88040552672</v>
      </c>
    </row>
    <row r="98253" spans="2:4" x14ac:dyDescent="0.25">
      <c r="B98253" s="3" t="s">
        <v>34427</v>
      </c>
      <c r="C98253" s="31">
        <v>1</v>
      </c>
      <c r="D98253" s="12">
        <v>278913.43181549909</v>
      </c>
    </row>
    <row r="98254" spans="2:4" x14ac:dyDescent="0.25">
      <c r="B98254" s="3" t="s">
        <v>34428</v>
      </c>
      <c r="C98254" s="31">
        <v>5</v>
      </c>
      <c r="D98254" s="12">
        <v>3072966.5985410474</v>
      </c>
    </row>
    <row r="98255" spans="2:4" x14ac:dyDescent="0.25">
      <c r="B98255" s="3" t="s">
        <v>34429</v>
      </c>
      <c r="C98255" s="31">
        <v>1</v>
      </c>
      <c r="D98255" s="12">
        <v>231729.84599370594</v>
      </c>
    </row>
    <row r="98256" spans="2:4" x14ac:dyDescent="0.25">
      <c r="B98256" s="3" t="s">
        <v>34430</v>
      </c>
      <c r="C98256" s="31">
        <v>1</v>
      </c>
      <c r="D98256" s="12">
        <v>262624.9268433784</v>
      </c>
    </row>
    <row r="98257" spans="2:4" x14ac:dyDescent="0.25">
      <c r="B98257" s="3" t="s">
        <v>34431</v>
      </c>
      <c r="C98257" s="31">
        <v>1</v>
      </c>
      <c r="D98257" s="12">
        <v>136208.74584666811</v>
      </c>
    </row>
    <row r="98258" spans="2:4" x14ac:dyDescent="0.25">
      <c r="B98258" s="3" t="s">
        <v>34432</v>
      </c>
      <c r="C98258" s="31">
        <v>1</v>
      </c>
      <c r="D98258" s="12">
        <v>847006.58564394177</v>
      </c>
    </row>
    <row r="98259" spans="2:4" x14ac:dyDescent="0.25">
      <c r="B98259" s="3" t="s">
        <v>34433</v>
      </c>
      <c r="C98259" s="31">
        <v>1</v>
      </c>
      <c r="D98259" s="12">
        <v>298652.2536306103</v>
      </c>
    </row>
    <row r="98260" spans="2:4" x14ac:dyDescent="0.25">
      <c r="B98260" s="3" t="s">
        <v>34434</v>
      </c>
      <c r="C98260" s="31">
        <v>1</v>
      </c>
      <c r="D98260" s="12">
        <v>266757.87441027031</v>
      </c>
    </row>
    <row r="98261" spans="2:4" x14ac:dyDescent="0.25">
      <c r="B98261" s="3" t="s">
        <v>34435</v>
      </c>
      <c r="C98261" s="31">
        <v>1</v>
      </c>
      <c r="D98261" s="12">
        <v>347836.16253342957</v>
      </c>
    </row>
    <row r="98262" spans="2:4" x14ac:dyDescent="0.25">
      <c r="B98262" s="3" t="s">
        <v>34436</v>
      </c>
      <c r="C98262" s="31">
        <v>5</v>
      </c>
      <c r="D98262" s="12">
        <v>3079609.3881361769</v>
      </c>
    </row>
    <row r="98263" spans="2:4" x14ac:dyDescent="0.25">
      <c r="B98263" s="3" t="s">
        <v>34437</v>
      </c>
      <c r="C98263" s="31">
        <v>1</v>
      </c>
      <c r="D98263" s="12">
        <v>857698.72759350785</v>
      </c>
    </row>
    <row r="98264" spans="2:4" x14ac:dyDescent="0.25">
      <c r="B98264" s="3" t="s">
        <v>34438</v>
      </c>
      <c r="C98264" s="31">
        <v>4</v>
      </c>
      <c r="D98264" s="12">
        <v>6507257.1812685616</v>
      </c>
    </row>
    <row r="98265" spans="2:4" x14ac:dyDescent="0.25">
      <c r="B98265" s="3" t="s">
        <v>34439</v>
      </c>
      <c r="C98265" s="31">
        <v>3</v>
      </c>
      <c r="D98265" s="12">
        <v>1414505.5082610578</v>
      </c>
    </row>
    <row r="98266" spans="2:4" x14ac:dyDescent="0.25">
      <c r="B98266" s="3" t="s">
        <v>34440</v>
      </c>
      <c r="C98266" s="31">
        <v>5</v>
      </c>
      <c r="D98266" s="12">
        <v>3930214.8754282342</v>
      </c>
    </row>
    <row r="98267" spans="2:4" x14ac:dyDescent="0.25">
      <c r="B98267" s="3" t="s">
        <v>34441</v>
      </c>
      <c r="C98267" s="31">
        <v>1</v>
      </c>
      <c r="D98267" s="12">
        <v>187015.29820468772</v>
      </c>
    </row>
    <row r="98268" spans="2:4" x14ac:dyDescent="0.25">
      <c r="B98268" s="3" t="s">
        <v>34442</v>
      </c>
      <c r="C98268" s="31">
        <v>5</v>
      </c>
      <c r="D98268" s="12">
        <v>3904668.6490253331</v>
      </c>
    </row>
    <row r="98269" spans="2:4" x14ac:dyDescent="0.25">
      <c r="B98269" s="3" t="s">
        <v>34443</v>
      </c>
      <c r="C98269" s="31">
        <v>1</v>
      </c>
      <c r="D98269" s="12">
        <v>580171.56227361725</v>
      </c>
    </row>
    <row r="98270" spans="2:4" x14ac:dyDescent="0.25">
      <c r="B98270" s="3" t="s">
        <v>34444</v>
      </c>
      <c r="C98270" s="31">
        <v>2</v>
      </c>
      <c r="D98270" s="12">
        <v>2539800.9530355376</v>
      </c>
    </row>
    <row r="98271" spans="2:4" x14ac:dyDescent="0.25">
      <c r="B98271" s="3" t="s">
        <v>34445</v>
      </c>
      <c r="C98271" s="31">
        <v>5</v>
      </c>
      <c r="D98271" s="12">
        <v>3950059.7117662299</v>
      </c>
    </row>
    <row r="98272" spans="2:4" x14ac:dyDescent="0.25">
      <c r="B98272" s="3" t="s">
        <v>34446</v>
      </c>
      <c r="C98272" s="31">
        <v>2</v>
      </c>
      <c r="D98272" s="12">
        <v>2324690.4874277799</v>
      </c>
    </row>
    <row r="98273" spans="2:4" x14ac:dyDescent="0.25">
      <c r="B98273" s="3" t="s">
        <v>34447</v>
      </c>
      <c r="C98273" s="31">
        <v>5</v>
      </c>
      <c r="D98273" s="12">
        <v>3975770.0015697735</v>
      </c>
    </row>
    <row r="98274" spans="2:4" x14ac:dyDescent="0.25">
      <c r="B98274" s="3" t="s">
        <v>34448</v>
      </c>
      <c r="C98274" s="31">
        <v>4</v>
      </c>
      <c r="D98274" s="12">
        <v>2502223.3604005571</v>
      </c>
    </row>
    <row r="98275" spans="2:4" x14ac:dyDescent="0.25">
      <c r="B98275" s="3" t="s">
        <v>34449</v>
      </c>
      <c r="C98275" s="31">
        <v>5</v>
      </c>
      <c r="D98275" s="12">
        <v>9596340.8621694893</v>
      </c>
    </row>
    <row r="98276" spans="2:4" x14ac:dyDescent="0.25">
      <c r="B98276" s="3" t="s">
        <v>34450</v>
      </c>
      <c r="C98276" s="31">
        <v>1</v>
      </c>
      <c r="D98276" s="12">
        <v>245900.15470662934</v>
      </c>
    </row>
    <row r="98277" spans="2:4" x14ac:dyDescent="0.25">
      <c r="B98277" s="3" t="s">
        <v>34451</v>
      </c>
      <c r="C98277" s="31">
        <v>3</v>
      </c>
      <c r="D98277" s="12">
        <v>2567071.1042539147</v>
      </c>
    </row>
    <row r="98278" spans="2:4" x14ac:dyDescent="0.25">
      <c r="B98278" s="3" t="s">
        <v>34452</v>
      </c>
      <c r="C98278" s="31">
        <v>5</v>
      </c>
      <c r="D98278" s="12">
        <v>5677712.4429374421</v>
      </c>
    </row>
    <row r="98279" spans="2:4" x14ac:dyDescent="0.25">
      <c r="B98279" s="3" t="s">
        <v>34453</v>
      </c>
      <c r="C98279" s="31">
        <v>3</v>
      </c>
      <c r="D98279" s="12">
        <v>1088278.7441118527</v>
      </c>
    </row>
    <row r="98280" spans="2:4" x14ac:dyDescent="0.25">
      <c r="B98280" s="3" t="s">
        <v>34454</v>
      </c>
      <c r="C98280" s="31">
        <v>3</v>
      </c>
      <c r="D98280" s="12">
        <v>458927.89472321572</v>
      </c>
    </row>
    <row r="98281" spans="2:4" x14ac:dyDescent="0.25">
      <c r="B98281" s="3" t="s">
        <v>34455</v>
      </c>
      <c r="C98281" s="31">
        <v>1</v>
      </c>
      <c r="D98281" s="12">
        <v>201645.38644580729</v>
      </c>
    </row>
    <row r="98282" spans="2:4" x14ac:dyDescent="0.25">
      <c r="B98282" s="3" t="s">
        <v>34456</v>
      </c>
      <c r="C98282" s="31">
        <v>1</v>
      </c>
      <c r="D98282" s="12">
        <v>268129.01993740228</v>
      </c>
    </row>
    <row r="98283" spans="2:4" x14ac:dyDescent="0.25">
      <c r="B98283" s="3" t="s">
        <v>34457</v>
      </c>
      <c r="C98283" s="31">
        <v>2</v>
      </c>
      <c r="D98283" s="12">
        <v>2868561.6576321675</v>
      </c>
    </row>
    <row r="98284" spans="2:4" x14ac:dyDescent="0.25">
      <c r="B98284" s="3" t="s">
        <v>34458</v>
      </c>
      <c r="C98284" s="31">
        <v>1</v>
      </c>
      <c r="D98284" s="12">
        <v>1008480.3973328489</v>
      </c>
    </row>
    <row r="98285" spans="2:4" x14ac:dyDescent="0.25">
      <c r="B98285" s="3" t="s">
        <v>34459</v>
      </c>
      <c r="C98285" s="31">
        <v>5</v>
      </c>
      <c r="D98285" s="12">
        <v>4945281.459735048</v>
      </c>
    </row>
    <row r="98286" spans="2:4" x14ac:dyDescent="0.25">
      <c r="B98286" s="3" t="s">
        <v>34460</v>
      </c>
      <c r="C98286" s="31">
        <v>3</v>
      </c>
      <c r="D98286" s="12">
        <v>2713674.72334714</v>
      </c>
    </row>
    <row r="98287" spans="2:4" x14ac:dyDescent="0.25">
      <c r="B98287" s="3" t="s">
        <v>34461</v>
      </c>
      <c r="C98287" s="31">
        <v>1</v>
      </c>
      <c r="D98287" s="12">
        <v>1217548.3339594086</v>
      </c>
    </row>
    <row r="98288" spans="2:4" x14ac:dyDescent="0.25">
      <c r="B98288" s="3" t="s">
        <v>34462</v>
      </c>
      <c r="C98288" s="31">
        <v>1</v>
      </c>
      <c r="D98288" s="12">
        <v>1936577.3444532948</v>
      </c>
    </row>
    <row r="98289" spans="2:4" x14ac:dyDescent="0.25">
      <c r="B98289" s="3" t="s">
        <v>34463</v>
      </c>
      <c r="C98289" s="31">
        <v>1</v>
      </c>
      <c r="D98289" s="12">
        <v>790373.47137417772</v>
      </c>
    </row>
    <row r="98290" spans="2:4" x14ac:dyDescent="0.25">
      <c r="B98290" s="3" t="s">
        <v>34464</v>
      </c>
      <c r="C98290" s="31">
        <v>5</v>
      </c>
      <c r="D98290" s="12">
        <v>3934511.8327937089</v>
      </c>
    </row>
    <row r="98291" spans="2:4" x14ac:dyDescent="0.25">
      <c r="B98291" s="3" t="s">
        <v>34465</v>
      </c>
      <c r="C98291" s="31">
        <v>6</v>
      </c>
      <c r="D98291" s="12">
        <v>8462081.7008798122</v>
      </c>
    </row>
    <row r="98292" spans="2:4" x14ac:dyDescent="0.25">
      <c r="B98292" s="3" t="s">
        <v>34466</v>
      </c>
      <c r="C98292" s="31">
        <v>3</v>
      </c>
      <c r="D98292" s="12">
        <v>1801975.6746414714</v>
      </c>
    </row>
    <row r="98293" spans="2:4" x14ac:dyDescent="0.25">
      <c r="B98293" s="3" t="s">
        <v>34467</v>
      </c>
      <c r="C98293" s="31">
        <v>5</v>
      </c>
      <c r="D98293" s="12">
        <v>3929567.6887417743</v>
      </c>
    </row>
    <row r="98294" spans="2:4" x14ac:dyDescent="0.25">
      <c r="B98294" s="3" t="s">
        <v>34468</v>
      </c>
      <c r="C98294" s="31">
        <v>3</v>
      </c>
      <c r="D98294" s="12">
        <v>547821.00132832001</v>
      </c>
    </row>
    <row r="98295" spans="2:4" x14ac:dyDescent="0.25">
      <c r="B98295" s="3" t="s">
        <v>34469</v>
      </c>
      <c r="C98295" s="31">
        <v>1</v>
      </c>
      <c r="D98295" s="12">
        <v>178340.82782781165</v>
      </c>
    </row>
    <row r="98296" spans="2:4" x14ac:dyDescent="0.25">
      <c r="B98296" s="3" t="s">
        <v>34470</v>
      </c>
      <c r="C98296" s="31">
        <v>1</v>
      </c>
      <c r="D98296" s="12">
        <v>695715.33237346588</v>
      </c>
    </row>
    <row r="98297" spans="2:4" x14ac:dyDescent="0.25">
      <c r="B98297" s="3" t="s">
        <v>34471</v>
      </c>
      <c r="C98297" s="31">
        <v>5</v>
      </c>
      <c r="D98297" s="12">
        <v>3844843.2619333682</v>
      </c>
    </row>
    <row r="98298" spans="2:4" x14ac:dyDescent="0.25">
      <c r="B98298" s="3" t="s">
        <v>34472</v>
      </c>
      <c r="C98298" s="31">
        <v>1</v>
      </c>
      <c r="D98298" s="12">
        <v>345429.53931809095</v>
      </c>
    </row>
    <row r="98299" spans="2:4" x14ac:dyDescent="0.25">
      <c r="B98299" s="3" t="s">
        <v>34473</v>
      </c>
      <c r="C98299" s="31">
        <v>3</v>
      </c>
      <c r="D98299" s="12">
        <v>605091.63538280933</v>
      </c>
    </row>
    <row r="98300" spans="2:4" x14ac:dyDescent="0.25">
      <c r="B98300" s="3" t="s">
        <v>34474</v>
      </c>
      <c r="C98300" s="31">
        <v>5</v>
      </c>
      <c r="D98300" s="12">
        <v>3839307.2290001791</v>
      </c>
    </row>
    <row r="98301" spans="2:4" x14ac:dyDescent="0.25">
      <c r="B98301" s="3" t="s">
        <v>34475</v>
      </c>
      <c r="C98301" s="31">
        <v>3</v>
      </c>
      <c r="D98301" s="12">
        <v>2813660.7510196418</v>
      </c>
    </row>
    <row r="98302" spans="2:4" x14ac:dyDescent="0.25">
      <c r="B98302" s="3" t="s">
        <v>34476</v>
      </c>
      <c r="C98302" s="31">
        <v>3</v>
      </c>
      <c r="D98302" s="12">
        <v>552689.10003201035</v>
      </c>
    </row>
    <row r="98303" spans="2:4" x14ac:dyDescent="0.25">
      <c r="B98303" s="3" t="s">
        <v>34477</v>
      </c>
      <c r="C98303" s="31">
        <v>4</v>
      </c>
      <c r="D98303" s="12">
        <v>8265376.0449352795</v>
      </c>
    </row>
    <row r="98304" spans="2:4" x14ac:dyDescent="0.25">
      <c r="B98304" s="3" t="s">
        <v>34478</v>
      </c>
      <c r="C98304" s="31">
        <v>3</v>
      </c>
      <c r="D98304" s="12">
        <v>2680976.5221054903</v>
      </c>
    </row>
    <row r="98305" spans="2:4" x14ac:dyDescent="0.25">
      <c r="B98305" s="3" t="s">
        <v>34479</v>
      </c>
      <c r="C98305" s="31">
        <v>5</v>
      </c>
      <c r="D98305" s="12">
        <v>7021771.7083243402</v>
      </c>
    </row>
    <row r="98306" spans="2:4" x14ac:dyDescent="0.25">
      <c r="B98306" s="3" t="s">
        <v>34480</v>
      </c>
      <c r="C98306" s="31">
        <v>5</v>
      </c>
      <c r="D98306" s="12">
        <v>3842300.2094185431</v>
      </c>
    </row>
    <row r="98307" spans="2:4" x14ac:dyDescent="0.25">
      <c r="B98307" s="3" t="s">
        <v>34481</v>
      </c>
      <c r="C98307" s="31">
        <v>3</v>
      </c>
      <c r="D98307" s="12">
        <v>1716282.8316447218</v>
      </c>
    </row>
    <row r="98308" spans="2:4" x14ac:dyDescent="0.25">
      <c r="B98308" s="3" t="s">
        <v>34482</v>
      </c>
      <c r="C98308" s="31">
        <v>3</v>
      </c>
      <c r="D98308" s="12">
        <v>2325851.2009693328</v>
      </c>
    </row>
    <row r="98309" spans="2:4" x14ac:dyDescent="0.25">
      <c r="B98309" s="3" t="s">
        <v>34483</v>
      </c>
      <c r="C98309" s="31">
        <v>3</v>
      </c>
      <c r="D98309" s="12">
        <v>2871890.847050007</v>
      </c>
    </row>
    <row r="98310" spans="2:4" x14ac:dyDescent="0.25">
      <c r="B98310" s="3" t="s">
        <v>34484</v>
      </c>
      <c r="C98310" s="31">
        <v>1</v>
      </c>
      <c r="D98310" s="12">
        <v>168050.38439268206</v>
      </c>
    </row>
    <row r="98311" spans="2:4" x14ac:dyDescent="0.25">
      <c r="B98311" s="3" t="s">
        <v>34485</v>
      </c>
      <c r="C98311" s="31">
        <v>1</v>
      </c>
      <c r="D98311" s="12">
        <v>116407.18528391016</v>
      </c>
    </row>
    <row r="98312" spans="2:4" x14ac:dyDescent="0.25">
      <c r="B98312" s="3" t="s">
        <v>34486</v>
      </c>
      <c r="C98312" s="31">
        <v>5</v>
      </c>
      <c r="D98312" s="12">
        <v>3853265.2684642528</v>
      </c>
    </row>
    <row r="98313" spans="2:4" x14ac:dyDescent="0.25">
      <c r="B98313" s="3" t="s">
        <v>34487</v>
      </c>
      <c r="C98313" s="31">
        <v>1</v>
      </c>
      <c r="D98313" s="12">
        <v>223817.79400506796</v>
      </c>
    </row>
    <row r="98314" spans="2:4" x14ac:dyDescent="0.25">
      <c r="B98314" s="3" t="s">
        <v>34488</v>
      </c>
      <c r="C98314" s="31">
        <v>2</v>
      </c>
      <c r="D98314" s="12">
        <v>948121.20383618469</v>
      </c>
    </row>
    <row r="98315" spans="2:4" x14ac:dyDescent="0.25">
      <c r="B98315" s="3" t="s">
        <v>34489</v>
      </c>
      <c r="C98315" s="31">
        <v>3</v>
      </c>
      <c r="D98315" s="12">
        <v>902993.7284649316</v>
      </c>
    </row>
    <row r="98316" spans="2:4" x14ac:dyDescent="0.25">
      <c r="B98316" s="3" t="s">
        <v>34490</v>
      </c>
      <c r="C98316" s="31">
        <v>1</v>
      </c>
      <c r="D98316" s="12">
        <v>569346.11105470627</v>
      </c>
    </row>
    <row r="98317" spans="2:4" x14ac:dyDescent="0.25">
      <c r="B98317" s="3" t="s">
        <v>34491</v>
      </c>
      <c r="C98317" s="31">
        <v>1</v>
      </c>
      <c r="D98317" s="12">
        <v>507601.70119285712</v>
      </c>
    </row>
    <row r="98318" spans="2:4" x14ac:dyDescent="0.25">
      <c r="B98318" s="3" t="s">
        <v>34492</v>
      </c>
      <c r="C98318" s="31">
        <v>1</v>
      </c>
      <c r="D98318" s="12">
        <v>223956.18813823065</v>
      </c>
    </row>
    <row r="98319" spans="2:4" x14ac:dyDescent="0.25">
      <c r="B98319" s="3" t="s">
        <v>34493</v>
      </c>
      <c r="C98319" s="31">
        <v>3</v>
      </c>
      <c r="D98319" s="12">
        <v>1488680.9600970428</v>
      </c>
    </row>
    <row r="98320" spans="2:4" x14ac:dyDescent="0.25">
      <c r="B98320" s="3" t="s">
        <v>34494</v>
      </c>
      <c r="C98320" s="31">
        <v>1</v>
      </c>
      <c r="D98320" s="12">
        <v>1263517.6090835826</v>
      </c>
    </row>
    <row r="98321" spans="2:4" x14ac:dyDescent="0.25">
      <c r="B98321" s="3" t="s">
        <v>34495</v>
      </c>
      <c r="C98321" s="31">
        <v>1</v>
      </c>
      <c r="D98321" s="12">
        <v>809104.45318102173</v>
      </c>
    </row>
    <row r="98322" spans="2:4" x14ac:dyDescent="0.25">
      <c r="B98322" s="3" t="s">
        <v>34496</v>
      </c>
      <c r="C98322" s="31">
        <v>4</v>
      </c>
      <c r="D98322" s="12">
        <v>9568193.6654576194</v>
      </c>
    </row>
    <row r="98323" spans="2:4" x14ac:dyDescent="0.25">
      <c r="B98323" s="3" t="s">
        <v>33930</v>
      </c>
      <c r="C98323" s="31">
        <v>7</v>
      </c>
      <c r="D98323" s="12">
        <v>8992936.3018785957</v>
      </c>
    </row>
    <row r="98324" spans="2:4" x14ac:dyDescent="0.25">
      <c r="B98324" s="3" t="s">
        <v>33932</v>
      </c>
      <c r="C98324" s="31">
        <v>7</v>
      </c>
      <c r="D98324" s="12">
        <v>17296648.266157053</v>
      </c>
    </row>
    <row r="98325" spans="2:4" x14ac:dyDescent="0.25">
      <c r="B98325" s="3" t="s">
        <v>34497</v>
      </c>
      <c r="C98325" s="31">
        <v>1</v>
      </c>
      <c r="D98325" s="12">
        <v>717596.73645075457</v>
      </c>
    </row>
    <row r="98326" spans="2:4" x14ac:dyDescent="0.25">
      <c r="B98326" s="3" t="s">
        <v>34498</v>
      </c>
      <c r="C98326" s="31">
        <v>4</v>
      </c>
      <c r="D98326" s="12">
        <v>4235515.2779985406</v>
      </c>
    </row>
    <row r="98327" spans="2:4" x14ac:dyDescent="0.25">
      <c r="B98327" s="3" t="s">
        <v>34499</v>
      </c>
      <c r="C98327" s="31">
        <v>3</v>
      </c>
      <c r="D98327" s="12">
        <v>501686.51761275018</v>
      </c>
    </row>
    <row r="98328" spans="2:4" x14ac:dyDescent="0.25">
      <c r="B98328" s="3" t="s">
        <v>34500</v>
      </c>
      <c r="C98328" s="31">
        <v>3</v>
      </c>
      <c r="D98328" s="12">
        <v>673522.11328059819</v>
      </c>
    </row>
    <row r="98329" spans="2:4" x14ac:dyDescent="0.25">
      <c r="B98329" s="3" t="s">
        <v>34501</v>
      </c>
      <c r="C98329" s="31">
        <v>1</v>
      </c>
      <c r="D98329" s="12">
        <v>880791.38643398497</v>
      </c>
    </row>
    <row r="98330" spans="2:4" x14ac:dyDescent="0.25">
      <c r="B98330" s="3" t="s">
        <v>34502</v>
      </c>
      <c r="C98330" s="31">
        <v>3</v>
      </c>
      <c r="D98330" s="12">
        <v>795605.89871208603</v>
      </c>
    </row>
    <row r="98331" spans="2:4" x14ac:dyDescent="0.25">
      <c r="B98331" s="3" t="s">
        <v>34503</v>
      </c>
      <c r="C98331" s="31">
        <v>1</v>
      </c>
      <c r="D98331" s="12">
        <v>175861.30418737506</v>
      </c>
    </row>
    <row r="98332" spans="2:4" x14ac:dyDescent="0.25">
      <c r="B98332" s="3" t="s">
        <v>34504</v>
      </c>
      <c r="C98332" s="31">
        <v>1</v>
      </c>
      <c r="D98332" s="12">
        <v>778540.22154286655</v>
      </c>
    </row>
    <row r="98333" spans="2:4" x14ac:dyDescent="0.25">
      <c r="B98333" s="3" t="s">
        <v>34505</v>
      </c>
      <c r="C98333" s="31">
        <v>5</v>
      </c>
      <c r="D98333" s="12">
        <v>3836960.6079999874</v>
      </c>
    </row>
    <row r="98334" spans="2:4" x14ac:dyDescent="0.25">
      <c r="B98334" s="3" t="s">
        <v>34506</v>
      </c>
      <c r="C98334" s="31">
        <v>2</v>
      </c>
      <c r="D98334" s="12">
        <v>621820.92834827991</v>
      </c>
    </row>
    <row r="98335" spans="2:4" x14ac:dyDescent="0.25">
      <c r="B98335" s="3" t="s">
        <v>34507</v>
      </c>
      <c r="C98335" s="31">
        <v>3</v>
      </c>
      <c r="D98335" s="12">
        <v>176781.00713928178</v>
      </c>
    </row>
    <row r="98336" spans="2:4" x14ac:dyDescent="0.25">
      <c r="B98336" s="3" t="s">
        <v>34508</v>
      </c>
      <c r="C98336" s="31">
        <v>5</v>
      </c>
      <c r="D98336" s="12">
        <v>3841987.9039889863</v>
      </c>
    </row>
    <row r="98337" spans="2:4" x14ac:dyDescent="0.25">
      <c r="B98337" s="3" t="s">
        <v>34509</v>
      </c>
      <c r="C98337" s="31">
        <v>3</v>
      </c>
      <c r="D98337" s="12">
        <v>2709685.5788486204</v>
      </c>
    </row>
    <row r="98338" spans="2:4" x14ac:dyDescent="0.25">
      <c r="B98338" s="3" t="s">
        <v>34510</v>
      </c>
      <c r="C98338" s="31">
        <v>2</v>
      </c>
      <c r="D98338" s="12">
        <v>988160.8148921422</v>
      </c>
    </row>
    <row r="98339" spans="2:4" x14ac:dyDescent="0.25">
      <c r="B98339" s="3" t="s">
        <v>34511</v>
      </c>
      <c r="C98339" s="31">
        <v>3</v>
      </c>
      <c r="D98339" s="12">
        <v>2677264.5944174589</v>
      </c>
    </row>
    <row r="98340" spans="2:4" x14ac:dyDescent="0.25">
      <c r="B98340" s="3" t="s">
        <v>34512</v>
      </c>
      <c r="C98340" s="31">
        <v>3</v>
      </c>
      <c r="D98340" s="12">
        <v>591283.69900209829</v>
      </c>
    </row>
    <row r="98341" spans="2:4" x14ac:dyDescent="0.25">
      <c r="B98341" s="3" t="s">
        <v>34513</v>
      </c>
      <c r="C98341" s="31">
        <v>2</v>
      </c>
      <c r="D98341" s="12">
        <v>2507592.6678430326</v>
      </c>
    </row>
    <row r="98342" spans="2:4" x14ac:dyDescent="0.25">
      <c r="B98342" s="3" t="s">
        <v>34514</v>
      </c>
      <c r="C98342" s="31">
        <v>4</v>
      </c>
      <c r="D98342" s="12">
        <v>7714703.5699998261</v>
      </c>
    </row>
    <row r="98343" spans="2:4" x14ac:dyDescent="0.25">
      <c r="B98343" s="3" t="s">
        <v>34515</v>
      </c>
      <c r="C98343" s="31">
        <v>3</v>
      </c>
      <c r="D98343" s="12">
        <v>3410326.3845390193</v>
      </c>
    </row>
    <row r="98344" spans="2:4" x14ac:dyDescent="0.25">
      <c r="B98344" s="3" t="s">
        <v>34516</v>
      </c>
      <c r="C98344" s="31">
        <v>3</v>
      </c>
      <c r="D98344" s="12">
        <v>2090030.6301164846</v>
      </c>
    </row>
    <row r="98345" spans="2:4" x14ac:dyDescent="0.25">
      <c r="B98345" s="3" t="s">
        <v>33934</v>
      </c>
      <c r="C98345" s="31">
        <v>6</v>
      </c>
      <c r="D98345" s="12">
        <v>7737034.3606206719</v>
      </c>
    </row>
    <row r="98346" spans="2:4" x14ac:dyDescent="0.25">
      <c r="B98346" s="3" t="s">
        <v>34517</v>
      </c>
      <c r="C98346" s="31">
        <v>3</v>
      </c>
      <c r="D98346" s="12">
        <v>2878004.4990047612</v>
      </c>
    </row>
    <row r="98347" spans="2:4" x14ac:dyDescent="0.25">
      <c r="B98347" s="3" t="s">
        <v>34518</v>
      </c>
      <c r="C98347" s="31">
        <v>1</v>
      </c>
      <c r="D98347" s="12">
        <v>150148.60364283135</v>
      </c>
    </row>
    <row r="98348" spans="2:4" x14ac:dyDescent="0.25">
      <c r="B98348" s="3" t="s">
        <v>34519</v>
      </c>
      <c r="C98348" s="31">
        <v>3</v>
      </c>
      <c r="D98348" s="12">
        <v>1664646.555788148</v>
      </c>
    </row>
    <row r="98349" spans="2:4" x14ac:dyDescent="0.25">
      <c r="B98349" s="3" t="s">
        <v>34520</v>
      </c>
      <c r="C98349" s="31">
        <v>1</v>
      </c>
      <c r="D98349" s="12">
        <v>652697.52748155827</v>
      </c>
    </row>
    <row r="98350" spans="2:4" x14ac:dyDescent="0.25">
      <c r="B98350" s="3" t="s">
        <v>34521</v>
      </c>
      <c r="C98350" s="31">
        <v>5</v>
      </c>
      <c r="D98350" s="12">
        <v>3947843.727317051</v>
      </c>
    </row>
    <row r="98351" spans="2:4" x14ac:dyDescent="0.25">
      <c r="B98351" s="3" t="s">
        <v>34522</v>
      </c>
      <c r="C98351" s="31">
        <v>3</v>
      </c>
      <c r="D98351" s="12">
        <v>1832331.7289738674</v>
      </c>
    </row>
    <row r="98352" spans="2:4" x14ac:dyDescent="0.25">
      <c r="B98352" s="3" t="s">
        <v>34523</v>
      </c>
      <c r="C98352" s="31">
        <v>2</v>
      </c>
      <c r="D98352" s="12">
        <v>1056914.7299060628</v>
      </c>
    </row>
    <row r="98353" spans="2:4" x14ac:dyDescent="0.25">
      <c r="B98353" s="3" t="s">
        <v>34524</v>
      </c>
      <c r="C98353" s="31">
        <v>5</v>
      </c>
      <c r="D98353" s="12">
        <v>6346952.1429688847</v>
      </c>
    </row>
    <row r="98354" spans="2:4" x14ac:dyDescent="0.25">
      <c r="B98354" s="3" t="s">
        <v>34525</v>
      </c>
      <c r="C98354" s="31">
        <v>1</v>
      </c>
      <c r="D98354" s="12">
        <v>2152979.2145223166</v>
      </c>
    </row>
    <row r="98355" spans="2:4" x14ac:dyDescent="0.25">
      <c r="B98355" s="3" t="s">
        <v>34526</v>
      </c>
      <c r="C98355" s="31">
        <v>2</v>
      </c>
      <c r="D98355" s="12">
        <v>10228759.398833765</v>
      </c>
    </row>
    <row r="98356" spans="2:4" x14ac:dyDescent="0.25">
      <c r="B98356" s="3" t="s">
        <v>34527</v>
      </c>
      <c r="C98356" s="31">
        <v>3</v>
      </c>
      <c r="D98356" s="12">
        <v>1212371.4997005938</v>
      </c>
    </row>
    <row r="98357" spans="2:4" x14ac:dyDescent="0.25">
      <c r="B98357" s="3" t="s">
        <v>34528</v>
      </c>
      <c r="C98357" s="31">
        <v>3</v>
      </c>
      <c r="D98357" s="12">
        <v>2607985.9425993487</v>
      </c>
    </row>
    <row r="98358" spans="2:4" x14ac:dyDescent="0.25">
      <c r="B98358" s="3" t="s">
        <v>34529</v>
      </c>
      <c r="C98358" s="31">
        <v>1</v>
      </c>
      <c r="D98358" s="12">
        <v>256126.1039721219</v>
      </c>
    </row>
    <row r="98359" spans="2:4" x14ac:dyDescent="0.25">
      <c r="B98359" s="3" t="s">
        <v>34530</v>
      </c>
      <c r="C98359" s="31">
        <v>5</v>
      </c>
      <c r="D98359" s="12">
        <v>4063429.5115080532</v>
      </c>
    </row>
    <row r="98360" spans="2:4" x14ac:dyDescent="0.25">
      <c r="B98360" s="3" t="s">
        <v>34531</v>
      </c>
      <c r="C98360" s="31">
        <v>1</v>
      </c>
      <c r="D98360" s="12">
        <v>877551.09129205358</v>
      </c>
    </row>
    <row r="98361" spans="2:4" x14ac:dyDescent="0.25">
      <c r="B98361" s="3" t="s">
        <v>34532</v>
      </c>
      <c r="C98361" s="31">
        <v>5</v>
      </c>
      <c r="D98361" s="12">
        <v>4149648.2841814873</v>
      </c>
    </row>
    <row r="98362" spans="2:4" x14ac:dyDescent="0.25">
      <c r="B98362" s="3" t="s">
        <v>34533</v>
      </c>
      <c r="C98362" s="31">
        <v>2</v>
      </c>
      <c r="D98362" s="12">
        <v>1184546.7216096674</v>
      </c>
    </row>
    <row r="98363" spans="2:4" x14ac:dyDescent="0.25">
      <c r="B98363" s="3" t="s">
        <v>34534</v>
      </c>
      <c r="C98363" s="31">
        <v>3</v>
      </c>
      <c r="D98363" s="12">
        <v>1966445.5735778639</v>
      </c>
    </row>
    <row r="98364" spans="2:4" x14ac:dyDescent="0.25">
      <c r="B98364" s="3" t="s">
        <v>34535</v>
      </c>
      <c r="C98364" s="31">
        <v>2</v>
      </c>
      <c r="D98364" s="12">
        <v>2599697.8401931631</v>
      </c>
    </row>
    <row r="98365" spans="2:4" x14ac:dyDescent="0.25">
      <c r="B98365" s="3" t="s">
        <v>34536</v>
      </c>
      <c r="C98365" s="31">
        <v>3</v>
      </c>
      <c r="D98365" s="12">
        <v>648567.13238382386</v>
      </c>
    </row>
    <row r="98366" spans="2:4" x14ac:dyDescent="0.25">
      <c r="B98366" s="3" t="s">
        <v>33936</v>
      </c>
      <c r="C98366" s="31">
        <v>6</v>
      </c>
      <c r="D98366" s="12">
        <v>1688943.6676244196</v>
      </c>
    </row>
    <row r="98367" spans="2:4" x14ac:dyDescent="0.25">
      <c r="B98367" s="3" t="s">
        <v>34537</v>
      </c>
      <c r="C98367" s="31">
        <v>3</v>
      </c>
      <c r="D98367" s="12">
        <v>1404590.4970015637</v>
      </c>
    </row>
    <row r="98368" spans="2:4" x14ac:dyDescent="0.25">
      <c r="B98368" s="3" t="s">
        <v>34538</v>
      </c>
      <c r="C98368" s="31">
        <v>1</v>
      </c>
      <c r="D98368" s="12">
        <v>589441.43193391059</v>
      </c>
    </row>
    <row r="98369" spans="2:4" x14ac:dyDescent="0.25">
      <c r="B98369" s="3" t="s">
        <v>34539</v>
      </c>
      <c r="C98369" s="31">
        <v>1</v>
      </c>
      <c r="D98369" s="12">
        <v>528867.04791237635</v>
      </c>
    </row>
    <row r="98370" spans="2:4" x14ac:dyDescent="0.25">
      <c r="B98370" s="3" t="s">
        <v>34540</v>
      </c>
      <c r="C98370" s="31">
        <v>4</v>
      </c>
      <c r="D98370" s="12">
        <v>2846471.3807127904</v>
      </c>
    </row>
    <row r="98371" spans="2:4" x14ac:dyDescent="0.25">
      <c r="B98371" s="3" t="s">
        <v>34541</v>
      </c>
      <c r="C98371" s="31">
        <v>3</v>
      </c>
      <c r="D98371" s="12">
        <v>1941793.5831094531</v>
      </c>
    </row>
    <row r="98372" spans="2:4" x14ac:dyDescent="0.25">
      <c r="B98372" s="3" t="s">
        <v>34542</v>
      </c>
      <c r="C98372" s="31">
        <v>3</v>
      </c>
      <c r="D98372" s="12">
        <v>953227.80425289075</v>
      </c>
    </row>
    <row r="98373" spans="2:4" x14ac:dyDescent="0.25">
      <c r="B98373" s="3" t="s">
        <v>33938</v>
      </c>
      <c r="C98373" s="31">
        <v>6</v>
      </c>
      <c r="D98373" s="12">
        <v>2714460.9219347839</v>
      </c>
    </row>
    <row r="98374" spans="2:4" x14ac:dyDescent="0.25">
      <c r="B98374" s="3" t="s">
        <v>33940</v>
      </c>
      <c r="C98374" s="31">
        <v>6</v>
      </c>
      <c r="D98374" s="12">
        <v>10062407.318883326</v>
      </c>
    </row>
    <row r="98375" spans="2:4" x14ac:dyDescent="0.25">
      <c r="B98375" s="3" t="s">
        <v>33942</v>
      </c>
      <c r="C98375" s="31">
        <v>7</v>
      </c>
      <c r="D98375" s="12">
        <v>35498882.59696731</v>
      </c>
    </row>
    <row r="98376" spans="2:4" x14ac:dyDescent="0.25">
      <c r="B98376" s="3" t="s">
        <v>33944</v>
      </c>
      <c r="C98376" s="31">
        <v>6</v>
      </c>
      <c r="D98376" s="12">
        <v>995120.03802412155</v>
      </c>
    </row>
    <row r="98377" spans="2:4" x14ac:dyDescent="0.25">
      <c r="B98377" s="3" t="s">
        <v>34543</v>
      </c>
      <c r="C98377" s="31">
        <v>1</v>
      </c>
      <c r="D98377" s="12">
        <v>287736.58701519109</v>
      </c>
    </row>
    <row r="98378" spans="2:4" x14ac:dyDescent="0.25">
      <c r="B98378" s="3" t="s">
        <v>34544</v>
      </c>
      <c r="C98378" s="31">
        <v>3</v>
      </c>
      <c r="D98378" s="12">
        <v>2373766.6392767536</v>
      </c>
    </row>
    <row r="98379" spans="2:4" x14ac:dyDescent="0.25">
      <c r="B98379" s="3" t="s">
        <v>34545</v>
      </c>
      <c r="C98379" s="31">
        <v>2</v>
      </c>
      <c r="D98379" s="12">
        <v>2448923.3089927915</v>
      </c>
    </row>
    <row r="98380" spans="2:4" x14ac:dyDescent="0.25">
      <c r="B98380" s="3" t="s">
        <v>34546</v>
      </c>
      <c r="C98380" s="31">
        <v>5</v>
      </c>
      <c r="D98380" s="12">
        <v>3914671.343819276</v>
      </c>
    </row>
    <row r="98381" spans="2:4" x14ac:dyDescent="0.25">
      <c r="B98381" s="3" t="s">
        <v>34547</v>
      </c>
      <c r="C98381" s="31">
        <v>4</v>
      </c>
      <c r="D98381" s="12">
        <v>7162156.6070234329</v>
      </c>
    </row>
    <row r="98382" spans="2:4" x14ac:dyDescent="0.25">
      <c r="B98382" s="3" t="s">
        <v>34548</v>
      </c>
      <c r="C98382" s="31">
        <v>3</v>
      </c>
      <c r="D98382" s="12">
        <v>2378723.1915586987</v>
      </c>
    </row>
    <row r="98383" spans="2:4" x14ac:dyDescent="0.25">
      <c r="B98383" s="3" t="s">
        <v>34549</v>
      </c>
      <c r="C98383" s="31">
        <v>3</v>
      </c>
      <c r="D98383" s="12">
        <v>565545.5754218467</v>
      </c>
    </row>
    <row r="98384" spans="2:4" x14ac:dyDescent="0.25">
      <c r="B98384" s="3" t="s">
        <v>34550</v>
      </c>
      <c r="C98384" s="31">
        <v>3</v>
      </c>
      <c r="D98384" s="12">
        <v>2736034.0504270848</v>
      </c>
    </row>
    <row r="98385" spans="2:4" x14ac:dyDescent="0.25">
      <c r="B98385" s="3" t="s">
        <v>34551</v>
      </c>
      <c r="C98385" s="31">
        <v>2</v>
      </c>
      <c r="D98385" s="12">
        <v>1666075.0375274757</v>
      </c>
    </row>
    <row r="98386" spans="2:4" x14ac:dyDescent="0.25">
      <c r="B98386" s="3" t="s">
        <v>34552</v>
      </c>
      <c r="C98386" s="31">
        <v>2</v>
      </c>
      <c r="D98386" s="12">
        <v>1366788.0573131752</v>
      </c>
    </row>
    <row r="98387" spans="2:4" x14ac:dyDescent="0.25">
      <c r="B98387" s="3" t="s">
        <v>33946</v>
      </c>
      <c r="C98387" s="31">
        <v>6</v>
      </c>
      <c r="D98387" s="12">
        <v>1277999.9420293286</v>
      </c>
    </row>
    <row r="98388" spans="2:4" x14ac:dyDescent="0.25">
      <c r="B98388" s="3" t="s">
        <v>34553</v>
      </c>
      <c r="C98388" s="31">
        <v>2</v>
      </c>
      <c r="D98388" s="12">
        <v>4337427.8710122919</v>
      </c>
    </row>
    <row r="98389" spans="2:4" x14ac:dyDescent="0.25">
      <c r="B98389" s="3" t="s">
        <v>34554</v>
      </c>
      <c r="C98389" s="31">
        <v>5</v>
      </c>
      <c r="D98389" s="12">
        <v>3893868.9515220616</v>
      </c>
    </row>
    <row r="98390" spans="2:4" x14ac:dyDescent="0.25">
      <c r="B98390" s="3" t="s">
        <v>34555</v>
      </c>
      <c r="C98390" s="31">
        <v>3</v>
      </c>
      <c r="D98390" s="12">
        <v>190980.75184848861</v>
      </c>
    </row>
    <row r="98391" spans="2:4" x14ac:dyDescent="0.25">
      <c r="B98391" s="3" t="s">
        <v>34556</v>
      </c>
      <c r="C98391" s="31">
        <v>2</v>
      </c>
      <c r="D98391" s="12">
        <v>9993060.1423391607</v>
      </c>
    </row>
    <row r="98392" spans="2:4" x14ac:dyDescent="0.25">
      <c r="B98392" s="3" t="s">
        <v>34557</v>
      </c>
      <c r="C98392" s="31">
        <v>1</v>
      </c>
      <c r="D98392" s="12">
        <v>849384.21295988967</v>
      </c>
    </row>
    <row r="98393" spans="2:4" x14ac:dyDescent="0.25">
      <c r="B98393" s="3" t="s">
        <v>34558</v>
      </c>
      <c r="C98393" s="31">
        <v>1</v>
      </c>
      <c r="D98393" s="12">
        <v>513993.13016874029</v>
      </c>
    </row>
    <row r="98394" spans="2:4" x14ac:dyDescent="0.25">
      <c r="B98394" s="3" t="s">
        <v>34559</v>
      </c>
      <c r="C98394" s="31">
        <v>3</v>
      </c>
      <c r="D98394" s="12">
        <v>812937.73020319617</v>
      </c>
    </row>
    <row r="98395" spans="2:4" x14ac:dyDescent="0.25">
      <c r="B98395" s="3" t="s">
        <v>34560</v>
      </c>
      <c r="C98395" s="31">
        <v>5</v>
      </c>
      <c r="D98395" s="12">
        <v>4021519.7332198764</v>
      </c>
    </row>
    <row r="98396" spans="2:4" x14ac:dyDescent="0.25">
      <c r="B98396" s="3" t="s">
        <v>34561</v>
      </c>
      <c r="C98396" s="31">
        <v>1</v>
      </c>
      <c r="D98396" s="12">
        <v>199722.25081957105</v>
      </c>
    </row>
    <row r="98397" spans="2:4" x14ac:dyDescent="0.25">
      <c r="B98397" s="3" t="s">
        <v>34562</v>
      </c>
      <c r="C98397" s="31">
        <v>4</v>
      </c>
      <c r="D98397" s="12">
        <v>1373282.8963088766</v>
      </c>
    </row>
    <row r="98398" spans="2:4" x14ac:dyDescent="0.25">
      <c r="B98398" s="3" t="s">
        <v>34563</v>
      </c>
      <c r="C98398" s="31">
        <v>4</v>
      </c>
      <c r="D98398" s="12">
        <v>2936351.878333447</v>
      </c>
    </row>
    <row r="98399" spans="2:4" x14ac:dyDescent="0.25">
      <c r="B98399" s="3" t="s">
        <v>34564</v>
      </c>
      <c r="C98399" s="31">
        <v>5</v>
      </c>
      <c r="D98399" s="12">
        <v>3886270.0589370662</v>
      </c>
    </row>
    <row r="98400" spans="2:4" x14ac:dyDescent="0.25">
      <c r="B98400" s="3" t="s">
        <v>34565</v>
      </c>
      <c r="C98400" s="31">
        <v>3</v>
      </c>
      <c r="D98400" s="12">
        <v>1280808.1727646233</v>
      </c>
    </row>
    <row r="98401" spans="2:4" x14ac:dyDescent="0.25">
      <c r="B98401" s="3" t="s">
        <v>34566</v>
      </c>
      <c r="C98401" s="31">
        <v>2</v>
      </c>
      <c r="D98401" s="12">
        <v>2029295.1609307691</v>
      </c>
    </row>
    <row r="98402" spans="2:4" x14ac:dyDescent="0.25">
      <c r="B98402" s="3" t="s">
        <v>34567</v>
      </c>
      <c r="C98402" s="31">
        <v>1</v>
      </c>
      <c r="D98402" s="12">
        <v>929975.2433193184</v>
      </c>
    </row>
    <row r="98403" spans="2:4" x14ac:dyDescent="0.25">
      <c r="B98403" s="3" t="s">
        <v>34568</v>
      </c>
      <c r="C98403" s="31">
        <v>2</v>
      </c>
      <c r="D98403" s="12">
        <v>1808076.3665273732</v>
      </c>
    </row>
    <row r="98404" spans="2:4" x14ac:dyDescent="0.25">
      <c r="B98404" s="3" t="s">
        <v>34569</v>
      </c>
      <c r="C98404" s="31">
        <v>2</v>
      </c>
      <c r="D98404" s="12">
        <v>1105343.0232403169</v>
      </c>
    </row>
    <row r="98405" spans="2:4" x14ac:dyDescent="0.25">
      <c r="B98405" s="3" t="s">
        <v>34570</v>
      </c>
      <c r="C98405" s="31">
        <v>1</v>
      </c>
      <c r="D98405" s="12">
        <v>956826.48623502487</v>
      </c>
    </row>
    <row r="98406" spans="2:4" x14ac:dyDescent="0.25">
      <c r="B98406" s="3" t="s">
        <v>34571</v>
      </c>
      <c r="C98406" s="31">
        <v>1</v>
      </c>
      <c r="D98406" s="12">
        <v>233625.25368848222</v>
      </c>
    </row>
    <row r="98407" spans="2:4" x14ac:dyDescent="0.25">
      <c r="B98407" s="3" t="s">
        <v>34572</v>
      </c>
      <c r="C98407" s="31">
        <v>5</v>
      </c>
      <c r="D98407" s="12">
        <v>6306222.6338916589</v>
      </c>
    </row>
    <row r="98408" spans="2:4" x14ac:dyDescent="0.25">
      <c r="B98408" s="3" t="s">
        <v>34573</v>
      </c>
      <c r="C98408" s="31">
        <v>1</v>
      </c>
      <c r="D98408" s="12">
        <v>164099.90968761296</v>
      </c>
    </row>
    <row r="98409" spans="2:4" x14ac:dyDescent="0.25">
      <c r="B98409" s="3" t="s">
        <v>34574</v>
      </c>
      <c r="C98409" s="31">
        <v>3</v>
      </c>
      <c r="D98409" s="12">
        <v>1171556.9926372941</v>
      </c>
    </row>
    <row r="98410" spans="2:4" x14ac:dyDescent="0.25">
      <c r="B98410" s="3" t="s">
        <v>34575</v>
      </c>
      <c r="C98410" s="31">
        <v>1</v>
      </c>
      <c r="D98410" s="12">
        <v>637379.13268389006</v>
      </c>
    </row>
    <row r="98411" spans="2:4" x14ac:dyDescent="0.25">
      <c r="B98411" s="3" t="s">
        <v>34576</v>
      </c>
      <c r="C98411" s="31">
        <v>1</v>
      </c>
      <c r="D98411" s="12">
        <v>699831.71711575449</v>
      </c>
    </row>
    <row r="98412" spans="2:4" x14ac:dyDescent="0.25">
      <c r="B98412" s="3" t="s">
        <v>34577</v>
      </c>
      <c r="C98412" s="31">
        <v>3</v>
      </c>
      <c r="D98412" s="12">
        <v>1984753.2785776879</v>
      </c>
    </row>
    <row r="98413" spans="2:4" x14ac:dyDescent="0.25">
      <c r="B98413" s="3" t="s">
        <v>34578</v>
      </c>
      <c r="C98413" s="31">
        <v>2</v>
      </c>
      <c r="D98413" s="12">
        <v>1448180.6740324656</v>
      </c>
    </row>
    <row r="98414" spans="2:4" x14ac:dyDescent="0.25">
      <c r="B98414" s="3" t="s">
        <v>34579</v>
      </c>
      <c r="C98414" s="31">
        <v>3</v>
      </c>
      <c r="D98414" s="12">
        <v>363002.1783380222</v>
      </c>
    </row>
    <row r="98415" spans="2:4" x14ac:dyDescent="0.25">
      <c r="B98415" s="3" t="s">
        <v>34580</v>
      </c>
      <c r="C98415" s="31">
        <v>5</v>
      </c>
      <c r="D98415" s="12">
        <v>4115346.9618299189</v>
      </c>
    </row>
    <row r="98416" spans="2:4" x14ac:dyDescent="0.25">
      <c r="B98416" s="3" t="s">
        <v>34581</v>
      </c>
      <c r="C98416" s="31">
        <v>1</v>
      </c>
      <c r="D98416" s="12">
        <v>151191.98461120151</v>
      </c>
    </row>
    <row r="98417" spans="2:4" x14ac:dyDescent="0.25">
      <c r="B98417" s="3" t="s">
        <v>34582</v>
      </c>
      <c r="C98417" s="31">
        <v>1</v>
      </c>
      <c r="D98417" s="12">
        <v>1268205.8389795127</v>
      </c>
    </row>
    <row r="98418" spans="2:4" x14ac:dyDescent="0.25">
      <c r="B98418" s="3" t="s">
        <v>34583</v>
      </c>
      <c r="C98418" s="31">
        <v>2</v>
      </c>
      <c r="D98418" s="12">
        <v>1985375.3936464321</v>
      </c>
    </row>
    <row r="98419" spans="2:4" x14ac:dyDescent="0.25">
      <c r="B98419" s="3" t="s">
        <v>34584</v>
      </c>
      <c r="C98419" s="31">
        <v>3</v>
      </c>
      <c r="D98419" s="12">
        <v>2997290.3930959017</v>
      </c>
    </row>
    <row r="98420" spans="2:4" x14ac:dyDescent="0.25">
      <c r="B98420" s="3" t="s">
        <v>34585</v>
      </c>
      <c r="C98420" s="31">
        <v>1</v>
      </c>
      <c r="D98420" s="12">
        <v>214757.3468875617</v>
      </c>
    </row>
    <row r="98421" spans="2:4" x14ac:dyDescent="0.25">
      <c r="B98421" s="3" t="s">
        <v>34586</v>
      </c>
      <c r="C98421" s="31">
        <v>3</v>
      </c>
      <c r="D98421" s="12">
        <v>2702089.6210901602</v>
      </c>
    </row>
    <row r="98422" spans="2:4" x14ac:dyDescent="0.25">
      <c r="B98422" s="3" t="s">
        <v>34587</v>
      </c>
      <c r="C98422" s="31">
        <v>5</v>
      </c>
      <c r="D98422" s="12">
        <v>4217202.0495720543</v>
      </c>
    </row>
    <row r="98423" spans="2:4" x14ac:dyDescent="0.25">
      <c r="B98423" s="3" t="s">
        <v>34588</v>
      </c>
      <c r="C98423" s="31">
        <v>5</v>
      </c>
      <c r="D98423" s="12">
        <v>4402620.4246570244</v>
      </c>
    </row>
    <row r="98424" spans="2:4" x14ac:dyDescent="0.25">
      <c r="B98424" s="3" t="s">
        <v>34589</v>
      </c>
      <c r="C98424" s="31">
        <v>3</v>
      </c>
      <c r="D98424" s="12">
        <v>956710.47393234377</v>
      </c>
    </row>
    <row r="98425" spans="2:4" x14ac:dyDescent="0.25">
      <c r="B98425" s="3" t="s">
        <v>34590</v>
      </c>
      <c r="C98425" s="31">
        <v>3</v>
      </c>
      <c r="D98425" s="12">
        <v>1410192.306313087</v>
      </c>
    </row>
    <row r="98426" spans="2:4" x14ac:dyDescent="0.25">
      <c r="B98426" s="3" t="s">
        <v>34591</v>
      </c>
      <c r="C98426" s="31">
        <v>3</v>
      </c>
      <c r="D98426" s="12">
        <v>1615249.5417718538</v>
      </c>
    </row>
    <row r="98427" spans="2:4" x14ac:dyDescent="0.25">
      <c r="B98427" s="3" t="s">
        <v>34592</v>
      </c>
      <c r="C98427" s="31">
        <v>5</v>
      </c>
      <c r="D98427" s="12">
        <v>4247114.0675978698</v>
      </c>
    </row>
    <row r="98428" spans="2:4" x14ac:dyDescent="0.25">
      <c r="B98428" s="3" t="s">
        <v>34593</v>
      </c>
      <c r="C98428" s="31">
        <v>1</v>
      </c>
      <c r="D98428" s="12">
        <v>2179085.2497099554</v>
      </c>
    </row>
    <row r="98429" spans="2:4" x14ac:dyDescent="0.25">
      <c r="B98429" s="3" t="s">
        <v>34594</v>
      </c>
      <c r="C98429" s="31">
        <v>1</v>
      </c>
      <c r="D98429" s="12">
        <v>2305192.0224070759</v>
      </c>
    </row>
    <row r="98430" spans="2:4" x14ac:dyDescent="0.25">
      <c r="B98430" s="3" t="s">
        <v>34595</v>
      </c>
      <c r="C98430" s="31">
        <v>2</v>
      </c>
      <c r="D98430" s="12">
        <v>985973.26969769748</v>
      </c>
    </row>
    <row r="98431" spans="2:4" x14ac:dyDescent="0.25">
      <c r="B98431" s="3" t="s">
        <v>34596</v>
      </c>
      <c r="C98431" s="31">
        <v>1</v>
      </c>
      <c r="D98431" s="12">
        <v>262577.89192177739</v>
      </c>
    </row>
    <row r="98432" spans="2:4" x14ac:dyDescent="0.25">
      <c r="B98432" s="3" t="s">
        <v>34597</v>
      </c>
      <c r="C98432" s="31">
        <v>1</v>
      </c>
      <c r="D98432" s="12">
        <v>1704876.2805544753</v>
      </c>
    </row>
    <row r="98433" spans="2:4" x14ac:dyDescent="0.25">
      <c r="B98433" s="3" t="s">
        <v>34598</v>
      </c>
      <c r="C98433" s="31">
        <v>3</v>
      </c>
      <c r="D98433" s="12">
        <v>2113873.2717821086</v>
      </c>
    </row>
    <row r="98434" spans="2:4" x14ac:dyDescent="0.25">
      <c r="B98434" s="3" t="s">
        <v>34599</v>
      </c>
      <c r="C98434" s="31">
        <v>1</v>
      </c>
      <c r="D98434" s="12">
        <v>218105.35724813098</v>
      </c>
    </row>
    <row r="98435" spans="2:4" x14ac:dyDescent="0.25">
      <c r="B98435" s="3" t="s">
        <v>34600</v>
      </c>
      <c r="C98435" s="31">
        <v>3</v>
      </c>
      <c r="D98435" s="12">
        <v>1766144.3333203723</v>
      </c>
    </row>
    <row r="98436" spans="2:4" x14ac:dyDescent="0.25">
      <c r="B98436" s="3" t="s">
        <v>34601</v>
      </c>
      <c r="C98436" s="31">
        <v>3</v>
      </c>
      <c r="D98436" s="12">
        <v>943413.30445284734</v>
      </c>
    </row>
    <row r="98437" spans="2:4" x14ac:dyDescent="0.25">
      <c r="B98437" s="3" t="s">
        <v>34602</v>
      </c>
      <c r="C98437" s="31">
        <v>3</v>
      </c>
      <c r="D98437" s="12">
        <v>2626676.9084324557</v>
      </c>
    </row>
    <row r="98438" spans="2:4" x14ac:dyDescent="0.25">
      <c r="B98438" s="3" t="s">
        <v>34603</v>
      </c>
      <c r="C98438" s="31">
        <v>4</v>
      </c>
      <c r="D98438" s="12">
        <v>2758464.3163637207</v>
      </c>
    </row>
    <row r="98439" spans="2:4" x14ac:dyDescent="0.25">
      <c r="B98439" s="3" t="s">
        <v>34604</v>
      </c>
      <c r="C98439" s="31">
        <v>1</v>
      </c>
      <c r="D98439" s="12">
        <v>2268345.8235720373</v>
      </c>
    </row>
    <row r="98440" spans="2:4" x14ac:dyDescent="0.25">
      <c r="B98440" s="3" t="s">
        <v>34605</v>
      </c>
      <c r="C98440" s="31">
        <v>5</v>
      </c>
      <c r="D98440" s="12">
        <v>3843746.7500627139</v>
      </c>
    </row>
    <row r="98441" spans="2:4" x14ac:dyDescent="0.25">
      <c r="B98441" s="3" t="s">
        <v>34606</v>
      </c>
      <c r="C98441" s="31">
        <v>3</v>
      </c>
      <c r="D98441" s="12">
        <v>2041359.2079854335</v>
      </c>
    </row>
    <row r="98442" spans="2:4" x14ac:dyDescent="0.25">
      <c r="B98442" s="3" t="s">
        <v>34607</v>
      </c>
      <c r="C98442" s="31">
        <v>3</v>
      </c>
      <c r="D98442" s="12">
        <v>1774042.6316834709</v>
      </c>
    </row>
    <row r="98443" spans="2:4" x14ac:dyDescent="0.25">
      <c r="B98443" s="3" t="s">
        <v>34608</v>
      </c>
      <c r="C98443" s="31">
        <v>1</v>
      </c>
      <c r="D98443" s="12">
        <v>1970353.4651309124</v>
      </c>
    </row>
    <row r="98444" spans="2:4" x14ac:dyDescent="0.25">
      <c r="B98444" s="3" t="s">
        <v>34609</v>
      </c>
      <c r="C98444" s="31">
        <v>1</v>
      </c>
      <c r="D98444" s="12">
        <v>852998.26789934165</v>
      </c>
    </row>
    <row r="98445" spans="2:4" x14ac:dyDescent="0.25">
      <c r="B98445" s="3" t="s">
        <v>34610</v>
      </c>
      <c r="C98445" s="31">
        <v>3</v>
      </c>
      <c r="D98445" s="12">
        <v>826467.14720975934</v>
      </c>
    </row>
    <row r="98446" spans="2:4" x14ac:dyDescent="0.25">
      <c r="B98446" s="3" t="s">
        <v>34611</v>
      </c>
      <c r="C98446" s="31">
        <v>5</v>
      </c>
      <c r="D98446" s="12">
        <v>5012034.8037553439</v>
      </c>
    </row>
    <row r="98447" spans="2:4" x14ac:dyDescent="0.25">
      <c r="B98447" s="3" t="s">
        <v>34612</v>
      </c>
      <c r="C98447" s="31">
        <v>3</v>
      </c>
      <c r="D98447" s="12">
        <v>518657.47601975017</v>
      </c>
    </row>
    <row r="98448" spans="2:4" x14ac:dyDescent="0.25">
      <c r="B98448" s="3" t="s">
        <v>34613</v>
      </c>
      <c r="C98448" s="31">
        <v>4</v>
      </c>
      <c r="D98448" s="12">
        <v>5073722.4726378806</v>
      </c>
    </row>
    <row r="98449" spans="2:4" x14ac:dyDescent="0.25">
      <c r="B98449" s="3" t="s">
        <v>34614</v>
      </c>
      <c r="C98449" s="31">
        <v>1</v>
      </c>
      <c r="D98449" s="12">
        <v>299191.42054915102</v>
      </c>
    </row>
    <row r="98450" spans="2:4" x14ac:dyDescent="0.25">
      <c r="B98450" s="3" t="s">
        <v>34615</v>
      </c>
      <c r="C98450" s="31">
        <v>1</v>
      </c>
      <c r="D98450" s="12">
        <v>179684.52673184115</v>
      </c>
    </row>
    <row r="98451" spans="2:4" x14ac:dyDescent="0.25">
      <c r="B98451" s="3" t="s">
        <v>34616</v>
      </c>
      <c r="C98451" s="31">
        <v>4</v>
      </c>
      <c r="D98451" s="12">
        <v>4676667.6995653622</v>
      </c>
    </row>
    <row r="98452" spans="2:4" x14ac:dyDescent="0.25">
      <c r="B98452" s="3" t="s">
        <v>34617</v>
      </c>
      <c r="C98452" s="31">
        <v>1</v>
      </c>
      <c r="D98452" s="12">
        <v>271274.33183772117</v>
      </c>
    </row>
    <row r="98453" spans="2:4" x14ac:dyDescent="0.25">
      <c r="B98453" s="3" t="s">
        <v>34618</v>
      </c>
      <c r="C98453" s="31">
        <v>3</v>
      </c>
      <c r="D98453" s="12">
        <v>1482151.3201307023</v>
      </c>
    </row>
    <row r="98454" spans="2:4" x14ac:dyDescent="0.25">
      <c r="B98454" s="3" t="s">
        <v>34619</v>
      </c>
      <c r="C98454" s="31">
        <v>1</v>
      </c>
      <c r="D98454" s="12">
        <v>347810.41750790569</v>
      </c>
    </row>
    <row r="98455" spans="2:4" x14ac:dyDescent="0.25">
      <c r="B98455" s="3" t="s">
        <v>34620</v>
      </c>
      <c r="C98455" s="31">
        <v>1</v>
      </c>
      <c r="D98455" s="12">
        <v>686599.33555993461</v>
      </c>
    </row>
    <row r="98456" spans="2:4" x14ac:dyDescent="0.25">
      <c r="B98456" s="3" t="s">
        <v>34621</v>
      </c>
      <c r="C98456" s="31">
        <v>1</v>
      </c>
      <c r="D98456" s="12">
        <v>417990.29821656388</v>
      </c>
    </row>
    <row r="98457" spans="2:4" x14ac:dyDescent="0.25">
      <c r="B98457" s="3" t="s">
        <v>34622</v>
      </c>
      <c r="C98457" s="31">
        <v>1</v>
      </c>
      <c r="D98457" s="12">
        <v>147969.72654097219</v>
      </c>
    </row>
    <row r="98458" spans="2:4" x14ac:dyDescent="0.25">
      <c r="B98458" s="3" t="s">
        <v>34623</v>
      </c>
      <c r="C98458" s="31">
        <v>2</v>
      </c>
      <c r="D98458" s="12">
        <v>831462.9357754438</v>
      </c>
    </row>
    <row r="98459" spans="2:4" x14ac:dyDescent="0.25">
      <c r="B98459" s="3" t="s">
        <v>34624</v>
      </c>
      <c r="C98459" s="31">
        <v>3</v>
      </c>
      <c r="D98459" s="12">
        <v>791963.87911033619</v>
      </c>
    </row>
    <row r="98460" spans="2:4" x14ac:dyDescent="0.25">
      <c r="B98460" s="3" t="s">
        <v>34625</v>
      </c>
      <c r="C98460" s="31">
        <v>1</v>
      </c>
      <c r="D98460" s="12">
        <v>396637.04004759615</v>
      </c>
    </row>
    <row r="98461" spans="2:4" x14ac:dyDescent="0.25">
      <c r="B98461" s="3" t="s">
        <v>34626</v>
      </c>
      <c r="C98461" s="31">
        <v>1</v>
      </c>
      <c r="D98461" s="12">
        <v>203295.56155110284</v>
      </c>
    </row>
    <row r="98462" spans="2:4" x14ac:dyDescent="0.25">
      <c r="B98462" s="3" t="s">
        <v>34627</v>
      </c>
      <c r="C98462" s="31">
        <v>1</v>
      </c>
      <c r="D98462" s="12">
        <v>240122.32860927479</v>
      </c>
    </row>
    <row r="98463" spans="2:4" x14ac:dyDescent="0.25">
      <c r="B98463" s="3" t="s">
        <v>34628</v>
      </c>
      <c r="C98463" s="31">
        <v>1</v>
      </c>
      <c r="D98463" s="12">
        <v>507636.70812626614</v>
      </c>
    </row>
    <row r="98464" spans="2:4" x14ac:dyDescent="0.25">
      <c r="B98464" s="3" t="s">
        <v>34629</v>
      </c>
      <c r="C98464" s="31">
        <v>1</v>
      </c>
      <c r="D98464" s="12">
        <v>233033.79478390905</v>
      </c>
    </row>
    <row r="98465" spans="2:4" x14ac:dyDescent="0.25">
      <c r="B98465" s="3" t="s">
        <v>34630</v>
      </c>
      <c r="C98465" s="31">
        <v>1</v>
      </c>
      <c r="D98465" s="12">
        <v>277247.0873512447</v>
      </c>
    </row>
    <row r="98466" spans="2:4" x14ac:dyDescent="0.25">
      <c r="B98466" s="3" t="s">
        <v>34631</v>
      </c>
      <c r="C98466" s="31">
        <v>1</v>
      </c>
      <c r="D98466" s="12">
        <v>273780.91902726435</v>
      </c>
    </row>
    <row r="98467" spans="2:4" x14ac:dyDescent="0.25">
      <c r="B98467" s="3" t="s">
        <v>34632</v>
      </c>
      <c r="C98467" s="31">
        <v>1</v>
      </c>
      <c r="D98467" s="12">
        <v>346692.58679701074</v>
      </c>
    </row>
    <row r="98468" spans="2:4" x14ac:dyDescent="0.25">
      <c r="B98468" s="3" t="s">
        <v>34633</v>
      </c>
      <c r="C98468" s="31">
        <v>1</v>
      </c>
      <c r="D98468" s="12">
        <v>186616.72547636533</v>
      </c>
    </row>
    <row r="98469" spans="2:4" x14ac:dyDescent="0.25">
      <c r="B98469" s="3" t="s">
        <v>34634</v>
      </c>
      <c r="C98469" s="31">
        <v>1</v>
      </c>
      <c r="D98469" s="12">
        <v>273953.77879161807</v>
      </c>
    </row>
    <row r="98470" spans="2:4" x14ac:dyDescent="0.25">
      <c r="B98470" s="3" t="s">
        <v>33948</v>
      </c>
      <c r="C98470" s="31">
        <v>6</v>
      </c>
      <c r="D98470" s="12">
        <v>5760735.7710786657</v>
      </c>
    </row>
    <row r="98471" spans="2:4" x14ac:dyDescent="0.25">
      <c r="B98471" s="3" t="s">
        <v>34635</v>
      </c>
      <c r="C98471" s="31">
        <v>1</v>
      </c>
      <c r="D98471" s="12">
        <v>262250.70680466184</v>
      </c>
    </row>
    <row r="98472" spans="2:4" x14ac:dyDescent="0.25">
      <c r="B98472" s="3" t="s">
        <v>34636</v>
      </c>
      <c r="C98472" s="31">
        <v>1</v>
      </c>
      <c r="D98472" s="12">
        <v>154640.92245297675</v>
      </c>
    </row>
    <row r="98473" spans="2:4" x14ac:dyDescent="0.25">
      <c r="B98473" s="3" t="s">
        <v>34637</v>
      </c>
      <c r="C98473" s="31">
        <v>4</v>
      </c>
      <c r="D98473" s="12">
        <v>3185991.7468003985</v>
      </c>
    </row>
    <row r="98474" spans="2:4" x14ac:dyDescent="0.25">
      <c r="B98474" s="3" t="s">
        <v>34638</v>
      </c>
      <c r="C98474" s="31">
        <v>3</v>
      </c>
      <c r="D98474" s="12">
        <v>1057337.9684370821</v>
      </c>
    </row>
    <row r="98475" spans="2:4" x14ac:dyDescent="0.25">
      <c r="B98475" s="3" t="s">
        <v>34639</v>
      </c>
      <c r="C98475" s="31">
        <v>3</v>
      </c>
      <c r="D98475" s="12">
        <v>1614646.4008203931</v>
      </c>
    </row>
    <row r="98476" spans="2:4" x14ac:dyDescent="0.25">
      <c r="B98476" s="3" t="s">
        <v>34640</v>
      </c>
      <c r="C98476" s="31">
        <v>1</v>
      </c>
      <c r="D98476" s="12">
        <v>509271.34124651004</v>
      </c>
    </row>
    <row r="98477" spans="2:4" x14ac:dyDescent="0.25">
      <c r="B98477" s="3" t="s">
        <v>34641</v>
      </c>
      <c r="C98477" s="31">
        <v>1</v>
      </c>
      <c r="D98477" s="12">
        <v>1057081.6908565704</v>
      </c>
    </row>
    <row r="98478" spans="2:4" x14ac:dyDescent="0.25">
      <c r="B98478" s="3" t="s">
        <v>34642</v>
      </c>
      <c r="C98478" s="31">
        <v>3</v>
      </c>
      <c r="D98478" s="12">
        <v>1126745.735333164</v>
      </c>
    </row>
    <row r="98479" spans="2:4" x14ac:dyDescent="0.25">
      <c r="B98479" s="3" t="s">
        <v>34643</v>
      </c>
      <c r="C98479" s="31">
        <v>1</v>
      </c>
      <c r="D98479" s="12">
        <v>135120.37245457029</v>
      </c>
    </row>
    <row r="98480" spans="2:4" x14ac:dyDescent="0.25">
      <c r="B98480" s="3" t="s">
        <v>34644</v>
      </c>
      <c r="C98480" s="31">
        <v>2</v>
      </c>
      <c r="D98480" s="12">
        <v>880758.2827277577</v>
      </c>
    </row>
    <row r="98481" spans="2:4" x14ac:dyDescent="0.25">
      <c r="B98481" s="3" t="s">
        <v>34645</v>
      </c>
      <c r="C98481" s="31">
        <v>1</v>
      </c>
      <c r="D98481" s="12">
        <v>360546.61007575813</v>
      </c>
    </row>
    <row r="98482" spans="2:4" x14ac:dyDescent="0.25">
      <c r="B98482" s="3" t="s">
        <v>34646</v>
      </c>
      <c r="C98482" s="31">
        <v>1</v>
      </c>
      <c r="D98482" s="12">
        <v>300144.4053968417</v>
      </c>
    </row>
    <row r="98483" spans="2:4" x14ac:dyDescent="0.25">
      <c r="B98483" s="3" t="s">
        <v>34647</v>
      </c>
      <c r="C98483" s="31">
        <v>3</v>
      </c>
      <c r="D98483" s="12">
        <v>569154.4066112499</v>
      </c>
    </row>
    <row r="98484" spans="2:4" x14ac:dyDescent="0.25">
      <c r="B98484" s="3" t="s">
        <v>34648</v>
      </c>
      <c r="C98484" s="31">
        <v>1</v>
      </c>
      <c r="D98484" s="12">
        <v>171144.45486619498</v>
      </c>
    </row>
    <row r="98485" spans="2:4" x14ac:dyDescent="0.25">
      <c r="B98485" s="3" t="s">
        <v>34649</v>
      </c>
      <c r="C98485" s="31">
        <v>3</v>
      </c>
      <c r="D98485" s="12">
        <v>1213355.1574050817</v>
      </c>
    </row>
    <row r="98486" spans="2:4" x14ac:dyDescent="0.25">
      <c r="B98486" s="3" t="s">
        <v>34650</v>
      </c>
      <c r="C98486" s="31">
        <v>1</v>
      </c>
      <c r="D98486" s="12">
        <v>577598.65025821747</v>
      </c>
    </row>
    <row r="98487" spans="2:4" x14ac:dyDescent="0.25">
      <c r="B98487" s="3" t="s">
        <v>34651</v>
      </c>
      <c r="C98487" s="31">
        <v>1</v>
      </c>
      <c r="D98487" s="12">
        <v>323837.39440287696</v>
      </c>
    </row>
    <row r="98488" spans="2:4" x14ac:dyDescent="0.25">
      <c r="B98488" s="3" t="s">
        <v>34652</v>
      </c>
      <c r="C98488" s="31">
        <v>1</v>
      </c>
      <c r="D98488" s="12">
        <v>196569.03940264703</v>
      </c>
    </row>
    <row r="98489" spans="2:4" x14ac:dyDescent="0.25">
      <c r="B98489" s="3" t="s">
        <v>34653</v>
      </c>
      <c r="C98489" s="31">
        <v>1</v>
      </c>
      <c r="D98489" s="12">
        <v>345951.37968428212</v>
      </c>
    </row>
    <row r="98490" spans="2:4" x14ac:dyDescent="0.25">
      <c r="B98490" s="3" t="s">
        <v>34654</v>
      </c>
      <c r="C98490" s="31">
        <v>1</v>
      </c>
      <c r="D98490" s="12">
        <v>223366.03759720505</v>
      </c>
    </row>
    <row r="98491" spans="2:4" x14ac:dyDescent="0.25">
      <c r="B98491" s="3" t="s">
        <v>34655</v>
      </c>
      <c r="C98491" s="31">
        <v>1</v>
      </c>
      <c r="D98491" s="12">
        <v>195183.67251708513</v>
      </c>
    </row>
    <row r="98492" spans="2:4" x14ac:dyDescent="0.25">
      <c r="B98492" s="3" t="s">
        <v>34656</v>
      </c>
      <c r="C98492" s="31">
        <v>1</v>
      </c>
      <c r="D98492" s="12">
        <v>335956.76599038101</v>
      </c>
    </row>
    <row r="98493" spans="2:4" x14ac:dyDescent="0.25">
      <c r="B98493" s="3" t="s">
        <v>34657</v>
      </c>
      <c r="C98493" s="31">
        <v>1</v>
      </c>
      <c r="D98493" s="12">
        <v>301926.8224740295</v>
      </c>
    </row>
    <row r="98494" spans="2:4" x14ac:dyDescent="0.25">
      <c r="B98494" s="3" t="s">
        <v>34658</v>
      </c>
      <c r="C98494" s="31">
        <v>4</v>
      </c>
      <c r="D98494" s="12">
        <v>6033805.2096983911</v>
      </c>
    </row>
    <row r="98495" spans="2:4" x14ac:dyDescent="0.25">
      <c r="B98495" s="3" t="s">
        <v>34659</v>
      </c>
      <c r="C98495" s="31">
        <v>1</v>
      </c>
      <c r="D98495" s="12">
        <v>292754.44082991936</v>
      </c>
    </row>
    <row r="98496" spans="2:4" x14ac:dyDescent="0.25">
      <c r="B98496" s="3" t="s">
        <v>34660</v>
      </c>
      <c r="C98496" s="31">
        <v>1</v>
      </c>
      <c r="D98496" s="12">
        <v>296453.04882208962</v>
      </c>
    </row>
    <row r="98497" spans="2:4" x14ac:dyDescent="0.25">
      <c r="B98497" s="3" t="s">
        <v>34661</v>
      </c>
      <c r="C98497" s="31">
        <v>1</v>
      </c>
      <c r="D98497" s="12">
        <v>172189.14413577152</v>
      </c>
    </row>
    <row r="98498" spans="2:4" x14ac:dyDescent="0.25">
      <c r="B98498" s="3" t="s">
        <v>34662</v>
      </c>
      <c r="C98498" s="31">
        <v>1</v>
      </c>
      <c r="D98498" s="12">
        <v>207096.06926596706</v>
      </c>
    </row>
    <row r="98499" spans="2:4" x14ac:dyDescent="0.25">
      <c r="B98499" s="3" t="s">
        <v>34663</v>
      </c>
      <c r="C98499" s="31">
        <v>1</v>
      </c>
      <c r="D98499" s="12">
        <v>883739.44207166834</v>
      </c>
    </row>
    <row r="98500" spans="2:4" x14ac:dyDescent="0.25">
      <c r="B98500" s="3" t="s">
        <v>34664</v>
      </c>
      <c r="C98500" s="31">
        <v>1</v>
      </c>
      <c r="D98500" s="12">
        <v>248034.6935072598</v>
      </c>
    </row>
    <row r="98501" spans="2:4" x14ac:dyDescent="0.25">
      <c r="B98501" s="3" t="s">
        <v>34665</v>
      </c>
      <c r="C98501" s="31">
        <v>1</v>
      </c>
      <c r="D98501" s="12">
        <v>208544.45677557474</v>
      </c>
    </row>
    <row r="98502" spans="2:4" x14ac:dyDescent="0.25">
      <c r="B98502" s="3" t="s">
        <v>34666</v>
      </c>
      <c r="C98502" s="31">
        <v>1</v>
      </c>
      <c r="D98502" s="12">
        <v>164951.69317843567</v>
      </c>
    </row>
    <row r="98503" spans="2:4" x14ac:dyDescent="0.25">
      <c r="B98503" s="3" t="s">
        <v>34667</v>
      </c>
      <c r="C98503" s="31">
        <v>1</v>
      </c>
      <c r="D98503" s="12">
        <v>264817.01851189736</v>
      </c>
    </row>
    <row r="98504" spans="2:4" x14ac:dyDescent="0.25">
      <c r="B98504" s="3" t="s">
        <v>34668</v>
      </c>
      <c r="C98504" s="31">
        <v>1</v>
      </c>
      <c r="D98504" s="12">
        <v>276021.2772127369</v>
      </c>
    </row>
    <row r="98505" spans="2:4" x14ac:dyDescent="0.25">
      <c r="B98505" s="3" t="s">
        <v>34669</v>
      </c>
      <c r="C98505" s="31">
        <v>1</v>
      </c>
      <c r="D98505" s="12">
        <v>316334.69049264747</v>
      </c>
    </row>
    <row r="98506" spans="2:4" x14ac:dyDescent="0.25">
      <c r="B98506" s="3" t="s">
        <v>34670</v>
      </c>
      <c r="C98506" s="31">
        <v>3</v>
      </c>
      <c r="D98506" s="12">
        <v>590521.21813746961</v>
      </c>
    </row>
    <row r="98507" spans="2:4" x14ac:dyDescent="0.25">
      <c r="B98507" s="3" t="s">
        <v>34671</v>
      </c>
      <c r="C98507" s="31">
        <v>3</v>
      </c>
      <c r="D98507" s="12">
        <v>483294.21624355484</v>
      </c>
    </row>
    <row r="98508" spans="2:4" x14ac:dyDescent="0.25">
      <c r="B98508" s="3" t="s">
        <v>34672</v>
      </c>
      <c r="C98508" s="31">
        <v>1</v>
      </c>
      <c r="D98508" s="12">
        <v>1085951.6063430698</v>
      </c>
    </row>
    <row r="98509" spans="2:4" x14ac:dyDescent="0.25">
      <c r="B98509" s="3" t="s">
        <v>34673</v>
      </c>
      <c r="C98509" s="31">
        <v>3</v>
      </c>
      <c r="D98509" s="12">
        <v>296025.68672300607</v>
      </c>
    </row>
    <row r="98510" spans="2:4" x14ac:dyDescent="0.25">
      <c r="B98510" s="3" t="s">
        <v>34674</v>
      </c>
      <c r="C98510" s="31">
        <v>1</v>
      </c>
      <c r="D98510" s="12">
        <v>268625.03028053534</v>
      </c>
    </row>
    <row r="98511" spans="2:4" x14ac:dyDescent="0.25">
      <c r="B98511" s="3" t="s">
        <v>34675</v>
      </c>
      <c r="C98511" s="31">
        <v>1</v>
      </c>
      <c r="D98511" s="12">
        <v>176152.9072607391</v>
      </c>
    </row>
    <row r="98512" spans="2:4" x14ac:dyDescent="0.25">
      <c r="B98512" s="3" t="s">
        <v>34676</v>
      </c>
      <c r="C98512" s="31">
        <v>1</v>
      </c>
      <c r="D98512" s="12">
        <v>312430.04850095633</v>
      </c>
    </row>
    <row r="98513" spans="2:4" x14ac:dyDescent="0.25">
      <c r="B98513" s="3" t="s">
        <v>34677</v>
      </c>
      <c r="C98513" s="31">
        <v>1</v>
      </c>
      <c r="D98513" s="12">
        <v>1357842.1174746393</v>
      </c>
    </row>
    <row r="98514" spans="2:4" x14ac:dyDescent="0.25">
      <c r="B98514" s="3" t="s">
        <v>34678</v>
      </c>
      <c r="C98514" s="31">
        <v>2</v>
      </c>
      <c r="D98514" s="12">
        <v>2056475.829913409</v>
      </c>
    </row>
    <row r="98515" spans="2:4" x14ac:dyDescent="0.25">
      <c r="B98515" s="3" t="s">
        <v>34679</v>
      </c>
      <c r="C98515" s="31">
        <v>1</v>
      </c>
      <c r="D98515" s="12">
        <v>330348.49665476318</v>
      </c>
    </row>
    <row r="98516" spans="2:4" x14ac:dyDescent="0.25">
      <c r="B98516" s="3" t="s">
        <v>34680</v>
      </c>
      <c r="C98516" s="31">
        <v>3</v>
      </c>
      <c r="D98516" s="12">
        <v>1165167.1806558496</v>
      </c>
    </row>
    <row r="98517" spans="2:4" x14ac:dyDescent="0.25">
      <c r="B98517" s="3" t="s">
        <v>34681</v>
      </c>
      <c r="C98517" s="31">
        <v>1</v>
      </c>
      <c r="D98517" s="12">
        <v>200802.29974957436</v>
      </c>
    </row>
    <row r="98518" spans="2:4" x14ac:dyDescent="0.25">
      <c r="B98518" s="3" t="s">
        <v>34682</v>
      </c>
      <c r="C98518" s="31">
        <v>1</v>
      </c>
      <c r="D98518" s="12">
        <v>305439.60578223685</v>
      </c>
    </row>
    <row r="98519" spans="2:4" x14ac:dyDescent="0.25">
      <c r="B98519" s="3" t="s">
        <v>34683</v>
      </c>
      <c r="C98519" s="31">
        <v>1</v>
      </c>
      <c r="D98519" s="12">
        <v>339377.14193203702</v>
      </c>
    </row>
    <row r="98520" spans="2:4" x14ac:dyDescent="0.25">
      <c r="B98520" s="3" t="s">
        <v>34684</v>
      </c>
      <c r="C98520" s="31">
        <v>1</v>
      </c>
      <c r="D98520" s="12">
        <v>269005.41885296773</v>
      </c>
    </row>
    <row r="98521" spans="2:4" x14ac:dyDescent="0.25">
      <c r="B98521" s="3" t="s">
        <v>34685</v>
      </c>
      <c r="C98521" s="31">
        <v>1</v>
      </c>
      <c r="D98521" s="12">
        <v>198642.79777951189</v>
      </c>
    </row>
    <row r="98522" spans="2:4" x14ac:dyDescent="0.25">
      <c r="B98522" s="3" t="s">
        <v>34686</v>
      </c>
      <c r="C98522" s="31">
        <v>1</v>
      </c>
      <c r="D98522" s="12">
        <v>167827.63584318219</v>
      </c>
    </row>
    <row r="98523" spans="2:4" x14ac:dyDescent="0.25">
      <c r="B98523" s="3" t="s">
        <v>34687</v>
      </c>
      <c r="C98523" s="31">
        <v>6</v>
      </c>
      <c r="D98523" s="12">
        <v>8206059.7754730303</v>
      </c>
    </row>
    <row r="98524" spans="2:4" x14ac:dyDescent="0.25">
      <c r="B98524" s="3" t="s">
        <v>34688</v>
      </c>
      <c r="C98524" s="31">
        <v>3</v>
      </c>
      <c r="D98524" s="12">
        <v>970914.98482067382</v>
      </c>
    </row>
    <row r="98525" spans="2:4" x14ac:dyDescent="0.25">
      <c r="B98525" s="3" t="s">
        <v>34689</v>
      </c>
      <c r="C98525" s="31">
        <v>2</v>
      </c>
      <c r="D98525" s="12">
        <v>1478718.529711501</v>
      </c>
    </row>
    <row r="98526" spans="2:4" x14ac:dyDescent="0.25">
      <c r="B98526" s="3" t="s">
        <v>34690</v>
      </c>
      <c r="C98526" s="31">
        <v>1</v>
      </c>
      <c r="D98526" s="12">
        <v>180523.558686668</v>
      </c>
    </row>
    <row r="98527" spans="2:4" x14ac:dyDescent="0.25">
      <c r="B98527" s="3" t="s">
        <v>34691</v>
      </c>
      <c r="C98527" s="31">
        <v>1</v>
      </c>
      <c r="D98527" s="12">
        <v>262760.42403991532</v>
      </c>
    </row>
    <row r="98528" spans="2:4" x14ac:dyDescent="0.25">
      <c r="B98528" s="3" t="s">
        <v>34692</v>
      </c>
      <c r="C98528" s="31">
        <v>1</v>
      </c>
      <c r="D98528" s="12">
        <v>233810.68304532798</v>
      </c>
    </row>
    <row r="98529" spans="2:4" x14ac:dyDescent="0.25">
      <c r="B98529" s="3" t="s">
        <v>34693</v>
      </c>
      <c r="C98529" s="31">
        <v>1</v>
      </c>
      <c r="D98529" s="12">
        <v>234696.01734965559</v>
      </c>
    </row>
    <row r="98530" spans="2:4" x14ac:dyDescent="0.25">
      <c r="B98530" s="3" t="s">
        <v>34694</v>
      </c>
      <c r="C98530" s="31">
        <v>1</v>
      </c>
      <c r="D98530" s="12">
        <v>186571.93226270433</v>
      </c>
    </row>
    <row r="98531" spans="2:4" x14ac:dyDescent="0.25">
      <c r="B98531" s="3" t="s">
        <v>34695</v>
      </c>
      <c r="C98531" s="31">
        <v>1</v>
      </c>
      <c r="D98531" s="12">
        <v>498782.48097082542</v>
      </c>
    </row>
    <row r="98532" spans="2:4" x14ac:dyDescent="0.25">
      <c r="B98532" s="3" t="s">
        <v>34696</v>
      </c>
      <c r="C98532" s="31">
        <v>1</v>
      </c>
      <c r="D98532" s="12">
        <v>611902.39743795106</v>
      </c>
    </row>
    <row r="98533" spans="2:4" x14ac:dyDescent="0.25">
      <c r="B98533" s="3" t="s">
        <v>34697</v>
      </c>
      <c r="C98533" s="31">
        <v>1</v>
      </c>
      <c r="D98533" s="12">
        <v>277240.51528068481</v>
      </c>
    </row>
    <row r="98534" spans="2:4" x14ac:dyDescent="0.25">
      <c r="B98534" s="3" t="s">
        <v>34698</v>
      </c>
      <c r="C98534" s="31">
        <v>3</v>
      </c>
      <c r="D98534" s="12">
        <v>799560.0526209675</v>
      </c>
    </row>
    <row r="98535" spans="2:4" x14ac:dyDescent="0.25">
      <c r="B98535" s="3" t="s">
        <v>34699</v>
      </c>
      <c r="C98535" s="31">
        <v>1</v>
      </c>
      <c r="D98535" s="12">
        <v>247505.45983666452</v>
      </c>
    </row>
    <row r="98536" spans="2:4" x14ac:dyDescent="0.25">
      <c r="B98536" s="3" t="s">
        <v>34700</v>
      </c>
      <c r="C98536" s="31">
        <v>1</v>
      </c>
      <c r="D98536" s="12">
        <v>332206.35018186516</v>
      </c>
    </row>
    <row r="98537" spans="2:4" x14ac:dyDescent="0.25">
      <c r="B98537" s="3" t="s">
        <v>34701</v>
      </c>
      <c r="C98537" s="31">
        <v>1</v>
      </c>
      <c r="D98537" s="12">
        <v>949874.77333425125</v>
      </c>
    </row>
    <row r="98538" spans="2:4" x14ac:dyDescent="0.25">
      <c r="B98538" s="3" t="s">
        <v>34702</v>
      </c>
      <c r="C98538" s="31">
        <v>1</v>
      </c>
      <c r="D98538" s="12">
        <v>337620.81147753372</v>
      </c>
    </row>
    <row r="98539" spans="2:4" x14ac:dyDescent="0.25">
      <c r="B98539" s="3" t="s">
        <v>34703</v>
      </c>
      <c r="C98539" s="31">
        <v>3</v>
      </c>
      <c r="D98539" s="12">
        <v>1046377.3139369168</v>
      </c>
    </row>
    <row r="98540" spans="2:4" x14ac:dyDescent="0.25">
      <c r="B98540" s="3" t="s">
        <v>34704</v>
      </c>
      <c r="C98540" s="31">
        <v>1</v>
      </c>
      <c r="D98540" s="12">
        <v>184348.84594712115</v>
      </c>
    </row>
    <row r="98541" spans="2:4" x14ac:dyDescent="0.25">
      <c r="B98541" s="3" t="s">
        <v>34705</v>
      </c>
      <c r="C98541" s="31">
        <v>1</v>
      </c>
      <c r="D98541" s="12">
        <v>560792.53365712124</v>
      </c>
    </row>
    <row r="98542" spans="2:4" x14ac:dyDescent="0.25">
      <c r="B98542" s="3" t="s">
        <v>34706</v>
      </c>
      <c r="C98542" s="31">
        <v>1</v>
      </c>
      <c r="D98542" s="12">
        <v>214398.08370407749</v>
      </c>
    </row>
    <row r="98543" spans="2:4" x14ac:dyDescent="0.25">
      <c r="B98543" s="3" t="s">
        <v>34707</v>
      </c>
      <c r="C98543" s="31">
        <v>3</v>
      </c>
      <c r="D98543" s="12">
        <v>123571.75231128327</v>
      </c>
    </row>
    <row r="98544" spans="2:4" x14ac:dyDescent="0.25">
      <c r="B98544" s="3" t="s">
        <v>34708</v>
      </c>
      <c r="C98544" s="31">
        <v>3</v>
      </c>
      <c r="D98544" s="12">
        <v>1086302.594171874</v>
      </c>
    </row>
    <row r="98545" spans="2:4" x14ac:dyDescent="0.25">
      <c r="B98545" s="3" t="s">
        <v>34709</v>
      </c>
      <c r="C98545" s="31">
        <v>1</v>
      </c>
      <c r="D98545" s="12">
        <v>800047.71305294812</v>
      </c>
    </row>
    <row r="98546" spans="2:4" x14ac:dyDescent="0.25">
      <c r="B98546" s="3" t="s">
        <v>34710</v>
      </c>
      <c r="C98546" s="31">
        <v>1</v>
      </c>
      <c r="D98546" s="12">
        <v>205076.63573652733</v>
      </c>
    </row>
    <row r="98547" spans="2:4" x14ac:dyDescent="0.25">
      <c r="B98547" s="3" t="s">
        <v>34711</v>
      </c>
      <c r="C98547" s="31">
        <v>1</v>
      </c>
      <c r="D98547" s="12">
        <v>241386.91128493747</v>
      </c>
    </row>
    <row r="98548" spans="2:4" x14ac:dyDescent="0.25">
      <c r="B98548" s="3" t="s">
        <v>34712</v>
      </c>
      <c r="C98548" s="31">
        <v>1</v>
      </c>
      <c r="D98548" s="12">
        <v>461382.24304562929</v>
      </c>
    </row>
    <row r="98549" spans="2:4" x14ac:dyDescent="0.25">
      <c r="B98549" s="3" t="s">
        <v>34713</v>
      </c>
      <c r="C98549" s="31">
        <v>1</v>
      </c>
      <c r="D98549" s="12">
        <v>963630.67088967946</v>
      </c>
    </row>
    <row r="98550" spans="2:4" x14ac:dyDescent="0.25">
      <c r="B98550" s="3" t="s">
        <v>34714</v>
      </c>
      <c r="C98550" s="31">
        <v>1</v>
      </c>
      <c r="D98550" s="12">
        <v>1192174.8757846183</v>
      </c>
    </row>
    <row r="98551" spans="2:4" x14ac:dyDescent="0.25">
      <c r="B98551" s="3" t="s">
        <v>34715</v>
      </c>
      <c r="C98551" s="31">
        <v>4</v>
      </c>
      <c r="D98551" s="12">
        <v>5012253.6794777717</v>
      </c>
    </row>
    <row r="98552" spans="2:4" x14ac:dyDescent="0.25">
      <c r="B98552" s="3" t="s">
        <v>34716</v>
      </c>
      <c r="C98552" s="31">
        <v>1</v>
      </c>
      <c r="D98552" s="12">
        <v>165229.42581253636</v>
      </c>
    </row>
    <row r="98553" spans="2:4" x14ac:dyDescent="0.25">
      <c r="B98553" s="3" t="s">
        <v>34717</v>
      </c>
      <c r="C98553" s="31">
        <v>1</v>
      </c>
      <c r="D98553" s="12">
        <v>333247.277303371</v>
      </c>
    </row>
    <row r="98554" spans="2:4" x14ac:dyDescent="0.25">
      <c r="B98554" s="3" t="s">
        <v>34718</v>
      </c>
      <c r="C98554" s="31">
        <v>1</v>
      </c>
      <c r="D98554" s="12">
        <v>300823.86172000231</v>
      </c>
    </row>
    <row r="98555" spans="2:4" x14ac:dyDescent="0.25">
      <c r="B98555" s="3" t="s">
        <v>34719</v>
      </c>
      <c r="C98555" s="31">
        <v>1</v>
      </c>
      <c r="D98555" s="12">
        <v>204131.90357142338</v>
      </c>
    </row>
    <row r="98556" spans="2:4" x14ac:dyDescent="0.25">
      <c r="B98556" s="3" t="s">
        <v>34720</v>
      </c>
      <c r="C98556" s="31">
        <v>1</v>
      </c>
      <c r="D98556" s="12">
        <v>260108.89415092397</v>
      </c>
    </row>
    <row r="98557" spans="2:4" x14ac:dyDescent="0.25">
      <c r="B98557" s="3" t="s">
        <v>34721</v>
      </c>
      <c r="C98557" s="31">
        <v>1</v>
      </c>
      <c r="D98557" s="12">
        <v>176386.95002754033</v>
      </c>
    </row>
    <row r="98558" spans="2:4" x14ac:dyDescent="0.25">
      <c r="B98558" s="3" t="s">
        <v>34722</v>
      </c>
      <c r="C98558" s="31">
        <v>1</v>
      </c>
      <c r="D98558" s="12">
        <v>339330.04043137608</v>
      </c>
    </row>
    <row r="98559" spans="2:4" x14ac:dyDescent="0.25">
      <c r="B98559" s="3" t="s">
        <v>34723</v>
      </c>
      <c r="C98559" s="31">
        <v>1</v>
      </c>
      <c r="D98559" s="12">
        <v>345836.66061046312</v>
      </c>
    </row>
    <row r="98560" spans="2:4" x14ac:dyDescent="0.25">
      <c r="B98560" s="3" t="s">
        <v>34724</v>
      </c>
      <c r="C98560" s="31">
        <v>1</v>
      </c>
      <c r="D98560" s="12">
        <v>142977.04283633747</v>
      </c>
    </row>
    <row r="98561" spans="2:4" x14ac:dyDescent="0.25">
      <c r="B98561" s="3" t="s">
        <v>34725</v>
      </c>
      <c r="C98561" s="31">
        <v>1</v>
      </c>
      <c r="D98561" s="12">
        <v>262750.61766126973</v>
      </c>
    </row>
    <row r="98562" spans="2:4" x14ac:dyDescent="0.25">
      <c r="B98562" s="3" t="s">
        <v>34726</v>
      </c>
      <c r="C98562" s="31">
        <v>1</v>
      </c>
      <c r="D98562" s="12">
        <v>196750.2366176795</v>
      </c>
    </row>
    <row r="98563" spans="2:4" x14ac:dyDescent="0.25">
      <c r="B98563" s="3" t="s">
        <v>34727</v>
      </c>
      <c r="C98563" s="31">
        <v>1</v>
      </c>
      <c r="D98563" s="12">
        <v>718435.89314778987</v>
      </c>
    </row>
    <row r="98564" spans="2:4" x14ac:dyDescent="0.25">
      <c r="B98564" s="3" t="s">
        <v>34728</v>
      </c>
      <c r="C98564" s="31">
        <v>1</v>
      </c>
      <c r="D98564" s="12">
        <v>142486.54314352456</v>
      </c>
    </row>
    <row r="98565" spans="2:4" x14ac:dyDescent="0.25">
      <c r="B98565" s="3" t="s">
        <v>34729</v>
      </c>
      <c r="C98565" s="31">
        <v>1</v>
      </c>
      <c r="D98565" s="12">
        <v>1384692.1845588225</v>
      </c>
    </row>
    <row r="98566" spans="2:4" x14ac:dyDescent="0.25">
      <c r="B98566" s="3" t="s">
        <v>34730</v>
      </c>
      <c r="C98566" s="31">
        <v>1</v>
      </c>
      <c r="D98566" s="12">
        <v>685298.94979069149</v>
      </c>
    </row>
    <row r="98567" spans="2:4" x14ac:dyDescent="0.25">
      <c r="B98567" s="3" t="s">
        <v>34731</v>
      </c>
      <c r="C98567" s="31">
        <v>1</v>
      </c>
      <c r="D98567" s="12">
        <v>782571.82248267252</v>
      </c>
    </row>
    <row r="98568" spans="2:4" x14ac:dyDescent="0.25">
      <c r="B98568" s="3" t="s">
        <v>34732</v>
      </c>
      <c r="C98568" s="31">
        <v>1</v>
      </c>
      <c r="D98568" s="12">
        <v>981294.42847706913</v>
      </c>
    </row>
    <row r="98569" spans="2:4" x14ac:dyDescent="0.25">
      <c r="B98569" s="3" t="s">
        <v>34733</v>
      </c>
      <c r="C98569" s="31">
        <v>1</v>
      </c>
      <c r="D98569" s="12">
        <v>769254.22540562926</v>
      </c>
    </row>
    <row r="98570" spans="2:4" x14ac:dyDescent="0.25">
      <c r="B98570" s="3" t="s">
        <v>34734</v>
      </c>
      <c r="C98570" s="31">
        <v>1</v>
      </c>
      <c r="D98570" s="12">
        <v>690933.08118939202</v>
      </c>
    </row>
    <row r="98571" spans="2:4" x14ac:dyDescent="0.25">
      <c r="B98571" s="3" t="s">
        <v>34735</v>
      </c>
      <c r="C98571" s="31">
        <v>1</v>
      </c>
      <c r="D98571" s="12">
        <v>926356.85076967301</v>
      </c>
    </row>
    <row r="98572" spans="2:4" x14ac:dyDescent="0.25">
      <c r="B98572" s="3" t="s">
        <v>34736</v>
      </c>
      <c r="C98572" s="31">
        <v>1</v>
      </c>
      <c r="D98572" s="12">
        <v>174196.42303376136</v>
      </c>
    </row>
    <row r="98573" spans="2:4" x14ac:dyDescent="0.25">
      <c r="B98573" s="3" t="s">
        <v>34737</v>
      </c>
      <c r="C98573" s="31">
        <v>3</v>
      </c>
      <c r="D98573" s="12">
        <v>1363238.6018534887</v>
      </c>
    </row>
    <row r="98574" spans="2:4" x14ac:dyDescent="0.25">
      <c r="B98574" s="3" t="s">
        <v>34738</v>
      </c>
      <c r="C98574" s="31">
        <v>1</v>
      </c>
      <c r="D98574" s="12">
        <v>74064.938955582504</v>
      </c>
    </row>
    <row r="98575" spans="2:4" x14ac:dyDescent="0.25">
      <c r="B98575" s="3" t="s">
        <v>34739</v>
      </c>
      <c r="C98575" s="31">
        <v>1</v>
      </c>
      <c r="D98575" s="12">
        <v>1315589.1576217692</v>
      </c>
    </row>
    <row r="98576" spans="2:4" x14ac:dyDescent="0.25">
      <c r="B98576" s="3" t="s">
        <v>34740</v>
      </c>
      <c r="C98576" s="31">
        <v>1</v>
      </c>
      <c r="D98576" s="12">
        <v>689813.00980030326</v>
      </c>
    </row>
    <row r="98577" spans="2:4" x14ac:dyDescent="0.25">
      <c r="B98577" s="3" t="s">
        <v>34741</v>
      </c>
      <c r="C98577" s="31">
        <v>2</v>
      </c>
      <c r="D98577" s="12">
        <v>1280252.2159581264</v>
      </c>
    </row>
    <row r="98578" spans="2:4" x14ac:dyDescent="0.25">
      <c r="B98578" s="3" t="s">
        <v>34742</v>
      </c>
      <c r="C98578" s="31">
        <v>1</v>
      </c>
      <c r="D98578" s="12">
        <v>185074.96736329937</v>
      </c>
    </row>
    <row r="98579" spans="2:4" x14ac:dyDescent="0.25">
      <c r="B98579" s="3" t="s">
        <v>34743</v>
      </c>
      <c r="C98579" s="31">
        <v>3</v>
      </c>
      <c r="D98579" s="12">
        <v>786087.36850880866</v>
      </c>
    </row>
    <row r="98580" spans="2:4" x14ac:dyDescent="0.25">
      <c r="B98580" s="3" t="s">
        <v>34744</v>
      </c>
      <c r="C98580" s="31">
        <v>1</v>
      </c>
      <c r="D98580" s="12">
        <v>837408.86561905616</v>
      </c>
    </row>
    <row r="98581" spans="2:4" x14ac:dyDescent="0.25">
      <c r="B98581" s="3" t="s">
        <v>34745</v>
      </c>
      <c r="C98581" s="31">
        <v>1</v>
      </c>
      <c r="D98581" s="12">
        <v>193565.69431871214</v>
      </c>
    </row>
    <row r="98582" spans="2:4" x14ac:dyDescent="0.25">
      <c r="B98582" s="3" t="s">
        <v>34746</v>
      </c>
      <c r="C98582" s="31">
        <v>1</v>
      </c>
      <c r="D98582" s="12">
        <v>722009.53781909414</v>
      </c>
    </row>
    <row r="98583" spans="2:4" x14ac:dyDescent="0.25">
      <c r="B98583" s="3" t="s">
        <v>34747</v>
      </c>
      <c r="C98583" s="31">
        <v>1</v>
      </c>
      <c r="D98583" s="12">
        <v>166538.63974903215</v>
      </c>
    </row>
    <row r="98584" spans="2:4" x14ac:dyDescent="0.25">
      <c r="B98584" s="3" t="s">
        <v>34748</v>
      </c>
      <c r="C98584" s="31">
        <v>1</v>
      </c>
      <c r="D98584" s="12">
        <v>184614.83720648463</v>
      </c>
    </row>
    <row r="98585" spans="2:4" x14ac:dyDescent="0.25">
      <c r="B98585" s="3" t="s">
        <v>34749</v>
      </c>
      <c r="C98585" s="31">
        <v>1</v>
      </c>
      <c r="D98585" s="12">
        <v>777972.11274594604</v>
      </c>
    </row>
    <row r="98586" spans="2:4" x14ac:dyDescent="0.25">
      <c r="B98586" s="3" t="s">
        <v>34750</v>
      </c>
      <c r="C98586" s="31">
        <v>1</v>
      </c>
      <c r="D98586" s="12">
        <v>228924.96871184712</v>
      </c>
    </row>
    <row r="98587" spans="2:4" x14ac:dyDescent="0.25">
      <c r="B98587" s="3" t="s">
        <v>34751</v>
      </c>
      <c r="C98587" s="31">
        <v>1</v>
      </c>
      <c r="D98587" s="12">
        <v>183791.88554918798</v>
      </c>
    </row>
    <row r="98588" spans="2:4" x14ac:dyDescent="0.25">
      <c r="B98588" s="3" t="s">
        <v>34752</v>
      </c>
      <c r="C98588" s="31">
        <v>1</v>
      </c>
      <c r="D98588" s="12">
        <v>575518.30815045862</v>
      </c>
    </row>
    <row r="98589" spans="2:4" x14ac:dyDescent="0.25">
      <c r="B98589" s="3" t="s">
        <v>34753</v>
      </c>
      <c r="C98589" s="31">
        <v>1</v>
      </c>
      <c r="D98589" s="12">
        <v>274389.92104020319</v>
      </c>
    </row>
    <row r="98590" spans="2:4" x14ac:dyDescent="0.25">
      <c r="B98590" s="3" t="s">
        <v>34754</v>
      </c>
      <c r="C98590" s="31">
        <v>1</v>
      </c>
      <c r="D98590" s="12">
        <v>51161.882178250635</v>
      </c>
    </row>
    <row r="98591" spans="2:4" x14ac:dyDescent="0.25">
      <c r="B98591" s="3" t="s">
        <v>34755</v>
      </c>
      <c r="C98591" s="31">
        <v>1</v>
      </c>
      <c r="D98591" s="12">
        <v>145230.91432253394</v>
      </c>
    </row>
    <row r="98592" spans="2:4" x14ac:dyDescent="0.25">
      <c r="B98592" s="3" t="s">
        <v>34756</v>
      </c>
      <c r="C98592" s="31">
        <v>1</v>
      </c>
      <c r="D98592" s="12">
        <v>243305.43530918239</v>
      </c>
    </row>
    <row r="98593" spans="2:4" x14ac:dyDescent="0.25">
      <c r="B98593" s="3" t="s">
        <v>34757</v>
      </c>
      <c r="C98593" s="31">
        <v>3</v>
      </c>
      <c r="D98593" s="12">
        <v>1001162.5833623081</v>
      </c>
    </row>
    <row r="98594" spans="2:4" x14ac:dyDescent="0.25">
      <c r="B98594" s="3" t="s">
        <v>34758</v>
      </c>
      <c r="C98594" s="31">
        <v>3</v>
      </c>
      <c r="D98594" s="12">
        <v>488190.18322499591</v>
      </c>
    </row>
    <row r="98595" spans="2:4" x14ac:dyDescent="0.25">
      <c r="B98595" s="3" t="s">
        <v>34759</v>
      </c>
      <c r="C98595" s="31">
        <v>3</v>
      </c>
      <c r="D98595" s="12">
        <v>1616173.0932080371</v>
      </c>
    </row>
    <row r="98596" spans="2:4" x14ac:dyDescent="0.25">
      <c r="B98596" s="3" t="s">
        <v>34760</v>
      </c>
      <c r="C98596" s="31">
        <v>1</v>
      </c>
      <c r="D98596" s="12">
        <v>81323.134757111562</v>
      </c>
    </row>
    <row r="98597" spans="2:4" x14ac:dyDescent="0.25">
      <c r="B98597" s="3" t="s">
        <v>34761</v>
      </c>
      <c r="C98597" s="31">
        <v>1</v>
      </c>
      <c r="D98597" s="12">
        <v>725556.82630726334</v>
      </c>
    </row>
    <row r="98598" spans="2:4" x14ac:dyDescent="0.25">
      <c r="B98598" s="3" t="s">
        <v>34762</v>
      </c>
      <c r="C98598" s="31">
        <v>1</v>
      </c>
      <c r="D98598" s="12">
        <v>709689.02502888755</v>
      </c>
    </row>
    <row r="98599" spans="2:4" x14ac:dyDescent="0.25">
      <c r="B98599" s="3" t="s">
        <v>34763</v>
      </c>
      <c r="C98599" s="31">
        <v>1</v>
      </c>
      <c r="D98599" s="12">
        <v>209370.08689483319</v>
      </c>
    </row>
    <row r="98600" spans="2:4" x14ac:dyDescent="0.25">
      <c r="B98600" s="3" t="s">
        <v>34764</v>
      </c>
      <c r="C98600" s="31">
        <v>1</v>
      </c>
      <c r="D98600" s="12">
        <v>721252.25369841175</v>
      </c>
    </row>
    <row r="98601" spans="2:4" x14ac:dyDescent="0.25">
      <c r="B98601" s="3" t="s">
        <v>34765</v>
      </c>
      <c r="C98601" s="31">
        <v>1</v>
      </c>
      <c r="D98601" s="12">
        <v>14856.92609740962</v>
      </c>
    </row>
    <row r="98602" spans="2:4" x14ac:dyDescent="0.25">
      <c r="B98602" s="3" t="s">
        <v>34766</v>
      </c>
      <c r="C98602" s="31">
        <v>1</v>
      </c>
      <c r="D98602" s="12">
        <v>103955.416606222</v>
      </c>
    </row>
    <row r="98603" spans="2:4" x14ac:dyDescent="0.25">
      <c r="B98603" s="3" t="s">
        <v>34767</v>
      </c>
      <c r="C98603" s="31">
        <v>1</v>
      </c>
      <c r="D98603" s="12">
        <v>218349.17538508479</v>
      </c>
    </row>
    <row r="98604" spans="2:4" x14ac:dyDescent="0.25">
      <c r="B98604" s="3" t="s">
        <v>34768</v>
      </c>
      <c r="C98604" s="31">
        <v>1</v>
      </c>
      <c r="D98604" s="12">
        <v>942949.35487050517</v>
      </c>
    </row>
    <row r="98605" spans="2:4" x14ac:dyDescent="0.25">
      <c r="B98605" s="3" t="s">
        <v>34769</v>
      </c>
      <c r="C98605" s="31">
        <v>1</v>
      </c>
      <c r="D98605" s="12">
        <v>854155.28869806672</v>
      </c>
    </row>
    <row r="98606" spans="2:4" x14ac:dyDescent="0.25">
      <c r="B98606" s="3" t="s">
        <v>34770</v>
      </c>
      <c r="C98606" s="31">
        <v>1</v>
      </c>
      <c r="D98606" s="12">
        <v>773801.98839061381</v>
      </c>
    </row>
    <row r="98607" spans="2:4" x14ac:dyDescent="0.25">
      <c r="B98607" s="3" t="s">
        <v>34771</v>
      </c>
      <c r="C98607" s="31">
        <v>1</v>
      </c>
      <c r="D98607" s="12">
        <v>822118.67484714941</v>
      </c>
    </row>
    <row r="98608" spans="2:4" x14ac:dyDescent="0.25">
      <c r="B98608" s="3" t="s">
        <v>34772</v>
      </c>
      <c r="C98608" s="31">
        <v>1</v>
      </c>
      <c r="D98608" s="12">
        <v>737999.1280771998</v>
      </c>
    </row>
    <row r="98609" spans="2:4" x14ac:dyDescent="0.25">
      <c r="B98609" s="3" t="s">
        <v>34773</v>
      </c>
      <c r="C98609" s="31">
        <v>1</v>
      </c>
      <c r="D98609" s="12">
        <v>722469.53333460481</v>
      </c>
    </row>
    <row r="98610" spans="2:4" x14ac:dyDescent="0.25">
      <c r="B98610" s="3" t="s">
        <v>34774</v>
      </c>
      <c r="C98610" s="31">
        <v>1</v>
      </c>
      <c r="D98610" s="12">
        <v>441768.8461085048</v>
      </c>
    </row>
    <row r="98611" spans="2:4" x14ac:dyDescent="0.25">
      <c r="B98611" s="3" t="s">
        <v>34775</v>
      </c>
      <c r="C98611" s="31">
        <v>3</v>
      </c>
      <c r="D98611" s="12">
        <v>1301947.1135539934</v>
      </c>
    </row>
    <row r="98612" spans="2:4" x14ac:dyDescent="0.25">
      <c r="B98612" s="3" t="s">
        <v>34776</v>
      </c>
      <c r="C98612" s="31">
        <v>1</v>
      </c>
      <c r="D98612" s="12">
        <v>245315.62365268052</v>
      </c>
    </row>
    <row r="98613" spans="2:4" x14ac:dyDescent="0.25">
      <c r="B98613" s="3" t="s">
        <v>34777</v>
      </c>
      <c r="C98613" s="31">
        <v>1</v>
      </c>
      <c r="D98613" s="12">
        <v>165538.21502830187</v>
      </c>
    </row>
    <row r="98614" spans="2:4" x14ac:dyDescent="0.25">
      <c r="B98614" s="3" t="s">
        <v>34778</v>
      </c>
      <c r="C98614" s="31">
        <v>3</v>
      </c>
      <c r="D98614" s="12">
        <v>1486064.7340492141</v>
      </c>
    </row>
    <row r="98615" spans="2:4" x14ac:dyDescent="0.25">
      <c r="B98615" s="3" t="s">
        <v>34779</v>
      </c>
      <c r="C98615" s="31">
        <v>1</v>
      </c>
      <c r="D98615" s="12">
        <v>1116623.3439587338</v>
      </c>
    </row>
    <row r="98616" spans="2:4" x14ac:dyDescent="0.25">
      <c r="B98616" s="3" t="s">
        <v>34780</v>
      </c>
      <c r="C98616" s="31">
        <v>3</v>
      </c>
      <c r="D98616" s="12">
        <v>533967.19213077251</v>
      </c>
    </row>
    <row r="98617" spans="2:4" x14ac:dyDescent="0.25">
      <c r="B98617" s="3" t="s">
        <v>34781</v>
      </c>
      <c r="C98617" s="31">
        <v>1</v>
      </c>
      <c r="D98617" s="12">
        <v>778131.89504359174</v>
      </c>
    </row>
    <row r="98618" spans="2:4" x14ac:dyDescent="0.25">
      <c r="B98618" s="3" t="s">
        <v>34782</v>
      </c>
      <c r="C98618" s="31">
        <v>3</v>
      </c>
      <c r="D98618" s="12">
        <v>1219373.8164911417</v>
      </c>
    </row>
    <row r="98619" spans="2:4" x14ac:dyDescent="0.25">
      <c r="B98619" s="3" t="s">
        <v>34783</v>
      </c>
      <c r="C98619" s="31">
        <v>1</v>
      </c>
      <c r="D98619" s="12">
        <v>1199267.0379601263</v>
      </c>
    </row>
    <row r="98620" spans="2:4" x14ac:dyDescent="0.25">
      <c r="B98620" s="3" t="s">
        <v>34784</v>
      </c>
      <c r="C98620" s="31">
        <v>1</v>
      </c>
      <c r="D98620" s="12">
        <v>159897.11629444847</v>
      </c>
    </row>
    <row r="98621" spans="2:4" x14ac:dyDescent="0.25">
      <c r="B98621" s="3" t="s">
        <v>34785</v>
      </c>
      <c r="C98621" s="31">
        <v>1</v>
      </c>
      <c r="D98621" s="12">
        <v>743373.64654756815</v>
      </c>
    </row>
    <row r="98622" spans="2:4" x14ac:dyDescent="0.25">
      <c r="B98622" s="3" t="s">
        <v>34786</v>
      </c>
      <c r="C98622" s="31">
        <v>2</v>
      </c>
      <c r="D98622" s="12">
        <v>2323751.5537873372</v>
      </c>
    </row>
    <row r="98623" spans="2:4" x14ac:dyDescent="0.25">
      <c r="B98623" s="3" t="s">
        <v>34787</v>
      </c>
      <c r="C98623" s="31">
        <v>3</v>
      </c>
      <c r="D98623" s="12">
        <v>1374669.4754327191</v>
      </c>
    </row>
    <row r="98624" spans="2:4" x14ac:dyDescent="0.25">
      <c r="B98624" s="3" t="s">
        <v>34788</v>
      </c>
      <c r="C98624" s="31">
        <v>1</v>
      </c>
      <c r="D98624" s="12">
        <v>209873.4750347189</v>
      </c>
    </row>
    <row r="98625" spans="2:4" x14ac:dyDescent="0.25">
      <c r="B98625" s="3" t="s">
        <v>34789</v>
      </c>
      <c r="C98625" s="31">
        <v>1</v>
      </c>
      <c r="D98625" s="12">
        <v>152816.27982591526</v>
      </c>
    </row>
    <row r="98626" spans="2:4" x14ac:dyDescent="0.25">
      <c r="B98626" s="3" t="s">
        <v>34790</v>
      </c>
      <c r="C98626" s="31">
        <v>3</v>
      </c>
      <c r="D98626" s="12">
        <v>1270517.8678289098</v>
      </c>
    </row>
    <row r="98627" spans="2:4" x14ac:dyDescent="0.25">
      <c r="B98627" s="3" t="s">
        <v>34791</v>
      </c>
      <c r="C98627" s="31">
        <v>1</v>
      </c>
      <c r="D98627" s="12">
        <v>226648.5287052902</v>
      </c>
    </row>
    <row r="98628" spans="2:4" x14ac:dyDescent="0.25">
      <c r="B98628" s="3" t="s">
        <v>34792</v>
      </c>
      <c r="C98628" s="31">
        <v>1</v>
      </c>
      <c r="D98628" s="12">
        <v>1233690.5445486389</v>
      </c>
    </row>
    <row r="98629" spans="2:4" x14ac:dyDescent="0.25">
      <c r="B98629" s="3" t="s">
        <v>34793</v>
      </c>
      <c r="C98629" s="31">
        <v>1</v>
      </c>
      <c r="D98629" s="12">
        <v>118356.78958644734</v>
      </c>
    </row>
    <row r="98630" spans="2:4" x14ac:dyDescent="0.25">
      <c r="B98630" s="3" t="s">
        <v>34794</v>
      </c>
      <c r="C98630" s="31">
        <v>3</v>
      </c>
      <c r="D98630" s="12">
        <v>979744.64447546017</v>
      </c>
    </row>
    <row r="98631" spans="2:4" x14ac:dyDescent="0.25">
      <c r="B98631" s="3" t="s">
        <v>34795</v>
      </c>
      <c r="C98631" s="31">
        <v>2</v>
      </c>
      <c r="D98631" s="12">
        <v>1578253.8656471935</v>
      </c>
    </row>
    <row r="98632" spans="2:4" x14ac:dyDescent="0.25">
      <c r="B98632" s="3" t="s">
        <v>34796</v>
      </c>
      <c r="C98632" s="31">
        <v>1</v>
      </c>
      <c r="D98632" s="12">
        <v>122128.9777556584</v>
      </c>
    </row>
    <row r="98633" spans="2:4" x14ac:dyDescent="0.25">
      <c r="B98633" s="3" t="s">
        <v>34797</v>
      </c>
      <c r="C98633" s="31">
        <v>1</v>
      </c>
      <c r="D98633" s="12">
        <v>83654.502190880667</v>
      </c>
    </row>
    <row r="98634" spans="2:4" x14ac:dyDescent="0.25">
      <c r="B98634" s="3" t="s">
        <v>34798</v>
      </c>
      <c r="C98634" s="31">
        <v>1</v>
      </c>
      <c r="D98634" s="12">
        <v>49041.041272778872</v>
      </c>
    </row>
    <row r="98635" spans="2:4" x14ac:dyDescent="0.25">
      <c r="B98635" s="3" t="s">
        <v>34799</v>
      </c>
      <c r="C98635" s="31">
        <v>1</v>
      </c>
      <c r="D98635" s="12">
        <v>325567.65878330276</v>
      </c>
    </row>
    <row r="98636" spans="2:4" x14ac:dyDescent="0.25">
      <c r="B98636" s="3" t="s">
        <v>34800</v>
      </c>
      <c r="C98636" s="31">
        <v>1</v>
      </c>
      <c r="D98636" s="12">
        <v>17758.643100849</v>
      </c>
    </row>
    <row r="98637" spans="2:4" x14ac:dyDescent="0.25">
      <c r="B98637" s="3" t="s">
        <v>34801</v>
      </c>
      <c r="C98637" s="31">
        <v>1</v>
      </c>
      <c r="D98637" s="12">
        <v>97020.043509546507</v>
      </c>
    </row>
    <row r="98638" spans="2:4" x14ac:dyDescent="0.25">
      <c r="B98638" s="3" t="s">
        <v>34802</v>
      </c>
      <c r="C98638" s="31">
        <v>1</v>
      </c>
      <c r="D98638" s="12">
        <v>301366.71130751859</v>
      </c>
    </row>
    <row r="98639" spans="2:4" x14ac:dyDescent="0.25">
      <c r="B98639" s="3" t="s">
        <v>34803</v>
      </c>
      <c r="C98639" s="31">
        <v>1</v>
      </c>
      <c r="D98639" s="12">
        <v>27355.192037906214</v>
      </c>
    </row>
    <row r="98640" spans="2:4" x14ac:dyDescent="0.25">
      <c r="B98640" s="3" t="s">
        <v>34804</v>
      </c>
      <c r="C98640" s="31">
        <v>1</v>
      </c>
      <c r="D98640" s="12">
        <v>403064.47582857113</v>
      </c>
    </row>
    <row r="98641" spans="2:4" x14ac:dyDescent="0.25">
      <c r="B98641" s="3" t="s">
        <v>34805</v>
      </c>
      <c r="C98641" s="31">
        <v>1</v>
      </c>
      <c r="D98641" s="12">
        <v>146449.33046002599</v>
      </c>
    </row>
    <row r="98642" spans="2:4" x14ac:dyDescent="0.25">
      <c r="B98642" s="3" t="s">
        <v>34806</v>
      </c>
      <c r="C98642" s="31">
        <v>1</v>
      </c>
      <c r="D98642" s="12">
        <v>1371315.5541017726</v>
      </c>
    </row>
    <row r="98643" spans="2:4" x14ac:dyDescent="0.25">
      <c r="B98643" s="3" t="s">
        <v>34807</v>
      </c>
      <c r="C98643" s="31">
        <v>3</v>
      </c>
      <c r="D98643" s="12">
        <v>312916.02226528432</v>
      </c>
    </row>
    <row r="98644" spans="2:4" x14ac:dyDescent="0.25">
      <c r="B98644" s="3" t="s">
        <v>34808</v>
      </c>
      <c r="C98644" s="31">
        <v>1</v>
      </c>
      <c r="D98644" s="12">
        <v>507925.17431816092</v>
      </c>
    </row>
    <row r="98645" spans="2:4" x14ac:dyDescent="0.25">
      <c r="B98645" s="3" t="s">
        <v>34809</v>
      </c>
      <c r="C98645" s="31">
        <v>1</v>
      </c>
      <c r="D98645" s="12">
        <v>724029.50172888755</v>
      </c>
    </row>
    <row r="98646" spans="2:4" x14ac:dyDescent="0.25">
      <c r="B98646" s="3" t="s">
        <v>34810</v>
      </c>
      <c r="C98646" s="31">
        <v>3</v>
      </c>
      <c r="D98646" s="12">
        <v>825601.44929043902</v>
      </c>
    </row>
    <row r="98647" spans="2:4" x14ac:dyDescent="0.25">
      <c r="B98647" s="3" t="s">
        <v>34811</v>
      </c>
      <c r="C98647" s="31">
        <v>1</v>
      </c>
      <c r="D98647" s="12">
        <v>696617.6447454741</v>
      </c>
    </row>
    <row r="98648" spans="2:4" x14ac:dyDescent="0.25">
      <c r="B98648" s="3" t="s">
        <v>34812</v>
      </c>
      <c r="C98648" s="31">
        <v>1</v>
      </c>
      <c r="D98648" s="12">
        <v>14592.806670136784</v>
      </c>
    </row>
    <row r="98649" spans="2:4" x14ac:dyDescent="0.25">
      <c r="B98649" s="3" t="s">
        <v>34813</v>
      </c>
      <c r="C98649" s="31">
        <v>3</v>
      </c>
      <c r="D98649" s="12">
        <v>429901.39062542148</v>
      </c>
    </row>
    <row r="98650" spans="2:4" x14ac:dyDescent="0.25">
      <c r="B98650" s="3" t="s">
        <v>34814</v>
      </c>
      <c r="C98650" s="31">
        <v>3</v>
      </c>
      <c r="D98650" s="12">
        <v>1351531.5465277589</v>
      </c>
    </row>
    <row r="98651" spans="2:4" x14ac:dyDescent="0.25">
      <c r="B98651" s="3" t="s">
        <v>34815</v>
      </c>
      <c r="C98651" s="31">
        <v>1</v>
      </c>
      <c r="D98651" s="12">
        <v>936981.63356012106</v>
      </c>
    </row>
    <row r="98652" spans="2:4" x14ac:dyDescent="0.25">
      <c r="B98652" s="3" t="s">
        <v>34816</v>
      </c>
      <c r="C98652" s="31">
        <v>1</v>
      </c>
      <c r="D98652" s="12">
        <v>247661.75842858772</v>
      </c>
    </row>
    <row r="98653" spans="2:4" x14ac:dyDescent="0.25">
      <c r="B98653" s="3" t="s">
        <v>34817</v>
      </c>
      <c r="C98653" s="31">
        <v>1</v>
      </c>
      <c r="D98653" s="12">
        <v>200095.86266113273</v>
      </c>
    </row>
    <row r="98654" spans="2:4" x14ac:dyDescent="0.25">
      <c r="B98654" s="3" t="s">
        <v>34818</v>
      </c>
      <c r="C98654" s="31">
        <v>1</v>
      </c>
      <c r="D98654" s="12">
        <v>846600.49472326308</v>
      </c>
    </row>
    <row r="98655" spans="2:4" x14ac:dyDescent="0.25">
      <c r="B98655" s="3" t="s">
        <v>34819</v>
      </c>
      <c r="C98655" s="31">
        <v>3</v>
      </c>
      <c r="D98655" s="12">
        <v>330996.41593785881</v>
      </c>
    </row>
    <row r="98656" spans="2:4" x14ac:dyDescent="0.25">
      <c r="B98656" s="3" t="s">
        <v>34820</v>
      </c>
      <c r="C98656" s="31">
        <v>3</v>
      </c>
      <c r="D98656" s="12">
        <v>383044.48896750138</v>
      </c>
    </row>
    <row r="98657" spans="2:4" x14ac:dyDescent="0.25">
      <c r="B98657" s="3" t="s">
        <v>34821</v>
      </c>
      <c r="C98657" s="31">
        <v>1</v>
      </c>
      <c r="D98657" s="12">
        <v>790220.04472617735</v>
      </c>
    </row>
    <row r="98658" spans="2:4" x14ac:dyDescent="0.25">
      <c r="B98658" s="3" t="s">
        <v>34822</v>
      </c>
      <c r="C98658" s="31">
        <v>1</v>
      </c>
      <c r="D98658" s="12">
        <v>218927.25414829346</v>
      </c>
    </row>
    <row r="98659" spans="2:4" x14ac:dyDescent="0.25">
      <c r="B98659" s="3" t="s">
        <v>34823</v>
      </c>
      <c r="C98659" s="31">
        <v>1</v>
      </c>
      <c r="D98659" s="12">
        <v>38704.017828028802</v>
      </c>
    </row>
    <row r="98660" spans="2:4" x14ac:dyDescent="0.25">
      <c r="B98660" s="3" t="s">
        <v>34824</v>
      </c>
      <c r="C98660" s="31">
        <v>3</v>
      </c>
      <c r="D98660" s="12">
        <v>1154855.9803164762</v>
      </c>
    </row>
    <row r="98661" spans="2:4" x14ac:dyDescent="0.25">
      <c r="B98661" s="3" t="s">
        <v>34825</v>
      </c>
      <c r="C98661" s="31">
        <v>3</v>
      </c>
      <c r="D98661" s="12">
        <v>518141.73454113631</v>
      </c>
    </row>
    <row r="98662" spans="2:4" x14ac:dyDescent="0.25">
      <c r="B98662" s="3" t="s">
        <v>34826</v>
      </c>
      <c r="C98662" s="31">
        <v>1</v>
      </c>
      <c r="D98662" s="12">
        <v>387267.51102239068</v>
      </c>
    </row>
    <row r="98663" spans="2:4" x14ac:dyDescent="0.25">
      <c r="B98663" s="3" t="s">
        <v>34827</v>
      </c>
      <c r="C98663" s="31">
        <v>1</v>
      </c>
      <c r="D98663" s="12">
        <v>775980.26046000933</v>
      </c>
    </row>
    <row r="98664" spans="2:4" x14ac:dyDescent="0.25">
      <c r="B98664" s="3" t="s">
        <v>34828</v>
      </c>
      <c r="C98664" s="31">
        <v>1</v>
      </c>
      <c r="D98664" s="12">
        <v>1404782.0900070022</v>
      </c>
    </row>
    <row r="98665" spans="2:4" x14ac:dyDescent="0.25">
      <c r="B98665" s="3" t="s">
        <v>34829</v>
      </c>
      <c r="C98665" s="31">
        <v>1</v>
      </c>
      <c r="D98665" s="12">
        <v>103554.46735606776</v>
      </c>
    </row>
    <row r="98666" spans="2:4" x14ac:dyDescent="0.25">
      <c r="B98666" s="3" t="s">
        <v>34830</v>
      </c>
      <c r="C98666" s="31">
        <v>1</v>
      </c>
      <c r="D98666" s="12">
        <v>752254.90589907893</v>
      </c>
    </row>
    <row r="98667" spans="2:4" x14ac:dyDescent="0.25">
      <c r="B98667" s="3" t="s">
        <v>34831</v>
      </c>
      <c r="C98667" s="31">
        <v>1</v>
      </c>
      <c r="D98667" s="12">
        <v>184519.88809607399</v>
      </c>
    </row>
    <row r="98668" spans="2:4" x14ac:dyDescent="0.25">
      <c r="B98668" s="3" t="s">
        <v>34832</v>
      </c>
      <c r="C98668" s="31">
        <v>1</v>
      </c>
      <c r="D98668" s="12">
        <v>939101.21794471913</v>
      </c>
    </row>
    <row r="98669" spans="2:4" x14ac:dyDescent="0.25">
      <c r="B98669" s="3" t="s">
        <v>34833</v>
      </c>
      <c r="C98669" s="31">
        <v>1</v>
      </c>
      <c r="D98669" s="12">
        <v>198559.83899133917</v>
      </c>
    </row>
    <row r="98670" spans="2:4" x14ac:dyDescent="0.25">
      <c r="B98670" s="3" t="s">
        <v>34834</v>
      </c>
      <c r="C98670" s="31">
        <v>1</v>
      </c>
      <c r="D98670" s="12">
        <v>780042.81574678188</v>
      </c>
    </row>
    <row r="98671" spans="2:4" x14ac:dyDescent="0.25">
      <c r="B98671" s="3" t="s">
        <v>34835</v>
      </c>
      <c r="C98671" s="31">
        <v>3</v>
      </c>
      <c r="D98671" s="12">
        <v>604725.40897193749</v>
      </c>
    </row>
    <row r="98672" spans="2:4" x14ac:dyDescent="0.25">
      <c r="B98672" s="3" t="s">
        <v>34836</v>
      </c>
      <c r="C98672" s="31">
        <v>1</v>
      </c>
      <c r="D98672" s="12">
        <v>771206.10764583165</v>
      </c>
    </row>
    <row r="98673" spans="2:4" x14ac:dyDescent="0.25">
      <c r="B98673" s="3" t="s">
        <v>34837</v>
      </c>
      <c r="C98673" s="31">
        <v>1</v>
      </c>
      <c r="D98673" s="12">
        <v>995473.48219778668</v>
      </c>
    </row>
    <row r="98674" spans="2:4" x14ac:dyDescent="0.25">
      <c r="B98674" s="3" t="s">
        <v>34838</v>
      </c>
      <c r="C98674" s="31">
        <v>1</v>
      </c>
      <c r="D98674" s="12">
        <v>356978.52719776152</v>
      </c>
    </row>
    <row r="98675" spans="2:4" x14ac:dyDescent="0.25">
      <c r="B98675" s="3" t="s">
        <v>34839</v>
      </c>
      <c r="C98675" s="31">
        <v>1</v>
      </c>
      <c r="D98675" s="12">
        <v>373994.27278689976</v>
      </c>
    </row>
    <row r="98676" spans="2:4" x14ac:dyDescent="0.25">
      <c r="B98676" s="3" t="s">
        <v>34840</v>
      </c>
      <c r="C98676" s="31">
        <v>1</v>
      </c>
      <c r="D98676" s="12">
        <v>758249.4005619369</v>
      </c>
    </row>
    <row r="98677" spans="2:4" x14ac:dyDescent="0.25">
      <c r="B98677" s="3" t="s">
        <v>34841</v>
      </c>
      <c r="C98677" s="31">
        <v>1</v>
      </c>
      <c r="D98677" s="12">
        <v>687084.7210049096</v>
      </c>
    </row>
    <row r="98678" spans="2:4" x14ac:dyDescent="0.25">
      <c r="B98678" s="3" t="s">
        <v>34842</v>
      </c>
      <c r="C98678" s="31">
        <v>1</v>
      </c>
      <c r="D98678" s="12">
        <v>255794.18172863396</v>
      </c>
    </row>
    <row r="98679" spans="2:4" x14ac:dyDescent="0.25">
      <c r="B98679" s="3" t="s">
        <v>34843</v>
      </c>
      <c r="C98679" s="31">
        <v>1</v>
      </c>
      <c r="D98679" s="12">
        <v>819870.29271414096</v>
      </c>
    </row>
    <row r="98680" spans="2:4" x14ac:dyDescent="0.25">
      <c r="B98680" s="3" t="s">
        <v>34844</v>
      </c>
      <c r="C98680" s="31">
        <v>1</v>
      </c>
      <c r="D98680" s="12">
        <v>182863.36267254615</v>
      </c>
    </row>
    <row r="98681" spans="2:4" x14ac:dyDescent="0.25">
      <c r="B98681" s="3" t="s">
        <v>34845</v>
      </c>
      <c r="C98681" s="31">
        <v>1</v>
      </c>
      <c r="D98681" s="12">
        <v>143131.22833170232</v>
      </c>
    </row>
    <row r="98682" spans="2:4" x14ac:dyDescent="0.25">
      <c r="B98682" s="3" t="s">
        <v>34846</v>
      </c>
      <c r="C98682" s="31">
        <v>1</v>
      </c>
      <c r="D98682" s="12">
        <v>223425.76786307266</v>
      </c>
    </row>
    <row r="98683" spans="2:4" x14ac:dyDescent="0.25">
      <c r="B98683" s="3" t="s">
        <v>34847</v>
      </c>
      <c r="C98683" s="31">
        <v>1</v>
      </c>
      <c r="D98683" s="12">
        <v>149056.95249948729</v>
      </c>
    </row>
    <row r="98684" spans="2:4" x14ac:dyDescent="0.25">
      <c r="B98684" s="3" t="s">
        <v>34848</v>
      </c>
      <c r="C98684" s="31">
        <v>1</v>
      </c>
      <c r="D98684" s="12">
        <v>369389.1373250981</v>
      </c>
    </row>
    <row r="98685" spans="2:4" x14ac:dyDescent="0.25">
      <c r="B98685" s="3" t="s">
        <v>34849</v>
      </c>
      <c r="C98685" s="31">
        <v>1</v>
      </c>
      <c r="D98685" s="12">
        <v>193992.45811306394</v>
      </c>
    </row>
    <row r="98686" spans="2:4" x14ac:dyDescent="0.25">
      <c r="B98686" s="3" t="s">
        <v>34850</v>
      </c>
      <c r="C98686" s="31">
        <v>1</v>
      </c>
      <c r="D98686" s="12">
        <v>685979.61117159552</v>
      </c>
    </row>
    <row r="98687" spans="2:4" x14ac:dyDescent="0.25">
      <c r="B98687" s="3" t="s">
        <v>34851</v>
      </c>
      <c r="C98687" s="31">
        <v>1</v>
      </c>
      <c r="D98687" s="12">
        <v>137765.08368839102</v>
      </c>
    </row>
    <row r="98688" spans="2:4" x14ac:dyDescent="0.25">
      <c r="B98688" s="3" t="s">
        <v>34852</v>
      </c>
      <c r="C98688" s="31">
        <v>1</v>
      </c>
      <c r="D98688" s="12">
        <v>904471.47892923467</v>
      </c>
    </row>
    <row r="98689" spans="2:4" x14ac:dyDescent="0.25">
      <c r="B98689" s="3" t="s">
        <v>34853</v>
      </c>
      <c r="C98689" s="31">
        <v>3</v>
      </c>
      <c r="D98689" s="12">
        <v>808438.74667162728</v>
      </c>
    </row>
    <row r="98690" spans="2:4" x14ac:dyDescent="0.25">
      <c r="B98690" s="3" t="s">
        <v>34854</v>
      </c>
      <c r="C98690" s="31">
        <v>1</v>
      </c>
      <c r="D98690" s="12">
        <v>977359.38263694046</v>
      </c>
    </row>
    <row r="98691" spans="2:4" x14ac:dyDescent="0.25">
      <c r="B98691" s="3" t="s">
        <v>34855</v>
      </c>
      <c r="C98691" s="31">
        <v>1</v>
      </c>
      <c r="D98691" s="12">
        <v>81246.035683739159</v>
      </c>
    </row>
    <row r="98692" spans="2:4" x14ac:dyDescent="0.25">
      <c r="B98692" s="3" t="s">
        <v>34856</v>
      </c>
      <c r="C98692" s="31">
        <v>1</v>
      </c>
      <c r="D98692" s="12">
        <v>99736.743983135515</v>
      </c>
    </row>
    <row r="98693" spans="2:4" x14ac:dyDescent="0.25">
      <c r="B98693" s="3" t="s">
        <v>34857</v>
      </c>
      <c r="C98693" s="31">
        <v>1</v>
      </c>
      <c r="D98693" s="12">
        <v>120560.77589588039</v>
      </c>
    </row>
    <row r="98694" spans="2:4" x14ac:dyDescent="0.25">
      <c r="B98694" s="3" t="s">
        <v>34858</v>
      </c>
      <c r="C98694" s="31">
        <v>1</v>
      </c>
      <c r="D98694" s="12">
        <v>260842.15227225207</v>
      </c>
    </row>
    <row r="98695" spans="2:4" x14ac:dyDescent="0.25">
      <c r="B98695" s="3" t="s">
        <v>34859</v>
      </c>
      <c r="C98695" s="31">
        <v>1</v>
      </c>
      <c r="D98695" s="12">
        <v>765064.58163535607</v>
      </c>
    </row>
    <row r="98696" spans="2:4" x14ac:dyDescent="0.25">
      <c r="B98696" s="3" t="s">
        <v>34860</v>
      </c>
      <c r="C98696" s="31">
        <v>1</v>
      </c>
      <c r="D98696" s="12">
        <v>13000.133503421357</v>
      </c>
    </row>
    <row r="98697" spans="2:4" x14ac:dyDescent="0.25">
      <c r="B98697" s="3" t="s">
        <v>34861</v>
      </c>
      <c r="C98697" s="31">
        <v>1</v>
      </c>
      <c r="D98697" s="12">
        <v>1077004.2203258104</v>
      </c>
    </row>
    <row r="98698" spans="2:4" x14ac:dyDescent="0.25">
      <c r="B98698" s="3" t="s">
        <v>34862</v>
      </c>
      <c r="C98698" s="31">
        <v>1</v>
      </c>
      <c r="D98698" s="12">
        <v>775461.74890589667</v>
      </c>
    </row>
    <row r="98699" spans="2:4" x14ac:dyDescent="0.25">
      <c r="B98699" s="3" t="s">
        <v>34863</v>
      </c>
      <c r="C98699" s="31">
        <v>1</v>
      </c>
      <c r="D98699" s="12">
        <v>1376165.3149026684</v>
      </c>
    </row>
    <row r="98700" spans="2:4" x14ac:dyDescent="0.25">
      <c r="B98700" s="3" t="s">
        <v>34864</v>
      </c>
      <c r="C98700" s="31">
        <v>1</v>
      </c>
      <c r="D98700" s="12">
        <v>135995.39657771701</v>
      </c>
    </row>
    <row r="98701" spans="2:4" x14ac:dyDescent="0.25">
      <c r="B98701" s="3" t="s">
        <v>34865</v>
      </c>
      <c r="C98701" s="31">
        <v>1</v>
      </c>
      <c r="D98701" s="12">
        <v>765912.00789434568</v>
      </c>
    </row>
    <row r="98702" spans="2:4" x14ac:dyDescent="0.25">
      <c r="B98702" s="3" t="s">
        <v>34866</v>
      </c>
      <c r="C98702" s="31">
        <v>1</v>
      </c>
      <c r="D98702" s="12">
        <v>1293353.8089682825</v>
      </c>
    </row>
    <row r="98703" spans="2:4" x14ac:dyDescent="0.25">
      <c r="B98703" s="3" t="s">
        <v>34867</v>
      </c>
      <c r="C98703" s="31">
        <v>3</v>
      </c>
      <c r="D98703" s="12">
        <v>1359174.4267930381</v>
      </c>
    </row>
    <row r="98704" spans="2:4" x14ac:dyDescent="0.25">
      <c r="B98704" s="3" t="s">
        <v>34868</v>
      </c>
      <c r="C98704" s="31">
        <v>1</v>
      </c>
      <c r="D98704" s="12">
        <v>260455.72032922553</v>
      </c>
    </row>
    <row r="98705" spans="2:4" x14ac:dyDescent="0.25">
      <c r="B98705" s="3" t="s">
        <v>34869</v>
      </c>
      <c r="C98705" s="31">
        <v>1</v>
      </c>
      <c r="D98705" s="12">
        <v>241055.14368448124</v>
      </c>
    </row>
    <row r="98706" spans="2:4" x14ac:dyDescent="0.25">
      <c r="B98706" s="3" t="s">
        <v>34870</v>
      </c>
      <c r="C98706" s="31">
        <v>2</v>
      </c>
      <c r="D98706" s="12">
        <v>196627.73112549508</v>
      </c>
    </row>
    <row r="98707" spans="2:4" x14ac:dyDescent="0.25">
      <c r="B98707" s="3" t="s">
        <v>34871</v>
      </c>
      <c r="C98707" s="31">
        <v>1</v>
      </c>
      <c r="D98707" s="12">
        <v>244133.1557548453</v>
      </c>
    </row>
    <row r="98708" spans="2:4" x14ac:dyDescent="0.25">
      <c r="B98708" s="3" t="s">
        <v>34872</v>
      </c>
      <c r="C98708" s="31">
        <v>1</v>
      </c>
      <c r="D98708" s="12">
        <v>158900.30293167595</v>
      </c>
    </row>
    <row r="98709" spans="2:4" x14ac:dyDescent="0.25">
      <c r="B98709" s="3" t="s">
        <v>34873</v>
      </c>
      <c r="C98709" s="31">
        <v>3</v>
      </c>
      <c r="D98709" s="12">
        <v>381764.88567808748</v>
      </c>
    </row>
    <row r="98710" spans="2:4" x14ac:dyDescent="0.25">
      <c r="B98710" s="3" t="s">
        <v>34874</v>
      </c>
      <c r="C98710" s="31">
        <v>1</v>
      </c>
      <c r="D98710" s="12">
        <v>740272.40531088738</v>
      </c>
    </row>
    <row r="98711" spans="2:4" x14ac:dyDescent="0.25">
      <c r="B98711" s="3" t="s">
        <v>34875</v>
      </c>
      <c r="C98711" s="31">
        <v>1</v>
      </c>
      <c r="D98711" s="12">
        <v>189140.58274018709</v>
      </c>
    </row>
    <row r="98712" spans="2:4" x14ac:dyDescent="0.25">
      <c r="B98712" s="3" t="s">
        <v>34876</v>
      </c>
      <c r="C98712" s="31">
        <v>1</v>
      </c>
      <c r="D98712" s="12">
        <v>88359.349349223441</v>
      </c>
    </row>
    <row r="98713" spans="2:4" x14ac:dyDescent="0.25">
      <c r="B98713" s="3" t="s">
        <v>34877</v>
      </c>
      <c r="C98713" s="31">
        <v>1</v>
      </c>
      <c r="D98713" s="12">
        <v>115145.07366615496</v>
      </c>
    </row>
    <row r="98714" spans="2:4" x14ac:dyDescent="0.25">
      <c r="B98714" s="3" t="s">
        <v>34878</v>
      </c>
      <c r="C98714" s="31">
        <v>1</v>
      </c>
      <c r="D98714" s="12">
        <v>341609.22430189076</v>
      </c>
    </row>
    <row r="98715" spans="2:4" x14ac:dyDescent="0.25">
      <c r="B98715" s="3" t="s">
        <v>34879</v>
      </c>
      <c r="C98715" s="31">
        <v>3</v>
      </c>
      <c r="D98715" s="12">
        <v>1220524.8148054061</v>
      </c>
    </row>
    <row r="98716" spans="2:4" x14ac:dyDescent="0.25">
      <c r="B98716" s="3" t="s">
        <v>34880</v>
      </c>
      <c r="C98716" s="31">
        <v>1</v>
      </c>
      <c r="D98716" s="12">
        <v>272627.82311614219</v>
      </c>
    </row>
    <row r="98717" spans="2:4" x14ac:dyDescent="0.25">
      <c r="B98717" s="3" t="s">
        <v>34881</v>
      </c>
      <c r="C98717" s="31">
        <v>1</v>
      </c>
      <c r="D98717" s="12">
        <v>578493.74036742433</v>
      </c>
    </row>
    <row r="98718" spans="2:4" x14ac:dyDescent="0.25">
      <c r="B98718" s="3" t="s">
        <v>34882</v>
      </c>
      <c r="C98718" s="31">
        <v>1</v>
      </c>
      <c r="D98718" s="12">
        <v>258984.63323148291</v>
      </c>
    </row>
    <row r="98719" spans="2:4" x14ac:dyDescent="0.25">
      <c r="B98719" s="3" t="s">
        <v>34883</v>
      </c>
      <c r="C98719" s="31">
        <v>3</v>
      </c>
      <c r="D98719" s="12">
        <v>290137.11071224039</v>
      </c>
    </row>
    <row r="98720" spans="2:4" x14ac:dyDescent="0.25">
      <c r="B98720" s="3" t="s">
        <v>34884</v>
      </c>
      <c r="C98720" s="31">
        <v>1</v>
      </c>
      <c r="D98720" s="12">
        <v>260236.62941965618</v>
      </c>
    </row>
    <row r="98721" spans="2:4" x14ac:dyDescent="0.25">
      <c r="B98721" s="3" t="s">
        <v>34885</v>
      </c>
      <c r="C98721" s="31">
        <v>1</v>
      </c>
      <c r="D98721" s="12">
        <v>180422.33624863866</v>
      </c>
    </row>
    <row r="98722" spans="2:4" x14ac:dyDescent="0.25">
      <c r="B98722" s="3" t="s">
        <v>34886</v>
      </c>
      <c r="C98722" s="31">
        <v>3</v>
      </c>
      <c r="D98722" s="12">
        <v>789735.65291810862</v>
      </c>
    </row>
    <row r="98723" spans="2:4" x14ac:dyDescent="0.25">
      <c r="B98723" s="3" t="s">
        <v>34887</v>
      </c>
      <c r="C98723" s="31">
        <v>1</v>
      </c>
      <c r="D98723" s="12">
        <v>1061351.1285805411</v>
      </c>
    </row>
    <row r="98724" spans="2:4" x14ac:dyDescent="0.25">
      <c r="B98724" s="3" t="s">
        <v>34888</v>
      </c>
      <c r="C98724" s="31">
        <v>1</v>
      </c>
      <c r="D98724" s="12">
        <v>445069.47259230592</v>
      </c>
    </row>
    <row r="98725" spans="2:4" x14ac:dyDescent="0.25">
      <c r="B98725" s="3" t="s">
        <v>34889</v>
      </c>
      <c r="C98725" s="31">
        <v>1</v>
      </c>
      <c r="D98725" s="12">
        <v>77193.730213277217</v>
      </c>
    </row>
    <row r="98726" spans="2:4" x14ac:dyDescent="0.25">
      <c r="B98726" s="3" t="s">
        <v>34890</v>
      </c>
      <c r="C98726" s="31">
        <v>3</v>
      </c>
      <c r="D98726" s="12">
        <v>423128.35564676137</v>
      </c>
    </row>
    <row r="98727" spans="2:4" x14ac:dyDescent="0.25">
      <c r="B98727" s="3" t="s">
        <v>34891</v>
      </c>
      <c r="C98727" s="31">
        <v>3</v>
      </c>
      <c r="D98727" s="12">
        <v>1271468.1835461885</v>
      </c>
    </row>
    <row r="98728" spans="2:4" x14ac:dyDescent="0.25">
      <c r="B98728" s="3" t="s">
        <v>34892</v>
      </c>
      <c r="C98728" s="31">
        <v>1</v>
      </c>
      <c r="D98728" s="12">
        <v>777771.14080954005</v>
      </c>
    </row>
    <row r="98729" spans="2:4" x14ac:dyDescent="0.25">
      <c r="B98729" s="3" t="s">
        <v>34893</v>
      </c>
      <c r="C98729" s="31">
        <v>3</v>
      </c>
      <c r="D98729" s="12">
        <v>2502312.2810701472</v>
      </c>
    </row>
    <row r="98730" spans="2:4" x14ac:dyDescent="0.25">
      <c r="B98730" s="3" t="s">
        <v>34894</v>
      </c>
      <c r="C98730" s="31">
        <v>3</v>
      </c>
      <c r="D98730" s="12">
        <v>1097143.4621026691</v>
      </c>
    </row>
    <row r="98731" spans="2:4" x14ac:dyDescent="0.25">
      <c r="B98731" s="3" t="s">
        <v>34895</v>
      </c>
      <c r="C98731" s="31">
        <v>1</v>
      </c>
      <c r="D98731" s="12">
        <v>136323.84490867576</v>
      </c>
    </row>
    <row r="98732" spans="2:4" x14ac:dyDescent="0.25">
      <c r="B98732" s="3" t="s">
        <v>34896</v>
      </c>
      <c r="C98732" s="31">
        <v>3</v>
      </c>
      <c r="D98732" s="12">
        <v>583748.17965301208</v>
      </c>
    </row>
    <row r="98733" spans="2:4" x14ac:dyDescent="0.25">
      <c r="B98733" s="3" t="s">
        <v>34897</v>
      </c>
      <c r="C98733" s="31">
        <v>1</v>
      </c>
      <c r="D98733" s="12">
        <v>29805.886886002991</v>
      </c>
    </row>
    <row r="98734" spans="2:4" x14ac:dyDescent="0.25">
      <c r="B98734" s="3" t="s">
        <v>34898</v>
      </c>
      <c r="C98734" s="31">
        <v>1</v>
      </c>
      <c r="D98734" s="12">
        <v>248803.05881241077</v>
      </c>
    </row>
    <row r="98735" spans="2:4" x14ac:dyDescent="0.25">
      <c r="B98735" s="3" t="s">
        <v>34899</v>
      </c>
      <c r="C98735" s="31">
        <v>1</v>
      </c>
      <c r="D98735" s="12">
        <v>440637.98471311852</v>
      </c>
    </row>
    <row r="98736" spans="2:4" x14ac:dyDescent="0.25">
      <c r="B98736" s="3" t="s">
        <v>34900</v>
      </c>
      <c r="C98736" s="31">
        <v>1</v>
      </c>
      <c r="D98736" s="12">
        <v>249108.57916305788</v>
      </c>
    </row>
    <row r="98737" spans="2:4" x14ac:dyDescent="0.25">
      <c r="B98737" s="3" t="s">
        <v>34901</v>
      </c>
      <c r="C98737" s="31">
        <v>3</v>
      </c>
      <c r="D98737" s="12">
        <v>1374751.2702497419</v>
      </c>
    </row>
    <row r="98738" spans="2:4" x14ac:dyDescent="0.25">
      <c r="B98738" s="3" t="s">
        <v>34902</v>
      </c>
      <c r="C98738" s="31">
        <v>1</v>
      </c>
      <c r="D98738" s="12">
        <v>738964.47788560507</v>
      </c>
    </row>
    <row r="98739" spans="2:4" x14ac:dyDescent="0.25">
      <c r="B98739" s="3" t="s">
        <v>34903</v>
      </c>
      <c r="C98739" s="31">
        <v>1</v>
      </c>
      <c r="D98739" s="12">
        <v>711223.83858642599</v>
      </c>
    </row>
    <row r="98740" spans="2:4" x14ac:dyDescent="0.25">
      <c r="B98740" s="3" t="s">
        <v>34904</v>
      </c>
      <c r="C98740" s="31">
        <v>1</v>
      </c>
      <c r="D98740" s="12">
        <v>853995.04268330289</v>
      </c>
    </row>
    <row r="98741" spans="2:4" x14ac:dyDescent="0.25">
      <c r="B98741" s="3" t="s">
        <v>34905</v>
      </c>
      <c r="C98741" s="31">
        <v>1</v>
      </c>
      <c r="D98741" s="12">
        <v>328938.60518013022</v>
      </c>
    </row>
    <row r="98742" spans="2:4" x14ac:dyDescent="0.25">
      <c r="B98742" s="3" t="s">
        <v>34906</v>
      </c>
      <c r="C98742" s="31">
        <v>1</v>
      </c>
      <c r="D98742" s="12">
        <v>299575.23463550652</v>
      </c>
    </row>
    <row r="98743" spans="2:4" x14ac:dyDescent="0.25">
      <c r="B98743" s="3" t="s">
        <v>34907</v>
      </c>
      <c r="C98743" s="31">
        <v>1</v>
      </c>
      <c r="D98743" s="12">
        <v>302783.80107148644</v>
      </c>
    </row>
    <row r="98744" spans="2:4" x14ac:dyDescent="0.25">
      <c r="B98744" s="3" t="s">
        <v>34908</v>
      </c>
      <c r="C98744" s="31">
        <v>1</v>
      </c>
      <c r="D98744" s="12">
        <v>286978.73358418583</v>
      </c>
    </row>
    <row r="98745" spans="2:4" x14ac:dyDescent="0.25">
      <c r="B98745" s="3" t="s">
        <v>34909</v>
      </c>
      <c r="C98745" s="31">
        <v>1</v>
      </c>
      <c r="D98745" s="12">
        <v>294704.37760450487</v>
      </c>
    </row>
    <row r="98746" spans="2:4" x14ac:dyDescent="0.25">
      <c r="B98746" s="3" t="s">
        <v>34910</v>
      </c>
      <c r="C98746" s="31">
        <v>3</v>
      </c>
      <c r="D98746" s="12">
        <v>1248194.2949288785</v>
      </c>
    </row>
    <row r="98747" spans="2:4" x14ac:dyDescent="0.25">
      <c r="B98747" s="3" t="s">
        <v>34911</v>
      </c>
      <c r="C98747" s="31">
        <v>1</v>
      </c>
      <c r="D98747" s="12">
        <v>109371.90200407736</v>
      </c>
    </row>
    <row r="98748" spans="2:4" x14ac:dyDescent="0.25">
      <c r="B98748" s="3" t="s">
        <v>34912</v>
      </c>
      <c r="C98748" s="31">
        <v>1</v>
      </c>
      <c r="D98748" s="12">
        <v>270181.87451333139</v>
      </c>
    </row>
    <row r="98749" spans="2:4" x14ac:dyDescent="0.25">
      <c r="B98749" s="3" t="s">
        <v>34913</v>
      </c>
      <c r="C98749" s="31">
        <v>1</v>
      </c>
      <c r="D98749" s="12">
        <v>261294.49251791649</v>
      </c>
    </row>
    <row r="98750" spans="2:4" x14ac:dyDescent="0.25">
      <c r="B98750" s="3" t="s">
        <v>34914</v>
      </c>
      <c r="C98750" s="31">
        <v>1</v>
      </c>
      <c r="D98750" s="12">
        <v>781810.20794765453</v>
      </c>
    </row>
    <row r="98751" spans="2:4" x14ac:dyDescent="0.25">
      <c r="B98751" s="3" t="s">
        <v>34915</v>
      </c>
      <c r="C98751" s="31">
        <v>1</v>
      </c>
      <c r="D98751" s="12">
        <v>253448.79517926369</v>
      </c>
    </row>
    <row r="98752" spans="2:4" x14ac:dyDescent="0.25">
      <c r="B98752" s="3" t="s">
        <v>34916</v>
      </c>
      <c r="C98752" s="31">
        <v>1</v>
      </c>
      <c r="D98752" s="12">
        <v>1135301.4435134139</v>
      </c>
    </row>
    <row r="98753" spans="2:4" x14ac:dyDescent="0.25">
      <c r="B98753" s="3" t="s">
        <v>34917</v>
      </c>
      <c r="C98753" s="31">
        <v>1</v>
      </c>
      <c r="D98753" s="12">
        <v>261607.2086672725</v>
      </c>
    </row>
    <row r="98754" spans="2:4" x14ac:dyDescent="0.25">
      <c r="B98754" s="3" t="s">
        <v>33950</v>
      </c>
      <c r="C98754" s="31">
        <v>8</v>
      </c>
      <c r="D98754" s="12">
        <v>8831106.9539756775</v>
      </c>
    </row>
    <row r="98755" spans="2:4" x14ac:dyDescent="0.25">
      <c r="B98755" s="3" t="s">
        <v>34918</v>
      </c>
      <c r="C98755" s="31">
        <v>1</v>
      </c>
      <c r="D98755" s="12">
        <v>100894.60362053527</v>
      </c>
    </row>
    <row r="98756" spans="2:4" x14ac:dyDescent="0.25">
      <c r="B98756" s="3" t="s">
        <v>34919</v>
      </c>
      <c r="C98756" s="31">
        <v>1</v>
      </c>
      <c r="D98756" s="12">
        <v>56516.411924750515</v>
      </c>
    </row>
    <row r="98757" spans="2:4" x14ac:dyDescent="0.25">
      <c r="B98757" s="3" t="s">
        <v>34920</v>
      </c>
      <c r="C98757" s="31">
        <v>1</v>
      </c>
      <c r="D98757" s="12">
        <v>131407.36755616555</v>
      </c>
    </row>
    <row r="98758" spans="2:4" x14ac:dyDescent="0.25">
      <c r="B98758" s="3" t="s">
        <v>34921</v>
      </c>
      <c r="C98758" s="31">
        <v>1</v>
      </c>
      <c r="D98758" s="12">
        <v>96071.951016578212</v>
      </c>
    </row>
    <row r="98759" spans="2:4" x14ac:dyDescent="0.25">
      <c r="B98759" s="3" t="s">
        <v>34922</v>
      </c>
      <c r="C98759" s="31">
        <v>1</v>
      </c>
      <c r="D98759" s="12">
        <v>113629.92090265929</v>
      </c>
    </row>
    <row r="98760" spans="2:4" x14ac:dyDescent="0.25">
      <c r="B98760" s="3" t="s">
        <v>34923</v>
      </c>
      <c r="C98760" s="31">
        <v>1</v>
      </c>
      <c r="D98760" s="12">
        <v>329554.04306435579</v>
      </c>
    </row>
    <row r="98761" spans="2:4" x14ac:dyDescent="0.25">
      <c r="B98761" s="3" t="s">
        <v>34924</v>
      </c>
      <c r="C98761" s="31">
        <v>1</v>
      </c>
      <c r="D98761" s="12">
        <v>44983.107074466767</v>
      </c>
    </row>
    <row r="98762" spans="2:4" x14ac:dyDescent="0.25">
      <c r="B98762" s="3" t="s">
        <v>34925</v>
      </c>
      <c r="C98762" s="31">
        <v>1</v>
      </c>
      <c r="D98762" s="12">
        <v>611691.67595924914</v>
      </c>
    </row>
    <row r="98763" spans="2:4" x14ac:dyDescent="0.25">
      <c r="B98763" s="3" t="s">
        <v>34926</v>
      </c>
      <c r="C98763" s="31">
        <v>1</v>
      </c>
      <c r="D98763" s="12">
        <v>115852.38540856188</v>
      </c>
    </row>
    <row r="98764" spans="2:4" x14ac:dyDescent="0.25">
      <c r="B98764" s="3" t="s">
        <v>34927</v>
      </c>
      <c r="C98764" s="31">
        <v>1</v>
      </c>
      <c r="D98764" s="12">
        <v>213196.09068238552</v>
      </c>
    </row>
    <row r="98765" spans="2:4" x14ac:dyDescent="0.25">
      <c r="B98765" s="3" t="s">
        <v>34928</v>
      </c>
      <c r="C98765" s="31">
        <v>1</v>
      </c>
      <c r="D98765" s="12">
        <v>93805.077321861943</v>
      </c>
    </row>
    <row r="98766" spans="2:4" x14ac:dyDescent="0.25">
      <c r="B98766" s="3" t="s">
        <v>34929</v>
      </c>
      <c r="C98766" s="31">
        <v>1</v>
      </c>
      <c r="D98766" s="12">
        <v>105488.97010386478</v>
      </c>
    </row>
    <row r="98767" spans="2:4" x14ac:dyDescent="0.25">
      <c r="B98767" s="3" t="s">
        <v>34930</v>
      </c>
      <c r="C98767" s="31">
        <v>3</v>
      </c>
      <c r="D98767" s="12">
        <v>774391.651930472</v>
      </c>
    </row>
    <row r="98768" spans="2:4" x14ac:dyDescent="0.25">
      <c r="B98768" s="3" t="s">
        <v>34931</v>
      </c>
      <c r="C98768" s="31">
        <v>1</v>
      </c>
      <c r="D98768" s="12">
        <v>73379.017614687109</v>
      </c>
    </row>
    <row r="98769" spans="2:4" x14ac:dyDescent="0.25">
      <c r="B98769" s="3" t="s">
        <v>34932</v>
      </c>
      <c r="C98769" s="31">
        <v>1</v>
      </c>
      <c r="D98769" s="12">
        <v>377528.03047214297</v>
      </c>
    </row>
    <row r="98770" spans="2:4" x14ac:dyDescent="0.25">
      <c r="B98770" s="3" t="s">
        <v>34933</v>
      </c>
      <c r="C98770" s="31">
        <v>1</v>
      </c>
      <c r="D98770" s="12">
        <v>388041.99566347804</v>
      </c>
    </row>
    <row r="98771" spans="2:4" x14ac:dyDescent="0.25">
      <c r="B98771" s="3" t="s">
        <v>34934</v>
      </c>
      <c r="C98771" s="31">
        <v>1</v>
      </c>
      <c r="D98771" s="12">
        <v>438668.86602656002</v>
      </c>
    </row>
    <row r="98772" spans="2:4" x14ac:dyDescent="0.25">
      <c r="B98772" s="3" t="s">
        <v>34935</v>
      </c>
      <c r="C98772" s="31">
        <v>1</v>
      </c>
      <c r="D98772" s="12">
        <v>1295829.4895901852</v>
      </c>
    </row>
    <row r="98773" spans="2:4" x14ac:dyDescent="0.25">
      <c r="B98773" s="3" t="s">
        <v>34936</v>
      </c>
      <c r="C98773" s="31">
        <v>3</v>
      </c>
      <c r="D98773" s="12">
        <v>584406.50791929231</v>
      </c>
    </row>
    <row r="98774" spans="2:4" x14ac:dyDescent="0.25">
      <c r="B98774" s="3" t="s">
        <v>34937</v>
      </c>
      <c r="C98774" s="31">
        <v>1</v>
      </c>
      <c r="D98774" s="12">
        <v>532976.73012268101</v>
      </c>
    </row>
    <row r="98775" spans="2:4" x14ac:dyDescent="0.25">
      <c r="B98775" s="3" t="s">
        <v>34938</v>
      </c>
      <c r="C98775" s="31">
        <v>2</v>
      </c>
      <c r="D98775" s="12">
        <v>4104256.5843234505</v>
      </c>
    </row>
    <row r="98776" spans="2:4" x14ac:dyDescent="0.25">
      <c r="B98776" s="3" t="s">
        <v>34939</v>
      </c>
      <c r="C98776" s="31">
        <v>3</v>
      </c>
      <c r="D98776" s="12">
        <v>2576073.8570016692</v>
      </c>
    </row>
    <row r="98777" spans="2:4" x14ac:dyDescent="0.25">
      <c r="B98777" s="3" t="s">
        <v>33952</v>
      </c>
      <c r="C98777" s="31">
        <v>6</v>
      </c>
      <c r="D98777" s="12">
        <v>802395.06607717031</v>
      </c>
    </row>
    <row r="98778" spans="2:4" x14ac:dyDescent="0.25">
      <c r="B98778" s="3" t="s">
        <v>34940</v>
      </c>
      <c r="C98778" s="31">
        <v>3</v>
      </c>
      <c r="D98778" s="12">
        <v>647473.67602195579</v>
      </c>
    </row>
    <row r="98779" spans="2:4" x14ac:dyDescent="0.25">
      <c r="B98779" s="3" t="s">
        <v>33954</v>
      </c>
      <c r="C98779" s="31">
        <v>6</v>
      </c>
      <c r="D98779" s="12">
        <v>4208400.8756715413</v>
      </c>
    </row>
    <row r="98780" spans="2:4" x14ac:dyDescent="0.25">
      <c r="B98780" s="3" t="s">
        <v>34941</v>
      </c>
      <c r="C98780" s="31">
        <v>3</v>
      </c>
      <c r="D98780" s="12">
        <v>641319.73556380777</v>
      </c>
    </row>
    <row r="98781" spans="2:4" x14ac:dyDescent="0.25">
      <c r="B98781" s="3" t="s">
        <v>34942</v>
      </c>
      <c r="C98781" s="31">
        <v>3</v>
      </c>
      <c r="D98781" s="12">
        <v>2071288.1124433207</v>
      </c>
    </row>
    <row r="98782" spans="2:4" x14ac:dyDescent="0.25">
      <c r="B98782" s="3" t="s">
        <v>34943</v>
      </c>
      <c r="C98782" s="31">
        <v>4</v>
      </c>
      <c r="D98782" s="12">
        <v>2881562.7794424044</v>
      </c>
    </row>
    <row r="98783" spans="2:4" x14ac:dyDescent="0.25">
      <c r="B98783" s="3" t="s">
        <v>33956</v>
      </c>
      <c r="C98783" s="31">
        <v>8</v>
      </c>
      <c r="D98783" s="12">
        <v>4855622.6201321157</v>
      </c>
    </row>
    <row r="98784" spans="2:4" x14ac:dyDescent="0.25">
      <c r="B98784" s="3" t="s">
        <v>34944</v>
      </c>
      <c r="C98784" s="31">
        <v>1</v>
      </c>
      <c r="D98784" s="12">
        <v>1693202.2074423709</v>
      </c>
    </row>
    <row r="98785" spans="2:4" x14ac:dyDescent="0.25">
      <c r="B98785" s="3" t="s">
        <v>34945</v>
      </c>
      <c r="C98785" s="31">
        <v>1</v>
      </c>
      <c r="D98785" s="12">
        <v>1715573.8636811739</v>
      </c>
    </row>
    <row r="98786" spans="2:4" x14ac:dyDescent="0.25">
      <c r="B98786" s="3" t="s">
        <v>34946</v>
      </c>
      <c r="C98786" s="31">
        <v>1</v>
      </c>
      <c r="D98786" s="12">
        <v>1716056.4233691713</v>
      </c>
    </row>
    <row r="98787" spans="2:4" x14ac:dyDescent="0.25">
      <c r="B98787" s="3" t="s">
        <v>34947</v>
      </c>
      <c r="C98787" s="31">
        <v>3</v>
      </c>
      <c r="D98787" s="12">
        <v>463241.01678573544</v>
      </c>
    </row>
    <row r="98788" spans="2:4" x14ac:dyDescent="0.25">
      <c r="B98788" s="3" t="s">
        <v>34948</v>
      </c>
      <c r="C98788" s="31">
        <v>3</v>
      </c>
      <c r="D98788" s="12">
        <v>564657.93633149704</v>
      </c>
    </row>
    <row r="98789" spans="2:4" x14ac:dyDescent="0.25">
      <c r="B98789" s="3" t="s">
        <v>34949</v>
      </c>
      <c r="C98789" s="31">
        <v>2</v>
      </c>
      <c r="D98789" s="12">
        <v>853593.83095278719</v>
      </c>
    </row>
    <row r="98790" spans="2:4" x14ac:dyDescent="0.25">
      <c r="B98790" s="3" t="s">
        <v>34950</v>
      </c>
      <c r="C98790" s="31">
        <v>1</v>
      </c>
      <c r="D98790" s="12">
        <v>389160.12736638065</v>
      </c>
    </row>
    <row r="98791" spans="2:4" x14ac:dyDescent="0.25">
      <c r="B98791" s="3" t="s">
        <v>34951</v>
      </c>
      <c r="C98791" s="31">
        <v>1</v>
      </c>
      <c r="D98791" s="12">
        <v>2488232.4578842311</v>
      </c>
    </row>
    <row r="98792" spans="2:4" x14ac:dyDescent="0.25">
      <c r="B98792" s="3" t="s">
        <v>34952</v>
      </c>
      <c r="C98792" s="31">
        <v>3</v>
      </c>
      <c r="D98792" s="12">
        <v>2618510.742272621</v>
      </c>
    </row>
    <row r="98793" spans="2:4" x14ac:dyDescent="0.25">
      <c r="B98793" s="3" t="s">
        <v>34953</v>
      </c>
      <c r="C98793" s="31">
        <v>1</v>
      </c>
      <c r="D98793" s="12">
        <v>2532809.5954250386</v>
      </c>
    </row>
    <row r="98794" spans="2:4" x14ac:dyDescent="0.25">
      <c r="B98794" s="3" t="s">
        <v>33958</v>
      </c>
      <c r="C98794" s="31">
        <v>6</v>
      </c>
      <c r="D98794" s="12">
        <v>4025829.5361995795</v>
      </c>
    </row>
    <row r="98795" spans="2:4" x14ac:dyDescent="0.25">
      <c r="B98795" s="3" t="s">
        <v>34954</v>
      </c>
      <c r="C98795" s="31">
        <v>1</v>
      </c>
      <c r="D98795" s="12">
        <v>221936.10721804629</v>
      </c>
    </row>
    <row r="98796" spans="2:4" x14ac:dyDescent="0.25">
      <c r="B98796" s="3" t="s">
        <v>34955</v>
      </c>
      <c r="C98796" s="31">
        <v>1</v>
      </c>
      <c r="D98796" s="12">
        <v>832443.7432249171</v>
      </c>
    </row>
    <row r="98797" spans="2:4" x14ac:dyDescent="0.25">
      <c r="B98797" s="3" t="s">
        <v>34956</v>
      </c>
      <c r="C98797" s="31">
        <v>1</v>
      </c>
      <c r="D98797" s="12">
        <v>478248.48257815093</v>
      </c>
    </row>
    <row r="98798" spans="2:4" x14ac:dyDescent="0.25">
      <c r="B98798" s="3" t="s">
        <v>34957</v>
      </c>
      <c r="C98798" s="31">
        <v>1</v>
      </c>
      <c r="D98798" s="12">
        <v>338036.41772877227</v>
      </c>
    </row>
    <row r="98799" spans="2:4" x14ac:dyDescent="0.25">
      <c r="B98799" s="3" t="s">
        <v>33960</v>
      </c>
      <c r="C98799" s="31">
        <v>6</v>
      </c>
      <c r="D98799" s="12">
        <v>1032583.5800553969</v>
      </c>
    </row>
    <row r="98800" spans="2:4" x14ac:dyDescent="0.25">
      <c r="B98800" s="3" t="s">
        <v>34958</v>
      </c>
      <c r="C98800" s="31">
        <v>3</v>
      </c>
      <c r="D98800" s="12">
        <v>594149.26521273097</v>
      </c>
    </row>
    <row r="98801" spans="2:4" x14ac:dyDescent="0.25">
      <c r="B98801" s="3" t="s">
        <v>34959</v>
      </c>
      <c r="C98801" s="31">
        <v>2</v>
      </c>
      <c r="D98801" s="12">
        <v>924200.14249394462</v>
      </c>
    </row>
    <row r="98802" spans="2:4" x14ac:dyDescent="0.25">
      <c r="B98802" s="3" t="s">
        <v>34960</v>
      </c>
      <c r="C98802" s="31">
        <v>1</v>
      </c>
      <c r="D98802" s="12">
        <v>1211769.8575752107</v>
      </c>
    </row>
    <row r="98803" spans="2:4" x14ac:dyDescent="0.25">
      <c r="B98803" s="3" t="s">
        <v>34961</v>
      </c>
      <c r="C98803" s="31">
        <v>4</v>
      </c>
      <c r="D98803" s="12">
        <v>7561443.7692325935</v>
      </c>
    </row>
    <row r="98804" spans="2:4" x14ac:dyDescent="0.25">
      <c r="B98804" s="3" t="s">
        <v>34962</v>
      </c>
      <c r="C98804" s="31">
        <v>3</v>
      </c>
      <c r="D98804" s="12">
        <v>1262956.7648070182</v>
      </c>
    </row>
    <row r="98805" spans="2:4" x14ac:dyDescent="0.25">
      <c r="B98805" s="3" t="s">
        <v>34963</v>
      </c>
      <c r="C98805" s="31">
        <v>2</v>
      </c>
      <c r="D98805" s="12">
        <v>1641080.7116825019</v>
      </c>
    </row>
    <row r="98806" spans="2:4" x14ac:dyDescent="0.25">
      <c r="B98806" s="3" t="s">
        <v>34964</v>
      </c>
      <c r="C98806" s="31">
        <v>2</v>
      </c>
      <c r="D98806" s="12">
        <v>2020213.6582554968</v>
      </c>
    </row>
    <row r="98807" spans="2:4" x14ac:dyDescent="0.25">
      <c r="B98807" s="3" t="s">
        <v>34965</v>
      </c>
      <c r="C98807" s="31">
        <v>3</v>
      </c>
      <c r="D98807" s="12">
        <v>1498429.7800344722</v>
      </c>
    </row>
    <row r="98808" spans="2:4" x14ac:dyDescent="0.25">
      <c r="B98808" s="3" t="s">
        <v>34966</v>
      </c>
      <c r="C98808" s="31">
        <v>3</v>
      </c>
      <c r="D98808" s="12">
        <v>527137.22344054026</v>
      </c>
    </row>
    <row r="98809" spans="2:4" x14ac:dyDescent="0.25">
      <c r="B98809" s="3" t="s">
        <v>34967</v>
      </c>
      <c r="C98809" s="31">
        <v>1</v>
      </c>
      <c r="D98809" s="12">
        <v>1120405.7614563198</v>
      </c>
    </row>
    <row r="98810" spans="2:4" x14ac:dyDescent="0.25">
      <c r="B98810" s="3" t="s">
        <v>34968</v>
      </c>
      <c r="C98810" s="31">
        <v>3</v>
      </c>
      <c r="D98810" s="12">
        <v>670726.59557814302</v>
      </c>
    </row>
    <row r="98811" spans="2:4" x14ac:dyDescent="0.25">
      <c r="B98811" s="3" t="s">
        <v>34969</v>
      </c>
      <c r="C98811" s="31">
        <v>3</v>
      </c>
      <c r="D98811" s="12">
        <v>1435353.8928822256</v>
      </c>
    </row>
    <row r="98812" spans="2:4" x14ac:dyDescent="0.25">
      <c r="B98812" s="3" t="s">
        <v>34970</v>
      </c>
      <c r="C98812" s="31">
        <v>1</v>
      </c>
      <c r="D98812" s="12">
        <v>1296534.6066709799</v>
      </c>
    </row>
    <row r="98813" spans="2:4" x14ac:dyDescent="0.25">
      <c r="B98813" s="3" t="s">
        <v>34971</v>
      </c>
      <c r="C98813" s="31">
        <v>1</v>
      </c>
      <c r="D98813" s="12">
        <v>730974.46992224292</v>
      </c>
    </row>
    <row r="98814" spans="2:4" x14ac:dyDescent="0.25">
      <c r="B98814" s="3" t="s">
        <v>34972</v>
      </c>
      <c r="C98814" s="31">
        <v>2</v>
      </c>
      <c r="D98814" s="12">
        <v>2081156.9206151948</v>
      </c>
    </row>
    <row r="98815" spans="2:4" x14ac:dyDescent="0.25">
      <c r="B98815" s="3" t="s">
        <v>34973</v>
      </c>
      <c r="C98815" s="31">
        <v>3</v>
      </c>
      <c r="D98815" s="12">
        <v>2532422.3211230929</v>
      </c>
    </row>
    <row r="98816" spans="2:4" x14ac:dyDescent="0.25">
      <c r="B98816" s="3" t="s">
        <v>34974</v>
      </c>
      <c r="C98816" s="31">
        <v>3</v>
      </c>
      <c r="D98816" s="12">
        <v>829577.9946139945</v>
      </c>
    </row>
    <row r="98817" spans="2:4" x14ac:dyDescent="0.25">
      <c r="B98817" s="3" t="s">
        <v>34975</v>
      </c>
      <c r="C98817" s="31">
        <v>2</v>
      </c>
      <c r="D98817" s="12">
        <v>2265855.0231207497</v>
      </c>
    </row>
    <row r="98818" spans="2:4" x14ac:dyDescent="0.25">
      <c r="B98818" s="3" t="s">
        <v>34976</v>
      </c>
      <c r="C98818" s="31">
        <v>1</v>
      </c>
      <c r="D98818" s="12">
        <v>1081165.6299829336</v>
      </c>
    </row>
    <row r="98819" spans="2:4" x14ac:dyDescent="0.25">
      <c r="B98819" s="3" t="s">
        <v>34977</v>
      </c>
      <c r="C98819" s="31">
        <v>2</v>
      </c>
      <c r="D98819" s="12">
        <v>2492778.7983137271</v>
      </c>
    </row>
    <row r="98820" spans="2:4" x14ac:dyDescent="0.25">
      <c r="B98820" s="3" t="s">
        <v>34978</v>
      </c>
      <c r="C98820" s="31">
        <v>4</v>
      </c>
      <c r="D98820" s="12">
        <v>4300655.3196555041</v>
      </c>
    </row>
    <row r="98821" spans="2:4" x14ac:dyDescent="0.25">
      <c r="B98821" s="3" t="s">
        <v>34979</v>
      </c>
      <c r="C98821" s="31">
        <v>1</v>
      </c>
      <c r="D98821" s="12">
        <v>454208.25250385638</v>
      </c>
    </row>
    <row r="98822" spans="2:4" x14ac:dyDescent="0.25">
      <c r="B98822" s="3" t="s">
        <v>34980</v>
      </c>
      <c r="C98822" s="31">
        <v>1</v>
      </c>
      <c r="D98822" s="12">
        <v>2571176.5712093581</v>
      </c>
    </row>
    <row r="98823" spans="2:4" x14ac:dyDescent="0.25">
      <c r="B98823" s="3" t="s">
        <v>34981</v>
      </c>
      <c r="C98823" s="31">
        <v>3</v>
      </c>
      <c r="D98823" s="12">
        <v>1239677.3836753382</v>
      </c>
    </row>
    <row r="98824" spans="2:4" x14ac:dyDescent="0.25">
      <c r="B98824" s="3" t="s">
        <v>34982</v>
      </c>
      <c r="C98824" s="31">
        <v>3</v>
      </c>
      <c r="D98824" s="12">
        <v>2076358.8688804903</v>
      </c>
    </row>
    <row r="98825" spans="2:4" x14ac:dyDescent="0.25">
      <c r="B98825" s="3" t="s">
        <v>34983</v>
      </c>
      <c r="C98825" s="31">
        <v>1</v>
      </c>
      <c r="D98825" s="12">
        <v>83850.192380305205</v>
      </c>
    </row>
    <row r="98826" spans="2:4" x14ac:dyDescent="0.25">
      <c r="B98826" s="3" t="s">
        <v>34984</v>
      </c>
      <c r="C98826" s="31">
        <v>1</v>
      </c>
      <c r="D98826" s="12">
        <v>503555.66809861758</v>
      </c>
    </row>
    <row r="98827" spans="2:4" x14ac:dyDescent="0.25">
      <c r="B98827" s="3" t="s">
        <v>33962</v>
      </c>
      <c r="C98827" s="31">
        <v>6</v>
      </c>
      <c r="D98827" s="12">
        <v>6775900.7959980406</v>
      </c>
    </row>
    <row r="98828" spans="2:4" x14ac:dyDescent="0.25">
      <c r="B98828" s="3" t="s">
        <v>34985</v>
      </c>
      <c r="C98828" s="31">
        <v>1</v>
      </c>
      <c r="D98828" s="12">
        <v>1242233.3878405937</v>
      </c>
    </row>
    <row r="98829" spans="2:4" x14ac:dyDescent="0.25">
      <c r="B98829" s="3" t="s">
        <v>34986</v>
      </c>
      <c r="C98829" s="31">
        <v>1</v>
      </c>
      <c r="D98829" s="12">
        <v>993642.74609172263</v>
      </c>
    </row>
    <row r="98830" spans="2:4" x14ac:dyDescent="0.25">
      <c r="B98830" s="3" t="s">
        <v>34987</v>
      </c>
      <c r="C98830" s="31">
        <v>3</v>
      </c>
      <c r="D98830" s="12">
        <v>1045138.0530350719</v>
      </c>
    </row>
    <row r="98831" spans="2:4" x14ac:dyDescent="0.25">
      <c r="B98831" s="3" t="s">
        <v>34988</v>
      </c>
      <c r="C98831" s="31">
        <v>3</v>
      </c>
      <c r="D98831" s="12">
        <v>521391.4796906187</v>
      </c>
    </row>
    <row r="98832" spans="2:4" x14ac:dyDescent="0.25">
      <c r="B98832" s="3" t="s">
        <v>34989</v>
      </c>
      <c r="C98832" s="31">
        <v>1</v>
      </c>
      <c r="D98832" s="12">
        <v>914641.73979869881</v>
      </c>
    </row>
    <row r="98833" spans="2:4" x14ac:dyDescent="0.25">
      <c r="B98833" s="3" t="s">
        <v>34990</v>
      </c>
      <c r="C98833" s="31">
        <v>1</v>
      </c>
      <c r="D98833" s="12">
        <v>1124837.2811075279</v>
      </c>
    </row>
    <row r="98834" spans="2:4" x14ac:dyDescent="0.25">
      <c r="B98834" s="3" t="s">
        <v>34991</v>
      </c>
      <c r="C98834" s="31">
        <v>3</v>
      </c>
      <c r="D98834" s="12">
        <v>831646.42566168169</v>
      </c>
    </row>
    <row r="98835" spans="2:4" x14ac:dyDescent="0.25">
      <c r="B98835" s="3" t="s">
        <v>34992</v>
      </c>
      <c r="C98835" s="31">
        <v>1</v>
      </c>
      <c r="D98835" s="12">
        <v>1697501.1840314507</v>
      </c>
    </row>
    <row r="98836" spans="2:4" x14ac:dyDescent="0.25">
      <c r="B98836" s="3" t="s">
        <v>33964</v>
      </c>
      <c r="C98836" s="31">
        <v>6</v>
      </c>
      <c r="D98836" s="12">
        <v>3405454.9330179598</v>
      </c>
    </row>
    <row r="98837" spans="2:4" x14ac:dyDescent="0.25">
      <c r="B98837" s="3" t="s">
        <v>34993</v>
      </c>
      <c r="C98837" s="31">
        <v>3</v>
      </c>
      <c r="D98837" s="12">
        <v>910997.13570557605</v>
      </c>
    </row>
    <row r="98838" spans="2:4" x14ac:dyDescent="0.25">
      <c r="B98838" s="3" t="s">
        <v>34994</v>
      </c>
      <c r="C98838" s="31">
        <v>3</v>
      </c>
      <c r="D98838" s="12">
        <v>1149424.4979296643</v>
      </c>
    </row>
    <row r="98839" spans="2:4" x14ac:dyDescent="0.25">
      <c r="B98839" s="3" t="s">
        <v>34995</v>
      </c>
      <c r="C98839" s="31">
        <v>1</v>
      </c>
      <c r="D98839" s="12">
        <v>1221662.6362022574</v>
      </c>
    </row>
    <row r="98840" spans="2:4" x14ac:dyDescent="0.25">
      <c r="B98840" s="3" t="s">
        <v>34996</v>
      </c>
      <c r="C98840" s="31">
        <v>1</v>
      </c>
      <c r="D98840" s="12">
        <v>1235283.3494239664</v>
      </c>
    </row>
    <row r="98841" spans="2:4" x14ac:dyDescent="0.25">
      <c r="B98841" s="3" t="s">
        <v>34997</v>
      </c>
      <c r="C98841" s="31">
        <v>1</v>
      </c>
      <c r="D98841" s="12">
        <v>1225585.2661994246</v>
      </c>
    </row>
    <row r="98842" spans="2:4" x14ac:dyDescent="0.25">
      <c r="B98842" s="3" t="s">
        <v>34998</v>
      </c>
      <c r="C98842" s="31">
        <v>1</v>
      </c>
      <c r="D98842" s="12">
        <v>1291045.4434791123</v>
      </c>
    </row>
    <row r="98843" spans="2:4" x14ac:dyDescent="0.25">
      <c r="B98843" s="3" t="s">
        <v>34999</v>
      </c>
      <c r="C98843" s="31">
        <v>1</v>
      </c>
      <c r="D98843" s="12">
        <v>1296487.8277186768</v>
      </c>
    </row>
    <row r="98844" spans="2:4" x14ac:dyDescent="0.25">
      <c r="B98844" s="3" t="s">
        <v>35000</v>
      </c>
      <c r="C98844" s="31">
        <v>3</v>
      </c>
      <c r="D98844" s="12">
        <v>2057547.5833600005</v>
      </c>
    </row>
    <row r="98845" spans="2:4" x14ac:dyDescent="0.25">
      <c r="B98845" s="3" t="s">
        <v>35001</v>
      </c>
      <c r="C98845" s="31">
        <v>3</v>
      </c>
      <c r="D98845" s="12">
        <v>1011394.7199356492</v>
      </c>
    </row>
    <row r="98846" spans="2:4" x14ac:dyDescent="0.25">
      <c r="B98846" s="3" t="s">
        <v>35002</v>
      </c>
      <c r="C98846" s="31">
        <v>1</v>
      </c>
      <c r="D98846" s="12">
        <v>793675.51358861919</v>
      </c>
    </row>
    <row r="98847" spans="2:4" x14ac:dyDescent="0.25">
      <c r="B98847" s="3" t="s">
        <v>35003</v>
      </c>
      <c r="C98847" s="31">
        <v>1</v>
      </c>
      <c r="D98847" s="12">
        <v>1776105.3867217649</v>
      </c>
    </row>
    <row r="98848" spans="2:4" x14ac:dyDescent="0.25">
      <c r="B98848" s="3" t="s">
        <v>35004</v>
      </c>
      <c r="C98848" s="31">
        <v>3</v>
      </c>
      <c r="D98848" s="12">
        <v>1065243.1899444391</v>
      </c>
    </row>
    <row r="98849" spans="2:4" x14ac:dyDescent="0.25">
      <c r="B98849" s="3" t="s">
        <v>35005</v>
      </c>
      <c r="C98849" s="31">
        <v>4</v>
      </c>
      <c r="D98849" s="12">
        <v>1710144.8556320996</v>
      </c>
    </row>
    <row r="98850" spans="2:4" x14ac:dyDescent="0.25">
      <c r="B98850" s="3" t="s">
        <v>35006</v>
      </c>
      <c r="C98850" s="31">
        <v>1</v>
      </c>
      <c r="D98850" s="12">
        <v>293953.55843535962</v>
      </c>
    </row>
    <row r="98851" spans="2:4" x14ac:dyDescent="0.25">
      <c r="B98851" s="3" t="s">
        <v>35007</v>
      </c>
      <c r="C98851" s="31">
        <v>1</v>
      </c>
      <c r="D98851" s="12">
        <v>1250178.3342795477</v>
      </c>
    </row>
    <row r="98852" spans="2:4" x14ac:dyDescent="0.25">
      <c r="B98852" s="3" t="s">
        <v>35008</v>
      </c>
      <c r="C98852" s="31">
        <v>1</v>
      </c>
      <c r="D98852" s="12">
        <v>1316208.4340465367</v>
      </c>
    </row>
    <row r="98853" spans="2:4" x14ac:dyDescent="0.25">
      <c r="B98853" s="3" t="s">
        <v>35009</v>
      </c>
      <c r="C98853" s="31">
        <v>2</v>
      </c>
      <c r="D98853" s="12">
        <v>2127896.9426529612</v>
      </c>
    </row>
    <row r="98854" spans="2:4" x14ac:dyDescent="0.25">
      <c r="B98854" s="3" t="s">
        <v>35010</v>
      </c>
      <c r="C98854" s="31">
        <v>1</v>
      </c>
      <c r="D98854" s="12">
        <v>297701.51949848788</v>
      </c>
    </row>
    <row r="98855" spans="2:4" x14ac:dyDescent="0.25">
      <c r="B98855" s="3" t="s">
        <v>35011</v>
      </c>
      <c r="C98855" s="31">
        <v>3</v>
      </c>
      <c r="D98855" s="12">
        <v>645474.32897684036</v>
      </c>
    </row>
    <row r="98856" spans="2:4" x14ac:dyDescent="0.25">
      <c r="B98856" s="3" t="s">
        <v>35012</v>
      </c>
      <c r="C98856" s="31">
        <v>1</v>
      </c>
      <c r="D98856" s="12">
        <v>78077.321900976938</v>
      </c>
    </row>
    <row r="98857" spans="2:4" x14ac:dyDescent="0.25">
      <c r="B98857" s="3" t="s">
        <v>35013</v>
      </c>
      <c r="C98857" s="31">
        <v>1</v>
      </c>
      <c r="D98857" s="12">
        <v>912269.19454927568</v>
      </c>
    </row>
    <row r="98858" spans="2:4" x14ac:dyDescent="0.25">
      <c r="B98858" s="3" t="s">
        <v>35014</v>
      </c>
      <c r="C98858" s="31">
        <v>3</v>
      </c>
      <c r="D98858" s="12">
        <v>623973.63064857037</v>
      </c>
    </row>
    <row r="98859" spans="2:4" x14ac:dyDescent="0.25">
      <c r="B98859" s="3" t="s">
        <v>35015</v>
      </c>
      <c r="C98859" s="31">
        <v>3</v>
      </c>
      <c r="D98859" s="12">
        <v>984680.84263788431</v>
      </c>
    </row>
    <row r="98860" spans="2:4" x14ac:dyDescent="0.25">
      <c r="B98860" s="3" t="s">
        <v>35016</v>
      </c>
      <c r="C98860" s="31">
        <v>1</v>
      </c>
      <c r="D98860" s="12">
        <v>206686.29348762435</v>
      </c>
    </row>
    <row r="98861" spans="2:4" x14ac:dyDescent="0.25">
      <c r="B98861" s="3" t="s">
        <v>35017</v>
      </c>
      <c r="C98861" s="31">
        <v>2</v>
      </c>
      <c r="D98861" s="12">
        <v>2682041.8947594133</v>
      </c>
    </row>
    <row r="98862" spans="2:4" x14ac:dyDescent="0.25">
      <c r="B98862" s="3" t="s">
        <v>35018</v>
      </c>
      <c r="C98862" s="31">
        <v>1</v>
      </c>
      <c r="D98862" s="12">
        <v>167116.88471086023</v>
      </c>
    </row>
    <row r="98863" spans="2:4" x14ac:dyDescent="0.25">
      <c r="B98863" s="3" t="s">
        <v>35019</v>
      </c>
      <c r="C98863" s="31">
        <v>3</v>
      </c>
      <c r="D98863" s="12">
        <v>741046.85224543349</v>
      </c>
    </row>
    <row r="98864" spans="2:4" x14ac:dyDescent="0.25">
      <c r="B98864" s="3" t="s">
        <v>35020</v>
      </c>
      <c r="C98864" s="31">
        <v>3</v>
      </c>
      <c r="D98864" s="12">
        <v>2487162.8666409189</v>
      </c>
    </row>
    <row r="98865" spans="2:4" x14ac:dyDescent="0.25">
      <c r="B98865" s="3" t="s">
        <v>35021</v>
      </c>
      <c r="C98865" s="31">
        <v>2</v>
      </c>
      <c r="D98865" s="12">
        <v>1135222.0607728197</v>
      </c>
    </row>
    <row r="98866" spans="2:4" x14ac:dyDescent="0.25">
      <c r="B98866" s="3" t="s">
        <v>35022</v>
      </c>
      <c r="C98866" s="31">
        <v>1</v>
      </c>
      <c r="D98866" s="12">
        <v>222887.23987324588</v>
      </c>
    </row>
    <row r="98867" spans="2:4" x14ac:dyDescent="0.25">
      <c r="B98867" s="3" t="s">
        <v>35023</v>
      </c>
      <c r="C98867" s="31">
        <v>3</v>
      </c>
      <c r="D98867" s="12">
        <v>1544132.2726698336</v>
      </c>
    </row>
    <row r="98868" spans="2:4" x14ac:dyDescent="0.25">
      <c r="B98868" s="3" t="s">
        <v>35024</v>
      </c>
      <c r="C98868" s="31">
        <v>3</v>
      </c>
      <c r="D98868" s="12">
        <v>2331002.9164494118</v>
      </c>
    </row>
    <row r="98869" spans="2:4" x14ac:dyDescent="0.25">
      <c r="B98869" s="3" t="s">
        <v>35025</v>
      </c>
      <c r="C98869" s="31">
        <v>3</v>
      </c>
      <c r="D98869" s="12">
        <v>1098358.5137039081</v>
      </c>
    </row>
    <row r="98870" spans="2:4" x14ac:dyDescent="0.25">
      <c r="B98870" s="3" t="s">
        <v>35026</v>
      </c>
      <c r="C98870" s="31">
        <v>2</v>
      </c>
      <c r="D98870" s="12">
        <v>3558311.7432899107</v>
      </c>
    </row>
    <row r="98871" spans="2:4" x14ac:dyDescent="0.25">
      <c r="B98871" s="3" t="s">
        <v>35027</v>
      </c>
      <c r="C98871" s="31">
        <v>1</v>
      </c>
      <c r="D98871" s="12">
        <v>227815.1651928933</v>
      </c>
    </row>
    <row r="98872" spans="2:4" x14ac:dyDescent="0.25">
      <c r="B98872" s="3" t="s">
        <v>35028</v>
      </c>
      <c r="C98872" s="31">
        <v>1</v>
      </c>
      <c r="D98872" s="12">
        <v>596638.78856232099</v>
      </c>
    </row>
    <row r="98873" spans="2:4" x14ac:dyDescent="0.25">
      <c r="B98873" s="3" t="s">
        <v>35029</v>
      </c>
      <c r="C98873" s="31">
        <v>1</v>
      </c>
      <c r="D98873" s="12">
        <v>1025894.3422806107</v>
      </c>
    </row>
    <row r="98874" spans="2:4" x14ac:dyDescent="0.25">
      <c r="B98874" s="3" t="s">
        <v>35030</v>
      </c>
      <c r="C98874" s="31">
        <v>4</v>
      </c>
      <c r="D98874" s="12">
        <v>2182612.3922387301</v>
      </c>
    </row>
    <row r="98875" spans="2:4" x14ac:dyDescent="0.25">
      <c r="B98875" s="3" t="s">
        <v>35031</v>
      </c>
      <c r="C98875" s="31">
        <v>1</v>
      </c>
      <c r="D98875" s="12">
        <v>850794.47920317692</v>
      </c>
    </row>
    <row r="98876" spans="2:4" x14ac:dyDescent="0.25">
      <c r="B98876" s="3" t="s">
        <v>35032</v>
      </c>
      <c r="C98876" s="31">
        <v>3</v>
      </c>
      <c r="D98876" s="12">
        <v>988753.16322872229</v>
      </c>
    </row>
    <row r="98877" spans="2:4" x14ac:dyDescent="0.25">
      <c r="B98877" s="3" t="s">
        <v>35033</v>
      </c>
      <c r="C98877" s="31">
        <v>1</v>
      </c>
      <c r="D98877" s="12">
        <v>159131.330521745</v>
      </c>
    </row>
    <row r="98878" spans="2:4" x14ac:dyDescent="0.25">
      <c r="B98878" s="3" t="s">
        <v>35034</v>
      </c>
      <c r="C98878" s="31">
        <v>3</v>
      </c>
      <c r="D98878" s="12">
        <v>687833.72366040887</v>
      </c>
    </row>
    <row r="98879" spans="2:4" x14ac:dyDescent="0.25">
      <c r="B98879" s="3" t="s">
        <v>33966</v>
      </c>
      <c r="C98879" s="31">
        <v>6</v>
      </c>
      <c r="D98879" s="12">
        <v>6471272.6398633923</v>
      </c>
    </row>
    <row r="98880" spans="2:4" x14ac:dyDescent="0.25">
      <c r="B98880" s="3" t="s">
        <v>35035</v>
      </c>
      <c r="C98880" s="31">
        <v>3</v>
      </c>
      <c r="D98880" s="12">
        <v>921761.03633324103</v>
      </c>
    </row>
    <row r="98881" spans="2:4" x14ac:dyDescent="0.25">
      <c r="B98881" s="3" t="s">
        <v>35036</v>
      </c>
      <c r="C98881" s="31">
        <v>1</v>
      </c>
      <c r="D98881" s="12">
        <v>504648.56146770337</v>
      </c>
    </row>
    <row r="98882" spans="2:4" x14ac:dyDescent="0.25">
      <c r="B98882" s="3" t="s">
        <v>35037</v>
      </c>
      <c r="C98882" s="31">
        <v>4</v>
      </c>
      <c r="D98882" s="12">
        <v>500771.25188015815</v>
      </c>
    </row>
    <row r="98883" spans="2:4" x14ac:dyDescent="0.25">
      <c r="B98883" s="3" t="s">
        <v>35038</v>
      </c>
      <c r="C98883" s="31">
        <v>3</v>
      </c>
      <c r="D98883" s="12">
        <v>1204884.619430426</v>
      </c>
    </row>
    <row r="98884" spans="2:4" x14ac:dyDescent="0.25">
      <c r="B98884" s="3" t="s">
        <v>35039</v>
      </c>
      <c r="C98884" s="31">
        <v>1</v>
      </c>
      <c r="D98884" s="12">
        <v>781614.98690541519</v>
      </c>
    </row>
    <row r="98885" spans="2:4" x14ac:dyDescent="0.25">
      <c r="B98885" s="3" t="s">
        <v>35040</v>
      </c>
      <c r="C98885" s="31">
        <v>1</v>
      </c>
      <c r="D98885" s="12">
        <v>152423.261453229</v>
      </c>
    </row>
    <row r="98886" spans="2:4" x14ac:dyDescent="0.25">
      <c r="B98886" s="3" t="s">
        <v>35041</v>
      </c>
      <c r="C98886" s="31">
        <v>1</v>
      </c>
      <c r="D98886" s="12">
        <v>1013420.6294699429</v>
      </c>
    </row>
    <row r="98887" spans="2:4" x14ac:dyDescent="0.25">
      <c r="B98887" s="3" t="s">
        <v>35042</v>
      </c>
      <c r="C98887" s="31">
        <v>1</v>
      </c>
      <c r="D98887" s="12">
        <v>228645.8630816763</v>
      </c>
    </row>
    <row r="98888" spans="2:4" x14ac:dyDescent="0.25">
      <c r="B98888" s="3" t="s">
        <v>35043</v>
      </c>
      <c r="C98888" s="31">
        <v>3</v>
      </c>
      <c r="D98888" s="12">
        <v>1308798.3411823688</v>
      </c>
    </row>
    <row r="98889" spans="2:4" x14ac:dyDescent="0.25">
      <c r="B98889" s="3" t="s">
        <v>35044</v>
      </c>
      <c r="C98889" s="31">
        <v>1</v>
      </c>
      <c r="D98889" s="12">
        <v>1335555.3130884212</v>
      </c>
    </row>
    <row r="98890" spans="2:4" x14ac:dyDescent="0.25">
      <c r="B98890" s="3" t="s">
        <v>35045</v>
      </c>
      <c r="C98890" s="31">
        <v>1</v>
      </c>
      <c r="D98890" s="12">
        <v>727470.56874891976</v>
      </c>
    </row>
    <row r="98891" spans="2:4" x14ac:dyDescent="0.25">
      <c r="B98891" s="3" t="s">
        <v>35046</v>
      </c>
      <c r="C98891" s="31">
        <v>1</v>
      </c>
      <c r="D98891" s="12">
        <v>415928.39401603007</v>
      </c>
    </row>
    <row r="98892" spans="2:4" x14ac:dyDescent="0.25">
      <c r="B98892" s="3" t="s">
        <v>35047</v>
      </c>
      <c r="C98892" s="31">
        <v>3</v>
      </c>
      <c r="D98892" s="12">
        <v>611609.81455003191</v>
      </c>
    </row>
    <row r="98893" spans="2:4" x14ac:dyDescent="0.25">
      <c r="B98893" s="3" t="s">
        <v>35048</v>
      </c>
      <c r="C98893" s="31">
        <v>2</v>
      </c>
      <c r="D98893" s="12">
        <v>669849.78177415812</v>
      </c>
    </row>
    <row r="98894" spans="2:4" x14ac:dyDescent="0.25">
      <c r="B98894" s="3" t="s">
        <v>35049</v>
      </c>
      <c r="C98894" s="31">
        <v>3</v>
      </c>
      <c r="D98894" s="12">
        <v>1284920.0878086262</v>
      </c>
    </row>
    <row r="98895" spans="2:4" x14ac:dyDescent="0.25">
      <c r="B98895" s="3" t="s">
        <v>35050</v>
      </c>
      <c r="C98895" s="31">
        <v>1</v>
      </c>
      <c r="D98895" s="12">
        <v>271585.22916694754</v>
      </c>
    </row>
    <row r="98896" spans="2:4" x14ac:dyDescent="0.25">
      <c r="B98896" s="3" t="s">
        <v>35051</v>
      </c>
      <c r="C98896" s="31">
        <v>3</v>
      </c>
      <c r="D98896" s="12">
        <v>1084456.0188532129</v>
      </c>
    </row>
    <row r="98897" spans="2:4" x14ac:dyDescent="0.25">
      <c r="B98897" s="3" t="s">
        <v>35052</v>
      </c>
      <c r="C98897" s="31">
        <v>1</v>
      </c>
      <c r="D98897" s="12">
        <v>1110683.4791488741</v>
      </c>
    </row>
    <row r="98898" spans="2:4" x14ac:dyDescent="0.25">
      <c r="B98898" s="3" t="s">
        <v>35053</v>
      </c>
      <c r="C98898" s="31">
        <v>1</v>
      </c>
      <c r="D98898" s="12">
        <v>479766.92459106771</v>
      </c>
    </row>
    <row r="98899" spans="2:4" x14ac:dyDescent="0.25">
      <c r="B98899" s="3" t="s">
        <v>35054</v>
      </c>
      <c r="C98899" s="31">
        <v>3</v>
      </c>
      <c r="D98899" s="12">
        <v>1978506.1398545096</v>
      </c>
    </row>
    <row r="98900" spans="2:4" x14ac:dyDescent="0.25">
      <c r="B98900" s="3" t="s">
        <v>35055</v>
      </c>
      <c r="C98900" s="31">
        <v>1</v>
      </c>
      <c r="D98900" s="12">
        <v>1005737.867549278</v>
      </c>
    </row>
    <row r="98901" spans="2:4" x14ac:dyDescent="0.25">
      <c r="B98901" s="3" t="s">
        <v>35056</v>
      </c>
      <c r="C98901" s="31">
        <v>1</v>
      </c>
      <c r="D98901" s="12">
        <v>720387.46015814214</v>
      </c>
    </row>
    <row r="98902" spans="2:4" x14ac:dyDescent="0.25">
      <c r="B98902" s="3" t="s">
        <v>35057</v>
      </c>
      <c r="C98902" s="31">
        <v>1</v>
      </c>
      <c r="D98902" s="12">
        <v>1053991.3850371137</v>
      </c>
    </row>
    <row r="98903" spans="2:4" x14ac:dyDescent="0.25">
      <c r="B98903" s="3" t="s">
        <v>35058</v>
      </c>
      <c r="C98903" s="31">
        <v>3</v>
      </c>
      <c r="D98903" s="12">
        <v>1314294.6717711103</v>
      </c>
    </row>
    <row r="98904" spans="2:4" x14ac:dyDescent="0.25">
      <c r="B98904" s="3" t="s">
        <v>35059</v>
      </c>
      <c r="C98904" s="31">
        <v>1</v>
      </c>
      <c r="D98904" s="12">
        <v>848237.4013935324</v>
      </c>
    </row>
    <row r="98905" spans="2:4" x14ac:dyDescent="0.25">
      <c r="B98905" s="3" t="s">
        <v>35060</v>
      </c>
      <c r="C98905" s="31">
        <v>1</v>
      </c>
      <c r="D98905" s="12">
        <v>1264238.2289999053</v>
      </c>
    </row>
    <row r="98906" spans="2:4" x14ac:dyDescent="0.25">
      <c r="B98906" s="3" t="s">
        <v>35061</v>
      </c>
      <c r="C98906" s="31">
        <v>1</v>
      </c>
      <c r="D98906" s="12">
        <v>759185.06788121746</v>
      </c>
    </row>
    <row r="98907" spans="2:4" x14ac:dyDescent="0.25">
      <c r="B98907" s="3" t="s">
        <v>35062</v>
      </c>
      <c r="C98907" s="31">
        <v>3</v>
      </c>
      <c r="D98907" s="12">
        <v>943059.0452693128</v>
      </c>
    </row>
    <row r="98908" spans="2:4" x14ac:dyDescent="0.25">
      <c r="B98908" s="3" t="s">
        <v>35063</v>
      </c>
      <c r="C98908" s="31">
        <v>1</v>
      </c>
      <c r="D98908" s="12">
        <v>502187.71702025196</v>
      </c>
    </row>
    <row r="98909" spans="2:4" x14ac:dyDescent="0.25">
      <c r="B98909" s="3" t="s">
        <v>35064</v>
      </c>
      <c r="C98909" s="31">
        <v>3</v>
      </c>
      <c r="D98909" s="12">
        <v>1323248.5280577315</v>
      </c>
    </row>
    <row r="98910" spans="2:4" x14ac:dyDescent="0.25">
      <c r="B98910" s="3" t="s">
        <v>35065</v>
      </c>
      <c r="C98910" s="31">
        <v>1</v>
      </c>
      <c r="D98910" s="12">
        <v>813475.98270859651</v>
      </c>
    </row>
    <row r="98911" spans="2:4" x14ac:dyDescent="0.25">
      <c r="B98911" s="3" t="s">
        <v>35066</v>
      </c>
      <c r="C98911" s="31">
        <v>3</v>
      </c>
      <c r="D98911" s="12">
        <v>990862.87597287633</v>
      </c>
    </row>
    <row r="98912" spans="2:4" x14ac:dyDescent="0.25">
      <c r="B98912" s="3" t="s">
        <v>35067</v>
      </c>
      <c r="C98912" s="31">
        <v>1</v>
      </c>
      <c r="D98912" s="12">
        <v>831190.90476004663</v>
      </c>
    </row>
    <row r="98913" spans="2:4" x14ac:dyDescent="0.25">
      <c r="B98913" s="3" t="s">
        <v>35068</v>
      </c>
      <c r="C98913" s="31">
        <v>2</v>
      </c>
      <c r="D98913" s="12">
        <v>839923.66947251011</v>
      </c>
    </row>
    <row r="98914" spans="2:4" x14ac:dyDescent="0.25">
      <c r="B98914" s="3" t="s">
        <v>35069</v>
      </c>
      <c r="C98914" s="31">
        <v>3</v>
      </c>
      <c r="D98914" s="12">
        <v>491191.2677559125</v>
      </c>
    </row>
    <row r="98915" spans="2:4" x14ac:dyDescent="0.25">
      <c r="B98915" s="3" t="s">
        <v>35070</v>
      </c>
      <c r="C98915" s="31">
        <v>1</v>
      </c>
      <c r="D98915" s="12">
        <v>418799.28636220651</v>
      </c>
    </row>
    <row r="98916" spans="2:4" x14ac:dyDescent="0.25">
      <c r="B98916" s="3" t="s">
        <v>35071</v>
      </c>
      <c r="C98916" s="31">
        <v>3</v>
      </c>
      <c r="D98916" s="12">
        <v>858438.43757430941</v>
      </c>
    </row>
    <row r="98917" spans="2:4" x14ac:dyDescent="0.25">
      <c r="B98917" s="3" t="s">
        <v>35072</v>
      </c>
      <c r="C98917" s="31">
        <v>1</v>
      </c>
      <c r="D98917" s="12">
        <v>455038.45931096451</v>
      </c>
    </row>
    <row r="98918" spans="2:4" x14ac:dyDescent="0.25">
      <c r="B98918" s="3" t="s">
        <v>35073</v>
      </c>
      <c r="C98918" s="31">
        <v>1</v>
      </c>
      <c r="D98918" s="12">
        <v>206241.09697600084</v>
      </c>
    </row>
    <row r="98919" spans="2:4" x14ac:dyDescent="0.25">
      <c r="B98919" s="3" t="s">
        <v>35074</v>
      </c>
      <c r="C98919" s="31">
        <v>3</v>
      </c>
      <c r="D98919" s="12">
        <v>796428.49759706401</v>
      </c>
    </row>
    <row r="98920" spans="2:4" x14ac:dyDescent="0.25">
      <c r="B98920" s="3" t="s">
        <v>35075</v>
      </c>
      <c r="C98920" s="31">
        <v>1</v>
      </c>
      <c r="D98920" s="12">
        <v>584796.00179676525</v>
      </c>
    </row>
    <row r="98921" spans="2:4" x14ac:dyDescent="0.25">
      <c r="B98921" s="3" t="s">
        <v>33968</v>
      </c>
      <c r="C98921" s="31">
        <v>6</v>
      </c>
      <c r="D98921" s="12">
        <v>2144068.7634691019</v>
      </c>
    </row>
    <row r="98922" spans="2:4" x14ac:dyDescent="0.25">
      <c r="B98922" s="3" t="s">
        <v>35076</v>
      </c>
      <c r="C98922" s="31">
        <v>1</v>
      </c>
      <c r="D98922" s="12">
        <v>547307.64722058247</v>
      </c>
    </row>
    <row r="98923" spans="2:4" x14ac:dyDescent="0.25">
      <c r="B98923" s="3" t="s">
        <v>35077</v>
      </c>
      <c r="C98923" s="31">
        <v>1</v>
      </c>
      <c r="D98923" s="12">
        <v>326822.9463963086</v>
      </c>
    </row>
    <row r="98924" spans="2:4" x14ac:dyDescent="0.25">
      <c r="B98924" s="3" t="s">
        <v>35078</v>
      </c>
      <c r="C98924" s="31">
        <v>1</v>
      </c>
      <c r="D98924" s="12">
        <v>226939.19410152489</v>
      </c>
    </row>
    <row r="98925" spans="2:4" x14ac:dyDescent="0.25">
      <c r="B98925" s="3" t="s">
        <v>35079</v>
      </c>
      <c r="C98925" s="31">
        <v>1</v>
      </c>
      <c r="D98925" s="12">
        <v>346607.36390675488</v>
      </c>
    </row>
    <row r="98926" spans="2:4" x14ac:dyDescent="0.25">
      <c r="B98926" s="3" t="s">
        <v>35080</v>
      </c>
      <c r="C98926" s="31">
        <v>1</v>
      </c>
      <c r="D98926" s="12">
        <v>278877.74388800497</v>
      </c>
    </row>
    <row r="98927" spans="2:4" x14ac:dyDescent="0.25">
      <c r="B98927" s="3" t="s">
        <v>35081</v>
      </c>
      <c r="C98927" s="31">
        <v>1</v>
      </c>
      <c r="D98927" s="12">
        <v>185575.14088574616</v>
      </c>
    </row>
    <row r="98928" spans="2:4" x14ac:dyDescent="0.25">
      <c r="B98928" s="3" t="s">
        <v>35082</v>
      </c>
      <c r="C98928" s="31">
        <v>1</v>
      </c>
      <c r="D98928" s="12">
        <v>243816.85801739959</v>
      </c>
    </row>
    <row r="98929" spans="2:4" x14ac:dyDescent="0.25">
      <c r="B98929" s="3" t="s">
        <v>35083</v>
      </c>
      <c r="C98929" s="31">
        <v>1</v>
      </c>
      <c r="D98929" s="12">
        <v>329600.23795866355</v>
      </c>
    </row>
    <row r="98930" spans="2:4" x14ac:dyDescent="0.25">
      <c r="B98930" s="3" t="s">
        <v>35084</v>
      </c>
      <c r="C98930" s="31">
        <v>1</v>
      </c>
      <c r="D98930" s="12">
        <v>175450.85734795209</v>
      </c>
    </row>
    <row r="98931" spans="2:4" x14ac:dyDescent="0.25">
      <c r="B98931" s="3" t="s">
        <v>35085</v>
      </c>
      <c r="C98931" s="31">
        <v>1</v>
      </c>
      <c r="D98931" s="12">
        <v>306917.72876138712</v>
      </c>
    </row>
    <row r="98932" spans="2:4" x14ac:dyDescent="0.25">
      <c r="B98932" s="3" t="s">
        <v>35086</v>
      </c>
      <c r="C98932" s="31">
        <v>1</v>
      </c>
      <c r="D98932" s="12">
        <v>241362.55470640003</v>
      </c>
    </row>
    <row r="98933" spans="2:4" x14ac:dyDescent="0.25">
      <c r="B98933" s="3" t="s">
        <v>35087</v>
      </c>
      <c r="C98933" s="31">
        <v>1</v>
      </c>
      <c r="D98933" s="12">
        <v>344035.1402924307</v>
      </c>
    </row>
    <row r="98934" spans="2:4" x14ac:dyDescent="0.25">
      <c r="B98934" s="3" t="s">
        <v>35088</v>
      </c>
      <c r="C98934" s="31">
        <v>1</v>
      </c>
      <c r="D98934" s="12">
        <v>328285.7005185975</v>
      </c>
    </row>
    <row r="98935" spans="2:4" x14ac:dyDescent="0.25">
      <c r="B98935" s="3" t="s">
        <v>35089</v>
      </c>
      <c r="C98935" s="31">
        <v>1</v>
      </c>
      <c r="D98935" s="12">
        <v>326622.82506259886</v>
      </c>
    </row>
    <row r="98936" spans="2:4" x14ac:dyDescent="0.25">
      <c r="B98936" s="3" t="s">
        <v>35090</v>
      </c>
      <c r="C98936" s="31">
        <v>1</v>
      </c>
      <c r="D98936" s="12">
        <v>302135.91637701885</v>
      </c>
    </row>
    <row r="98937" spans="2:4" x14ac:dyDescent="0.25">
      <c r="B98937" s="3" t="s">
        <v>35091</v>
      </c>
      <c r="C98937" s="31">
        <v>1</v>
      </c>
      <c r="D98937" s="12">
        <v>275821.08356836328</v>
      </c>
    </row>
    <row r="98938" spans="2:4" x14ac:dyDescent="0.25">
      <c r="B98938" s="3" t="s">
        <v>35092</v>
      </c>
      <c r="C98938" s="31">
        <v>1</v>
      </c>
      <c r="D98938" s="12">
        <v>275621.14749393397</v>
      </c>
    </row>
    <row r="98939" spans="2:4" x14ac:dyDescent="0.25">
      <c r="B98939" s="3" t="s">
        <v>35093</v>
      </c>
      <c r="C98939" s="31">
        <v>1</v>
      </c>
      <c r="D98939" s="12">
        <v>328331.14395666297</v>
      </c>
    </row>
    <row r="98940" spans="2:4" x14ac:dyDescent="0.25">
      <c r="B98940" s="3" t="s">
        <v>35094</v>
      </c>
      <c r="C98940" s="31">
        <v>1</v>
      </c>
      <c r="D98940" s="12">
        <v>335244.60317556286</v>
      </c>
    </row>
    <row r="98941" spans="2:4" x14ac:dyDescent="0.25">
      <c r="B98941" s="3" t="s">
        <v>35095</v>
      </c>
      <c r="C98941" s="31">
        <v>1</v>
      </c>
      <c r="D98941" s="12">
        <v>309092.8926737163</v>
      </c>
    </row>
    <row r="98942" spans="2:4" x14ac:dyDescent="0.25">
      <c r="B98942" s="3" t="s">
        <v>35096</v>
      </c>
      <c r="C98942" s="31">
        <v>1</v>
      </c>
      <c r="D98942" s="12">
        <v>222901.23895942981</v>
      </c>
    </row>
    <row r="98943" spans="2:4" x14ac:dyDescent="0.25">
      <c r="B98943" s="3" t="s">
        <v>35097</v>
      </c>
      <c r="C98943" s="31">
        <v>1</v>
      </c>
      <c r="D98943" s="12">
        <v>348826.84559057531</v>
      </c>
    </row>
    <row r="98944" spans="2:4" x14ac:dyDescent="0.25">
      <c r="B98944" s="3" t="s">
        <v>35098</v>
      </c>
      <c r="C98944" s="31">
        <v>1</v>
      </c>
      <c r="D98944" s="12">
        <v>324591.44853545428</v>
      </c>
    </row>
    <row r="98945" spans="2:4" x14ac:dyDescent="0.25">
      <c r="B98945" s="3" t="s">
        <v>35099</v>
      </c>
      <c r="C98945" s="31">
        <v>1</v>
      </c>
      <c r="D98945" s="12">
        <v>341853.44914796465</v>
      </c>
    </row>
    <row r="98946" spans="2:4" x14ac:dyDescent="0.25">
      <c r="B98946" s="3" t="s">
        <v>35100</v>
      </c>
      <c r="C98946" s="31">
        <v>2</v>
      </c>
      <c r="D98946" s="12">
        <v>429415.212903256</v>
      </c>
    </row>
    <row r="98947" spans="2:4" x14ac:dyDescent="0.25">
      <c r="B98947" s="3" t="s">
        <v>35101</v>
      </c>
      <c r="C98947" s="31">
        <v>1</v>
      </c>
      <c r="D98947" s="12">
        <v>193613.31965675775</v>
      </c>
    </row>
    <row r="98948" spans="2:4" x14ac:dyDescent="0.25">
      <c r="B98948" s="3" t="s">
        <v>35102</v>
      </c>
      <c r="C98948" s="31">
        <v>1</v>
      </c>
      <c r="D98948" s="12">
        <v>286324.18657956552</v>
      </c>
    </row>
    <row r="98949" spans="2:4" x14ac:dyDescent="0.25">
      <c r="B98949" s="3" t="s">
        <v>35103</v>
      </c>
      <c r="C98949" s="31">
        <v>1</v>
      </c>
      <c r="D98949" s="12">
        <v>220363.25830355668</v>
      </c>
    </row>
    <row r="98950" spans="2:4" x14ac:dyDescent="0.25">
      <c r="B98950" s="3" t="s">
        <v>35104</v>
      </c>
      <c r="C98950" s="31">
        <v>1</v>
      </c>
      <c r="D98950" s="12">
        <v>317306.20330178051</v>
      </c>
    </row>
    <row r="98951" spans="2:4" x14ac:dyDescent="0.25">
      <c r="B98951" s="3" t="s">
        <v>35105</v>
      </c>
      <c r="C98951" s="31">
        <v>1</v>
      </c>
      <c r="D98951" s="12">
        <v>298645.33876705653</v>
      </c>
    </row>
    <row r="98952" spans="2:4" x14ac:dyDescent="0.25">
      <c r="B98952" s="3" t="s">
        <v>35106</v>
      </c>
      <c r="C98952" s="31">
        <v>1</v>
      </c>
      <c r="D98952" s="12">
        <v>154926.1458285721</v>
      </c>
    </row>
    <row r="98953" spans="2:4" x14ac:dyDescent="0.25">
      <c r="B98953" s="3" t="s">
        <v>35107</v>
      </c>
      <c r="C98953" s="31">
        <v>1</v>
      </c>
      <c r="D98953" s="12">
        <v>232404.47098397289</v>
      </c>
    </row>
    <row r="98954" spans="2:4" x14ac:dyDescent="0.25">
      <c r="B98954" s="3" t="s">
        <v>35108</v>
      </c>
      <c r="C98954" s="31">
        <v>1</v>
      </c>
      <c r="D98954" s="12">
        <v>393077.17072788713</v>
      </c>
    </row>
    <row r="98955" spans="2:4" x14ac:dyDescent="0.25">
      <c r="B98955" s="3" t="s">
        <v>35109</v>
      </c>
      <c r="C98955" s="31">
        <v>1</v>
      </c>
      <c r="D98955" s="12">
        <v>279178.90542729979</v>
      </c>
    </row>
    <row r="98956" spans="2:4" x14ac:dyDescent="0.25">
      <c r="B98956" s="3" t="s">
        <v>35110</v>
      </c>
      <c r="C98956" s="31">
        <v>1</v>
      </c>
      <c r="D98956" s="12">
        <v>296922.34386923199</v>
      </c>
    </row>
    <row r="98957" spans="2:4" x14ac:dyDescent="0.25">
      <c r="B98957" s="3" t="s">
        <v>35111</v>
      </c>
      <c r="C98957" s="31">
        <v>1</v>
      </c>
      <c r="D98957" s="12">
        <v>331137.87089573318</v>
      </c>
    </row>
    <row r="98958" spans="2:4" x14ac:dyDescent="0.25">
      <c r="B98958" s="3" t="s">
        <v>35112</v>
      </c>
      <c r="C98958" s="31">
        <v>1</v>
      </c>
      <c r="D98958" s="12">
        <v>297581.61104423861</v>
      </c>
    </row>
    <row r="98959" spans="2:4" x14ac:dyDescent="0.25">
      <c r="B98959" s="3" t="s">
        <v>35113</v>
      </c>
      <c r="C98959" s="31">
        <v>3</v>
      </c>
      <c r="D98959" s="12">
        <v>757553.0598429892</v>
      </c>
    </row>
    <row r="98960" spans="2:4" x14ac:dyDescent="0.25">
      <c r="B98960" s="3" t="s">
        <v>35114</v>
      </c>
      <c r="C98960" s="31">
        <v>1</v>
      </c>
      <c r="D98960" s="12">
        <v>297849.84931186988</v>
      </c>
    </row>
    <row r="98961" spans="2:4" x14ac:dyDescent="0.25">
      <c r="B98961" s="3" t="s">
        <v>35115</v>
      </c>
      <c r="C98961" s="31">
        <v>1</v>
      </c>
      <c r="D98961" s="12">
        <v>298015.31324662257</v>
      </c>
    </row>
    <row r="98962" spans="2:4" x14ac:dyDescent="0.25">
      <c r="B98962" s="3" t="s">
        <v>35116</v>
      </c>
      <c r="C98962" s="31">
        <v>1</v>
      </c>
      <c r="D98962" s="12">
        <v>143777.46936910853</v>
      </c>
    </row>
    <row r="98963" spans="2:4" x14ac:dyDescent="0.25">
      <c r="B98963" s="3" t="s">
        <v>35117</v>
      </c>
      <c r="C98963" s="31">
        <v>1</v>
      </c>
      <c r="D98963" s="12">
        <v>248817.60488444171</v>
      </c>
    </row>
    <row r="98964" spans="2:4" x14ac:dyDescent="0.25">
      <c r="B98964" s="3" t="s">
        <v>35118</v>
      </c>
      <c r="C98964" s="31">
        <v>1</v>
      </c>
      <c r="D98964" s="12">
        <v>286233.56382958509</v>
      </c>
    </row>
    <row r="98965" spans="2:4" x14ac:dyDescent="0.25">
      <c r="B98965" s="3" t="s">
        <v>35119</v>
      </c>
      <c r="C98965" s="31">
        <v>1</v>
      </c>
      <c r="D98965" s="12">
        <v>198365.55731968192</v>
      </c>
    </row>
    <row r="98966" spans="2:4" x14ac:dyDescent="0.25">
      <c r="B98966" s="3" t="s">
        <v>35120</v>
      </c>
      <c r="C98966" s="31">
        <v>1</v>
      </c>
      <c r="D98966" s="12">
        <v>149241.8512203157</v>
      </c>
    </row>
    <row r="98967" spans="2:4" x14ac:dyDescent="0.25">
      <c r="B98967" s="3" t="s">
        <v>35121</v>
      </c>
      <c r="C98967" s="31">
        <v>1</v>
      </c>
      <c r="D98967" s="12">
        <v>231947.03802938687</v>
      </c>
    </row>
    <row r="98968" spans="2:4" x14ac:dyDescent="0.25">
      <c r="B98968" s="3" t="s">
        <v>35122</v>
      </c>
      <c r="C98968" s="31">
        <v>1</v>
      </c>
      <c r="D98968" s="12">
        <v>271712.12861105287</v>
      </c>
    </row>
    <row r="98969" spans="2:4" x14ac:dyDescent="0.25">
      <c r="B98969" s="3" t="s">
        <v>35123</v>
      </c>
      <c r="C98969" s="31">
        <v>1</v>
      </c>
      <c r="D98969" s="12">
        <v>201210.54205674795</v>
      </c>
    </row>
    <row r="98970" spans="2:4" x14ac:dyDescent="0.25">
      <c r="B98970" s="3" t="s">
        <v>35124</v>
      </c>
      <c r="C98970" s="31">
        <v>2</v>
      </c>
      <c r="D98970" s="12">
        <v>2380365.8770960621</v>
      </c>
    </row>
    <row r="98971" spans="2:4" x14ac:dyDescent="0.25">
      <c r="B98971" s="3" t="s">
        <v>35125</v>
      </c>
      <c r="C98971" s="31">
        <v>3</v>
      </c>
      <c r="D98971" s="12">
        <v>1255434.9613457026</v>
      </c>
    </row>
    <row r="98972" spans="2:4" x14ac:dyDescent="0.25">
      <c r="B98972" s="3" t="s">
        <v>35126</v>
      </c>
      <c r="C98972" s="31">
        <v>1</v>
      </c>
      <c r="D98972" s="12">
        <v>297261.44503152778</v>
      </c>
    </row>
    <row r="98973" spans="2:4" x14ac:dyDescent="0.25">
      <c r="B98973" s="3" t="s">
        <v>35127</v>
      </c>
      <c r="C98973" s="31">
        <v>1</v>
      </c>
      <c r="D98973" s="12">
        <v>78513.301754814922</v>
      </c>
    </row>
    <row r="98974" spans="2:4" x14ac:dyDescent="0.25">
      <c r="B98974" s="3" t="s">
        <v>35128</v>
      </c>
      <c r="C98974" s="31">
        <v>1</v>
      </c>
      <c r="D98974" s="12">
        <v>221135.7805497316</v>
      </c>
    </row>
    <row r="98975" spans="2:4" x14ac:dyDescent="0.25">
      <c r="B98975" s="3" t="s">
        <v>35129</v>
      </c>
      <c r="C98975" s="31">
        <v>1</v>
      </c>
      <c r="D98975" s="12">
        <v>303723.29900298879</v>
      </c>
    </row>
    <row r="98976" spans="2:4" x14ac:dyDescent="0.25">
      <c r="B98976" s="3" t="s">
        <v>35130</v>
      </c>
      <c r="C98976" s="31">
        <v>1</v>
      </c>
      <c r="D98976" s="12">
        <v>179367.91582008818</v>
      </c>
    </row>
    <row r="98977" spans="2:4" x14ac:dyDescent="0.25">
      <c r="B98977" s="3" t="s">
        <v>35131</v>
      </c>
      <c r="C98977" s="31">
        <v>1</v>
      </c>
      <c r="D98977" s="12">
        <v>305719.73457762558</v>
      </c>
    </row>
    <row r="98978" spans="2:4" x14ac:dyDescent="0.25">
      <c r="B98978" s="3" t="s">
        <v>35132</v>
      </c>
      <c r="C98978" s="31">
        <v>1</v>
      </c>
      <c r="D98978" s="12">
        <v>265001.31763953011</v>
      </c>
    </row>
    <row r="98979" spans="2:4" x14ac:dyDescent="0.25">
      <c r="B98979" s="3" t="s">
        <v>35133</v>
      </c>
      <c r="C98979" s="31">
        <v>1</v>
      </c>
      <c r="D98979" s="12">
        <v>260723.52363657299</v>
      </c>
    </row>
    <row r="98980" spans="2:4" x14ac:dyDescent="0.25">
      <c r="B98980" s="3" t="s">
        <v>35134</v>
      </c>
      <c r="C98980" s="31">
        <v>1</v>
      </c>
      <c r="D98980" s="12">
        <v>278328.2361622008</v>
      </c>
    </row>
    <row r="98981" spans="2:4" x14ac:dyDescent="0.25">
      <c r="B98981" s="3" t="s">
        <v>35135</v>
      </c>
      <c r="C98981" s="31">
        <v>1</v>
      </c>
      <c r="D98981" s="12">
        <v>171773.39902803302</v>
      </c>
    </row>
    <row r="98982" spans="2:4" x14ac:dyDescent="0.25">
      <c r="B98982" s="3" t="s">
        <v>35136</v>
      </c>
      <c r="C98982" s="31">
        <v>1</v>
      </c>
      <c r="D98982" s="12">
        <v>199372.94720064697</v>
      </c>
    </row>
    <row r="98983" spans="2:4" x14ac:dyDescent="0.25">
      <c r="B98983" s="3" t="s">
        <v>35137</v>
      </c>
      <c r="C98983" s="31">
        <v>1</v>
      </c>
      <c r="D98983" s="12">
        <v>252419.48527883861</v>
      </c>
    </row>
    <row r="98984" spans="2:4" x14ac:dyDescent="0.25">
      <c r="B98984" s="3" t="s">
        <v>35138</v>
      </c>
      <c r="C98984" s="31">
        <v>1</v>
      </c>
      <c r="D98984" s="12">
        <v>288612.33365138678</v>
      </c>
    </row>
    <row r="98985" spans="2:4" x14ac:dyDescent="0.25">
      <c r="B98985" s="3" t="s">
        <v>35139</v>
      </c>
      <c r="C98985" s="31">
        <v>1</v>
      </c>
      <c r="D98985" s="12">
        <v>330725.66543587239</v>
      </c>
    </row>
    <row r="98986" spans="2:4" x14ac:dyDescent="0.25">
      <c r="B98986" s="3" t="s">
        <v>35140</v>
      </c>
      <c r="C98986" s="31">
        <v>1</v>
      </c>
      <c r="D98986" s="12">
        <v>315442.71204641112</v>
      </c>
    </row>
    <row r="98987" spans="2:4" x14ac:dyDescent="0.25">
      <c r="B98987" s="3" t="s">
        <v>35141</v>
      </c>
      <c r="C98987" s="31">
        <v>1</v>
      </c>
      <c r="D98987" s="12">
        <v>257158.3462275209</v>
      </c>
    </row>
    <row r="98988" spans="2:4" x14ac:dyDescent="0.25">
      <c r="B98988" s="3" t="s">
        <v>35142</v>
      </c>
      <c r="C98988" s="31">
        <v>1</v>
      </c>
      <c r="D98988" s="12">
        <v>950791.99302469881</v>
      </c>
    </row>
    <row r="98989" spans="2:4" x14ac:dyDescent="0.25">
      <c r="B98989" s="3" t="s">
        <v>35143</v>
      </c>
      <c r="C98989" s="31">
        <v>1</v>
      </c>
      <c r="D98989" s="12">
        <v>134153.9202861618</v>
      </c>
    </row>
    <row r="98990" spans="2:4" x14ac:dyDescent="0.25">
      <c r="B98990" s="3" t="s">
        <v>35144</v>
      </c>
      <c r="C98990" s="31">
        <v>1</v>
      </c>
      <c r="D98990" s="12">
        <v>317848.22824460134</v>
      </c>
    </row>
    <row r="98991" spans="2:4" x14ac:dyDescent="0.25">
      <c r="B98991" s="3" t="s">
        <v>35145</v>
      </c>
      <c r="C98991" s="31">
        <v>1</v>
      </c>
      <c r="D98991" s="12">
        <v>319644.29044561466</v>
      </c>
    </row>
    <row r="98992" spans="2:4" x14ac:dyDescent="0.25">
      <c r="B98992" s="3" t="s">
        <v>35146</v>
      </c>
      <c r="C98992" s="31">
        <v>1</v>
      </c>
      <c r="D98992" s="12">
        <v>438922.95048207516</v>
      </c>
    </row>
    <row r="98993" spans="2:4" x14ac:dyDescent="0.25">
      <c r="B98993" s="3" t="s">
        <v>35147</v>
      </c>
      <c r="C98993" s="31">
        <v>1</v>
      </c>
      <c r="D98993" s="12">
        <v>838593.54499580106</v>
      </c>
    </row>
    <row r="98994" spans="2:4" x14ac:dyDescent="0.25">
      <c r="B98994" s="3" t="s">
        <v>35148</v>
      </c>
      <c r="C98994" s="31">
        <v>1</v>
      </c>
      <c r="D98994" s="12">
        <v>222137.95227679692</v>
      </c>
    </row>
    <row r="98995" spans="2:4" x14ac:dyDescent="0.25">
      <c r="B98995" s="3" t="s">
        <v>35149</v>
      </c>
      <c r="C98995" s="31">
        <v>1</v>
      </c>
      <c r="D98995" s="12">
        <v>318484.6347708315</v>
      </c>
    </row>
    <row r="98996" spans="2:4" x14ac:dyDescent="0.25">
      <c r="B98996" s="3" t="s">
        <v>35150</v>
      </c>
      <c r="C98996" s="31">
        <v>1</v>
      </c>
      <c r="D98996" s="12">
        <v>276041.4772668666</v>
      </c>
    </row>
    <row r="98997" spans="2:4" x14ac:dyDescent="0.25">
      <c r="B98997" s="3" t="s">
        <v>35151</v>
      </c>
      <c r="C98997" s="31">
        <v>1</v>
      </c>
      <c r="D98997" s="12">
        <v>297926.97878190404</v>
      </c>
    </row>
    <row r="98998" spans="2:4" x14ac:dyDescent="0.25">
      <c r="B98998" s="3" t="s">
        <v>35152</v>
      </c>
      <c r="C98998" s="31">
        <v>1</v>
      </c>
      <c r="D98998" s="12">
        <v>292272.61448080436</v>
      </c>
    </row>
    <row r="98999" spans="2:4" x14ac:dyDescent="0.25">
      <c r="B98999" s="3" t="s">
        <v>35153</v>
      </c>
      <c r="C98999" s="31">
        <v>1</v>
      </c>
      <c r="D98999" s="12">
        <v>321877.94262890733</v>
      </c>
    </row>
    <row r="99000" spans="2:4" x14ac:dyDescent="0.25">
      <c r="B99000" s="3" t="s">
        <v>35154</v>
      </c>
      <c r="C99000" s="31">
        <v>1</v>
      </c>
      <c r="D99000" s="12">
        <v>319555.63764852256</v>
      </c>
    </row>
    <row r="99001" spans="2:4" x14ac:dyDescent="0.25">
      <c r="B99001" s="3" t="s">
        <v>35155</v>
      </c>
      <c r="C99001" s="31">
        <v>1</v>
      </c>
      <c r="D99001" s="12">
        <v>279382.49383140402</v>
      </c>
    </row>
    <row r="99002" spans="2:4" x14ac:dyDescent="0.25">
      <c r="B99002" s="3" t="s">
        <v>35156</v>
      </c>
      <c r="C99002" s="31">
        <v>1</v>
      </c>
      <c r="D99002" s="12">
        <v>174009.1457936278</v>
      </c>
    </row>
    <row r="99003" spans="2:4" x14ac:dyDescent="0.25">
      <c r="B99003" s="3" t="s">
        <v>35157</v>
      </c>
      <c r="C99003" s="31">
        <v>1</v>
      </c>
      <c r="D99003" s="12">
        <v>288231.86809316825</v>
      </c>
    </row>
    <row r="99004" spans="2:4" x14ac:dyDescent="0.25">
      <c r="B99004" s="3" t="s">
        <v>35158</v>
      </c>
      <c r="C99004" s="31">
        <v>1</v>
      </c>
      <c r="D99004" s="12">
        <v>320762.045829907</v>
      </c>
    </row>
    <row r="99005" spans="2:4" x14ac:dyDescent="0.25">
      <c r="B99005" s="3" t="s">
        <v>35159</v>
      </c>
      <c r="C99005" s="31">
        <v>1</v>
      </c>
      <c r="D99005" s="12">
        <v>262190.95516763092</v>
      </c>
    </row>
    <row r="99006" spans="2:4" x14ac:dyDescent="0.25">
      <c r="B99006" s="3" t="s">
        <v>35160</v>
      </c>
      <c r="C99006" s="31">
        <v>1</v>
      </c>
      <c r="D99006" s="12">
        <v>320286.0938424276</v>
      </c>
    </row>
    <row r="99007" spans="2:4" x14ac:dyDescent="0.25">
      <c r="B99007" s="3" t="s">
        <v>35161</v>
      </c>
      <c r="C99007" s="31">
        <v>1</v>
      </c>
      <c r="D99007" s="12">
        <v>312848.18003831891</v>
      </c>
    </row>
    <row r="99008" spans="2:4" x14ac:dyDescent="0.25">
      <c r="B99008" s="3" t="s">
        <v>35162</v>
      </c>
      <c r="C99008" s="31">
        <v>1</v>
      </c>
      <c r="D99008" s="12">
        <v>512989.77282556961</v>
      </c>
    </row>
    <row r="99009" spans="2:4" x14ac:dyDescent="0.25">
      <c r="B99009" s="3" t="s">
        <v>35163</v>
      </c>
      <c r="C99009" s="31">
        <v>1</v>
      </c>
      <c r="D99009" s="12">
        <v>316033.25296416652</v>
      </c>
    </row>
    <row r="99010" spans="2:4" x14ac:dyDescent="0.25">
      <c r="B99010" s="3" t="s">
        <v>35164</v>
      </c>
      <c r="C99010" s="31">
        <v>1</v>
      </c>
      <c r="D99010" s="12">
        <v>269800.34069203224</v>
      </c>
    </row>
    <row r="99011" spans="2:4" x14ac:dyDescent="0.25">
      <c r="B99011" s="3" t="s">
        <v>35165</v>
      </c>
      <c r="C99011" s="31">
        <v>1</v>
      </c>
      <c r="D99011" s="12">
        <v>327138.92549195519</v>
      </c>
    </row>
    <row r="99012" spans="2:4" x14ac:dyDescent="0.25">
      <c r="B99012" s="3" t="s">
        <v>35166</v>
      </c>
      <c r="C99012" s="31">
        <v>1</v>
      </c>
      <c r="D99012" s="12">
        <v>224592.53393328458</v>
      </c>
    </row>
    <row r="99013" spans="2:4" x14ac:dyDescent="0.25">
      <c r="B99013" s="3" t="s">
        <v>35167</v>
      </c>
      <c r="C99013" s="31">
        <v>1</v>
      </c>
      <c r="D99013" s="12">
        <v>321570.72031145456</v>
      </c>
    </row>
    <row r="99014" spans="2:4" x14ac:dyDescent="0.25">
      <c r="B99014" s="3" t="s">
        <v>35168</v>
      </c>
      <c r="C99014" s="31">
        <v>1</v>
      </c>
      <c r="D99014" s="12">
        <v>312544.84878420952</v>
      </c>
    </row>
    <row r="99015" spans="2:4" x14ac:dyDescent="0.25">
      <c r="B99015" s="3" t="s">
        <v>35169</v>
      </c>
      <c r="C99015" s="31">
        <v>1</v>
      </c>
      <c r="D99015" s="12">
        <v>327483.62095059687</v>
      </c>
    </row>
    <row r="99016" spans="2:4" x14ac:dyDescent="0.25">
      <c r="B99016" s="3" t="s">
        <v>35170</v>
      </c>
      <c r="C99016" s="31">
        <v>1</v>
      </c>
      <c r="D99016" s="12">
        <v>265462.68177103362</v>
      </c>
    </row>
    <row r="99017" spans="2:4" x14ac:dyDescent="0.25">
      <c r="B99017" s="3" t="s">
        <v>35171</v>
      </c>
      <c r="C99017" s="31">
        <v>1</v>
      </c>
      <c r="D99017" s="12">
        <v>221143.72188616812</v>
      </c>
    </row>
    <row r="99018" spans="2:4" x14ac:dyDescent="0.25">
      <c r="B99018" s="3" t="s">
        <v>35172</v>
      </c>
      <c r="C99018" s="31">
        <v>1</v>
      </c>
      <c r="D99018" s="12">
        <v>281005.31217714457</v>
      </c>
    </row>
    <row r="99019" spans="2:4" x14ac:dyDescent="0.25">
      <c r="B99019" s="3" t="s">
        <v>35173</v>
      </c>
      <c r="C99019" s="31">
        <v>1</v>
      </c>
      <c r="D99019" s="12">
        <v>312911.68958433636</v>
      </c>
    </row>
    <row r="99020" spans="2:4" x14ac:dyDescent="0.25">
      <c r="B99020" s="3" t="s">
        <v>35174</v>
      </c>
      <c r="C99020" s="31">
        <v>1</v>
      </c>
      <c r="D99020" s="12">
        <v>219705.3071652388</v>
      </c>
    </row>
    <row r="99021" spans="2:4" x14ac:dyDescent="0.25">
      <c r="B99021" s="3" t="s">
        <v>35175</v>
      </c>
      <c r="C99021" s="31">
        <v>1</v>
      </c>
      <c r="D99021" s="12">
        <v>336290.19463841291</v>
      </c>
    </row>
    <row r="99022" spans="2:4" x14ac:dyDescent="0.25">
      <c r="B99022" s="3" t="s">
        <v>35176</v>
      </c>
      <c r="C99022" s="31">
        <v>1</v>
      </c>
      <c r="D99022" s="12">
        <v>298180.06602847687</v>
      </c>
    </row>
    <row r="99023" spans="2:4" x14ac:dyDescent="0.25">
      <c r="B99023" s="3" t="s">
        <v>35177</v>
      </c>
      <c r="C99023" s="31">
        <v>1</v>
      </c>
      <c r="D99023" s="12">
        <v>301828.1204786842</v>
      </c>
    </row>
    <row r="99024" spans="2:4" x14ac:dyDescent="0.25">
      <c r="B99024" s="3" t="s">
        <v>35178</v>
      </c>
      <c r="C99024" s="31">
        <v>1</v>
      </c>
      <c r="D99024" s="12">
        <v>296374.5955998993</v>
      </c>
    </row>
    <row r="99025" spans="2:4" x14ac:dyDescent="0.25">
      <c r="B99025" s="3" t="s">
        <v>35179</v>
      </c>
      <c r="C99025" s="31">
        <v>1</v>
      </c>
      <c r="D99025" s="12">
        <v>331743.05164473812</v>
      </c>
    </row>
    <row r="99026" spans="2:4" x14ac:dyDescent="0.25">
      <c r="B99026" s="3" t="s">
        <v>35180</v>
      </c>
      <c r="C99026" s="31">
        <v>1</v>
      </c>
      <c r="D99026" s="12">
        <v>328597.79879867478</v>
      </c>
    </row>
    <row r="99027" spans="2:4" x14ac:dyDescent="0.25">
      <c r="B99027" s="3" t="s">
        <v>35181</v>
      </c>
      <c r="C99027" s="31">
        <v>1</v>
      </c>
      <c r="D99027" s="12">
        <v>217505.17284917977</v>
      </c>
    </row>
    <row r="99028" spans="2:4" x14ac:dyDescent="0.25">
      <c r="B99028" s="3" t="s">
        <v>35182</v>
      </c>
      <c r="C99028" s="31">
        <v>1</v>
      </c>
      <c r="D99028" s="12">
        <v>294237.30808235123</v>
      </c>
    </row>
    <row r="99029" spans="2:4" x14ac:dyDescent="0.25">
      <c r="B99029" s="3" t="s">
        <v>35183</v>
      </c>
      <c r="C99029" s="31">
        <v>1</v>
      </c>
      <c r="D99029" s="12">
        <v>304106.08410163515</v>
      </c>
    </row>
    <row r="99030" spans="2:4" x14ac:dyDescent="0.25">
      <c r="B99030" s="3" t="s">
        <v>35184</v>
      </c>
      <c r="C99030" s="31">
        <v>1</v>
      </c>
      <c r="D99030" s="12">
        <v>285322.34422001615</v>
      </c>
    </row>
    <row r="99031" spans="2:4" x14ac:dyDescent="0.25">
      <c r="B99031" s="3" t="s">
        <v>35185</v>
      </c>
      <c r="C99031" s="31">
        <v>1</v>
      </c>
      <c r="D99031" s="12">
        <v>328004.93292090303</v>
      </c>
    </row>
    <row r="99032" spans="2:4" x14ac:dyDescent="0.25">
      <c r="B99032" s="3" t="s">
        <v>35186</v>
      </c>
      <c r="C99032" s="31">
        <v>1</v>
      </c>
      <c r="D99032" s="12">
        <v>326123.19856336928</v>
      </c>
    </row>
    <row r="99033" spans="2:4" x14ac:dyDescent="0.25">
      <c r="B99033" s="3" t="s">
        <v>35187</v>
      </c>
      <c r="C99033" s="31">
        <v>1</v>
      </c>
      <c r="D99033" s="12">
        <v>344918.78018267953</v>
      </c>
    </row>
    <row r="99034" spans="2:4" x14ac:dyDescent="0.25">
      <c r="B99034" s="3" t="s">
        <v>35188</v>
      </c>
      <c r="C99034" s="31">
        <v>1</v>
      </c>
      <c r="D99034" s="12">
        <v>321673.80731107731</v>
      </c>
    </row>
    <row r="99035" spans="2:4" x14ac:dyDescent="0.25">
      <c r="B99035" s="3" t="s">
        <v>35189</v>
      </c>
      <c r="C99035" s="31">
        <v>1</v>
      </c>
      <c r="D99035" s="12">
        <v>193932.71404765963</v>
      </c>
    </row>
    <row r="99036" spans="2:4" x14ac:dyDescent="0.25">
      <c r="B99036" s="3" t="s">
        <v>35190</v>
      </c>
      <c r="C99036" s="31">
        <v>1</v>
      </c>
      <c r="D99036" s="12">
        <v>191595.62276229355</v>
      </c>
    </row>
    <row r="99037" spans="2:4" x14ac:dyDescent="0.25">
      <c r="B99037" s="3" t="s">
        <v>35191</v>
      </c>
      <c r="C99037" s="31">
        <v>1</v>
      </c>
      <c r="D99037" s="12">
        <v>335920.00599957071</v>
      </c>
    </row>
    <row r="99038" spans="2:4" x14ac:dyDescent="0.25">
      <c r="B99038" s="3" t="s">
        <v>35192</v>
      </c>
      <c r="C99038" s="31">
        <v>1</v>
      </c>
      <c r="D99038" s="12">
        <v>314595.71335473924</v>
      </c>
    </row>
    <row r="99039" spans="2:4" x14ac:dyDescent="0.25">
      <c r="B99039" s="3" t="s">
        <v>35193</v>
      </c>
      <c r="C99039" s="31">
        <v>1</v>
      </c>
      <c r="D99039" s="12">
        <v>252589.43686030462</v>
      </c>
    </row>
    <row r="99040" spans="2:4" x14ac:dyDescent="0.25">
      <c r="B99040" s="3" t="s">
        <v>35194</v>
      </c>
      <c r="C99040" s="31">
        <v>1</v>
      </c>
      <c r="D99040" s="12">
        <v>255906.65847213581</v>
      </c>
    </row>
    <row r="99041" spans="2:4" x14ac:dyDescent="0.25">
      <c r="B99041" s="3" t="s">
        <v>35195</v>
      </c>
      <c r="C99041" s="31">
        <v>1</v>
      </c>
      <c r="D99041" s="12">
        <v>189224.14955384986</v>
      </c>
    </row>
    <row r="99042" spans="2:4" x14ac:dyDescent="0.25">
      <c r="B99042" s="3" t="s">
        <v>35196</v>
      </c>
      <c r="C99042" s="31">
        <v>1</v>
      </c>
      <c r="D99042" s="12">
        <v>333770.45187603455</v>
      </c>
    </row>
    <row r="99043" spans="2:4" x14ac:dyDescent="0.25">
      <c r="B99043" s="3" t="s">
        <v>35197</v>
      </c>
      <c r="C99043" s="31">
        <v>1</v>
      </c>
      <c r="D99043" s="12">
        <v>255050.77720660478</v>
      </c>
    </row>
    <row r="99044" spans="2:4" x14ac:dyDescent="0.25">
      <c r="B99044" s="3" t="s">
        <v>35198</v>
      </c>
      <c r="C99044" s="31">
        <v>1</v>
      </c>
      <c r="D99044" s="12">
        <v>262207.57690254092</v>
      </c>
    </row>
    <row r="99045" spans="2:4" x14ac:dyDescent="0.25">
      <c r="B99045" s="3" t="s">
        <v>35199</v>
      </c>
      <c r="C99045" s="31">
        <v>1</v>
      </c>
      <c r="D99045" s="12">
        <v>287828.68220701744</v>
      </c>
    </row>
    <row r="99046" spans="2:4" x14ac:dyDescent="0.25">
      <c r="B99046" s="3" t="s">
        <v>35200</v>
      </c>
      <c r="C99046" s="31">
        <v>1</v>
      </c>
      <c r="D99046" s="12">
        <v>327579.69184893504</v>
      </c>
    </row>
    <row r="99047" spans="2:4" x14ac:dyDescent="0.25">
      <c r="B99047" s="3" t="s">
        <v>35201</v>
      </c>
      <c r="C99047" s="31">
        <v>1</v>
      </c>
      <c r="D99047" s="12">
        <v>281808.2383906485</v>
      </c>
    </row>
    <row r="99048" spans="2:4" x14ac:dyDescent="0.25">
      <c r="B99048" s="3" t="s">
        <v>35202</v>
      </c>
      <c r="C99048" s="31">
        <v>1</v>
      </c>
      <c r="D99048" s="12">
        <v>206285.55662661241</v>
      </c>
    </row>
    <row r="99049" spans="2:4" x14ac:dyDescent="0.25">
      <c r="B99049" s="3" t="s">
        <v>35203</v>
      </c>
      <c r="C99049" s="31">
        <v>1</v>
      </c>
      <c r="D99049" s="12">
        <v>290815.41219908802</v>
      </c>
    </row>
    <row r="99050" spans="2:4" x14ac:dyDescent="0.25">
      <c r="B99050" s="3" t="s">
        <v>35204</v>
      </c>
      <c r="C99050" s="31">
        <v>1</v>
      </c>
      <c r="D99050" s="12">
        <v>246133.10580686468</v>
      </c>
    </row>
    <row r="99051" spans="2:4" x14ac:dyDescent="0.25">
      <c r="B99051" s="3" t="s">
        <v>35205</v>
      </c>
      <c r="C99051" s="31">
        <v>1</v>
      </c>
      <c r="D99051" s="12">
        <v>303353.43010735238</v>
      </c>
    </row>
    <row r="99052" spans="2:4" x14ac:dyDescent="0.25">
      <c r="B99052" s="3" t="s">
        <v>35206</v>
      </c>
      <c r="C99052" s="31">
        <v>1</v>
      </c>
      <c r="D99052" s="12">
        <v>201959.5757924057</v>
      </c>
    </row>
    <row r="99053" spans="2:4" x14ac:dyDescent="0.25">
      <c r="B99053" s="3" t="s">
        <v>35207</v>
      </c>
      <c r="C99053" s="31">
        <v>1</v>
      </c>
      <c r="D99053" s="12">
        <v>274792.9206525319</v>
      </c>
    </row>
    <row r="99054" spans="2:4" x14ac:dyDescent="0.25">
      <c r="B99054" s="3" t="s">
        <v>35208</v>
      </c>
      <c r="C99054" s="31">
        <v>1</v>
      </c>
      <c r="D99054" s="12">
        <v>291690.44909777056</v>
      </c>
    </row>
    <row r="99055" spans="2:4" x14ac:dyDescent="0.25">
      <c r="B99055" s="3" t="s">
        <v>35209</v>
      </c>
      <c r="C99055" s="31">
        <v>1</v>
      </c>
      <c r="D99055" s="12">
        <v>267168.11185911944</v>
      </c>
    </row>
    <row r="99056" spans="2:4" x14ac:dyDescent="0.25">
      <c r="B99056" s="3" t="s">
        <v>35210</v>
      </c>
      <c r="C99056" s="31">
        <v>1</v>
      </c>
      <c r="D99056" s="12">
        <v>336151.16005670477</v>
      </c>
    </row>
    <row r="99057" spans="2:4" x14ac:dyDescent="0.25">
      <c r="B99057" s="3" t="s">
        <v>35211</v>
      </c>
      <c r="C99057" s="31">
        <v>1</v>
      </c>
      <c r="D99057" s="12">
        <v>328633.70976029808</v>
      </c>
    </row>
    <row r="99058" spans="2:4" x14ac:dyDescent="0.25">
      <c r="B99058" s="3" t="s">
        <v>35212</v>
      </c>
      <c r="C99058" s="31">
        <v>1</v>
      </c>
      <c r="D99058" s="12">
        <v>325590.77347462554</v>
      </c>
    </row>
    <row r="99059" spans="2:4" x14ac:dyDescent="0.25">
      <c r="B99059" s="3" t="s">
        <v>35213</v>
      </c>
      <c r="C99059" s="31">
        <v>1</v>
      </c>
      <c r="D99059" s="12">
        <v>323258.56902989105</v>
      </c>
    </row>
    <row r="99060" spans="2:4" x14ac:dyDescent="0.25">
      <c r="B99060" s="3" t="s">
        <v>35214</v>
      </c>
      <c r="C99060" s="31">
        <v>1</v>
      </c>
      <c r="D99060" s="12">
        <v>164543.66638744823</v>
      </c>
    </row>
    <row r="99061" spans="2:4" x14ac:dyDescent="0.25">
      <c r="B99061" s="3" t="s">
        <v>35215</v>
      </c>
      <c r="C99061" s="31">
        <v>3</v>
      </c>
      <c r="D99061" s="12">
        <v>694976.11989416846</v>
      </c>
    </row>
    <row r="99062" spans="2:4" x14ac:dyDescent="0.25">
      <c r="B99062" s="3" t="s">
        <v>35216</v>
      </c>
      <c r="C99062" s="31">
        <v>1</v>
      </c>
      <c r="D99062" s="12">
        <v>409501.12359395658</v>
      </c>
    </row>
    <row r="99063" spans="2:4" x14ac:dyDescent="0.25">
      <c r="B99063" s="3" t="s">
        <v>35217</v>
      </c>
      <c r="C99063" s="31">
        <v>1</v>
      </c>
      <c r="D99063" s="12">
        <v>336078.2929614716</v>
      </c>
    </row>
    <row r="99064" spans="2:4" x14ac:dyDescent="0.25">
      <c r="B99064" s="3" t="s">
        <v>35218</v>
      </c>
      <c r="C99064" s="31">
        <v>1</v>
      </c>
      <c r="D99064" s="12">
        <v>1076050.0477353591</v>
      </c>
    </row>
    <row r="99065" spans="2:4" x14ac:dyDescent="0.25">
      <c r="B99065" s="3" t="s">
        <v>35219</v>
      </c>
      <c r="C99065" s="31">
        <v>1</v>
      </c>
      <c r="D99065" s="12">
        <v>347332.64267717354</v>
      </c>
    </row>
    <row r="99066" spans="2:4" x14ac:dyDescent="0.25">
      <c r="B99066" s="3" t="s">
        <v>35220</v>
      </c>
      <c r="C99066" s="31">
        <v>3</v>
      </c>
      <c r="D99066" s="12">
        <v>685275.53193076618</v>
      </c>
    </row>
    <row r="99067" spans="2:4" x14ac:dyDescent="0.25">
      <c r="B99067" s="3" t="s">
        <v>35221</v>
      </c>
      <c r="C99067" s="31">
        <v>3</v>
      </c>
      <c r="D99067" s="12">
        <v>319328.27515222912</v>
      </c>
    </row>
    <row r="99068" spans="2:4" x14ac:dyDescent="0.25">
      <c r="B99068" s="3" t="s">
        <v>35222</v>
      </c>
      <c r="C99068" s="31">
        <v>1</v>
      </c>
      <c r="D99068" s="12">
        <v>464735.97323595948</v>
      </c>
    </row>
    <row r="99069" spans="2:4" x14ac:dyDescent="0.25">
      <c r="B99069" s="3" t="s">
        <v>35223</v>
      </c>
      <c r="C99069" s="31">
        <v>1</v>
      </c>
      <c r="D99069" s="12">
        <v>326054.98592998739</v>
      </c>
    </row>
    <row r="99070" spans="2:4" x14ac:dyDescent="0.25">
      <c r="B99070" s="3" t="s">
        <v>35224</v>
      </c>
      <c r="C99070" s="31">
        <v>1</v>
      </c>
      <c r="D99070" s="12">
        <v>269058.0541245974</v>
      </c>
    </row>
    <row r="99071" spans="2:4" x14ac:dyDescent="0.25">
      <c r="B99071" s="3" t="s">
        <v>35225</v>
      </c>
      <c r="C99071" s="31">
        <v>1</v>
      </c>
      <c r="D99071" s="12">
        <v>217731.28949310741</v>
      </c>
    </row>
    <row r="99072" spans="2:4" x14ac:dyDescent="0.25">
      <c r="B99072" s="3" t="s">
        <v>35226</v>
      </c>
      <c r="C99072" s="31">
        <v>1</v>
      </c>
      <c r="D99072" s="12">
        <v>417624.29179069883</v>
      </c>
    </row>
    <row r="99073" spans="2:4" x14ac:dyDescent="0.25">
      <c r="B99073" s="3" t="s">
        <v>35227</v>
      </c>
      <c r="C99073" s="31">
        <v>1</v>
      </c>
      <c r="D99073" s="12">
        <v>301048.74636089132</v>
      </c>
    </row>
    <row r="99074" spans="2:4" x14ac:dyDescent="0.25">
      <c r="B99074" s="3" t="s">
        <v>35228</v>
      </c>
      <c r="C99074" s="31">
        <v>1</v>
      </c>
      <c r="D99074" s="12">
        <v>589285.26708060072</v>
      </c>
    </row>
    <row r="99075" spans="2:4" x14ac:dyDescent="0.25">
      <c r="B99075" s="3" t="s">
        <v>35229</v>
      </c>
      <c r="C99075" s="31">
        <v>1</v>
      </c>
      <c r="D99075" s="12">
        <v>183832.57317288945</v>
      </c>
    </row>
    <row r="99076" spans="2:4" x14ac:dyDescent="0.25">
      <c r="B99076" s="3" t="s">
        <v>35230</v>
      </c>
      <c r="C99076" s="31">
        <v>1</v>
      </c>
      <c r="D99076" s="12">
        <v>301363.66000351933</v>
      </c>
    </row>
    <row r="99077" spans="2:4" x14ac:dyDescent="0.25">
      <c r="B99077" s="3" t="s">
        <v>35231</v>
      </c>
      <c r="C99077" s="31">
        <v>1</v>
      </c>
      <c r="D99077" s="12">
        <v>323239.28328955412</v>
      </c>
    </row>
    <row r="99078" spans="2:4" x14ac:dyDescent="0.25">
      <c r="B99078" s="3" t="s">
        <v>35232</v>
      </c>
      <c r="C99078" s="31">
        <v>1</v>
      </c>
      <c r="D99078" s="12">
        <v>697079.41874511505</v>
      </c>
    </row>
    <row r="99079" spans="2:4" x14ac:dyDescent="0.25">
      <c r="B99079" s="3" t="s">
        <v>35233</v>
      </c>
      <c r="C99079" s="31">
        <v>1</v>
      </c>
      <c r="D99079" s="12">
        <v>144716.46773353108</v>
      </c>
    </row>
    <row r="99080" spans="2:4" x14ac:dyDescent="0.25">
      <c r="B99080" s="3" t="s">
        <v>35234</v>
      </c>
      <c r="C99080" s="31">
        <v>1</v>
      </c>
      <c r="D99080" s="12">
        <v>298734.74883462169</v>
      </c>
    </row>
    <row r="99081" spans="2:4" x14ac:dyDescent="0.25">
      <c r="B99081" s="3" t="s">
        <v>35235</v>
      </c>
      <c r="C99081" s="31">
        <v>1</v>
      </c>
      <c r="D99081" s="12">
        <v>329591.56860522542</v>
      </c>
    </row>
    <row r="99082" spans="2:4" x14ac:dyDescent="0.25">
      <c r="B99082" s="3" t="s">
        <v>35236</v>
      </c>
      <c r="C99082" s="31">
        <v>1</v>
      </c>
      <c r="D99082" s="12">
        <v>327500.70945178811</v>
      </c>
    </row>
    <row r="99083" spans="2:4" x14ac:dyDescent="0.25">
      <c r="B99083" s="3" t="s">
        <v>35237</v>
      </c>
      <c r="C99083" s="31">
        <v>1</v>
      </c>
      <c r="D99083" s="12">
        <v>278375.28240986564</v>
      </c>
    </row>
    <row r="99084" spans="2:4" x14ac:dyDescent="0.25">
      <c r="B99084" s="3" t="s">
        <v>35238</v>
      </c>
      <c r="C99084" s="31">
        <v>1</v>
      </c>
      <c r="D99084" s="12">
        <v>308133.8044859193</v>
      </c>
    </row>
    <row r="99085" spans="2:4" x14ac:dyDescent="0.25">
      <c r="B99085" s="3" t="s">
        <v>35239</v>
      </c>
      <c r="C99085" s="31">
        <v>1</v>
      </c>
      <c r="D99085" s="12">
        <v>318513.83995241317</v>
      </c>
    </row>
    <row r="99086" spans="2:4" x14ac:dyDescent="0.25">
      <c r="B99086" s="3" t="s">
        <v>35240</v>
      </c>
      <c r="C99086" s="31">
        <v>1</v>
      </c>
      <c r="D99086" s="12">
        <v>346839.92923851096</v>
      </c>
    </row>
    <row r="99087" spans="2:4" x14ac:dyDescent="0.25">
      <c r="B99087" s="3" t="s">
        <v>35241</v>
      </c>
      <c r="C99087" s="31">
        <v>1</v>
      </c>
      <c r="D99087" s="12">
        <v>248135.83526479438</v>
      </c>
    </row>
    <row r="99088" spans="2:4" x14ac:dyDescent="0.25">
      <c r="B99088" s="3" t="s">
        <v>35242</v>
      </c>
      <c r="C99088" s="31">
        <v>1</v>
      </c>
      <c r="D99088" s="12">
        <v>256740.80764718703</v>
      </c>
    </row>
    <row r="99089" spans="2:4" x14ac:dyDescent="0.25">
      <c r="B99089" s="3" t="s">
        <v>35243</v>
      </c>
      <c r="C99089" s="31">
        <v>1</v>
      </c>
      <c r="D99089" s="12">
        <v>328458.93119893846</v>
      </c>
    </row>
    <row r="99090" spans="2:4" x14ac:dyDescent="0.25">
      <c r="B99090" s="3" t="s">
        <v>35244</v>
      </c>
      <c r="C99090" s="31">
        <v>1</v>
      </c>
      <c r="D99090" s="12">
        <v>346658.01616135752</v>
      </c>
    </row>
    <row r="99091" spans="2:4" x14ac:dyDescent="0.25">
      <c r="B99091" s="3" t="s">
        <v>35245</v>
      </c>
      <c r="C99091" s="31">
        <v>1</v>
      </c>
      <c r="D99091" s="12">
        <v>272799.69717819599</v>
      </c>
    </row>
    <row r="99092" spans="2:4" x14ac:dyDescent="0.25">
      <c r="B99092" s="3" t="s">
        <v>35246</v>
      </c>
      <c r="C99092" s="31">
        <v>1</v>
      </c>
      <c r="D99092" s="12">
        <v>285095.47771485144</v>
      </c>
    </row>
    <row r="99093" spans="2:4" x14ac:dyDescent="0.25">
      <c r="B99093" s="3" t="s">
        <v>35247</v>
      </c>
      <c r="C99093" s="31">
        <v>1</v>
      </c>
      <c r="D99093" s="12">
        <v>181555.68892013919</v>
      </c>
    </row>
    <row r="99094" spans="2:4" x14ac:dyDescent="0.25">
      <c r="B99094" s="3" t="s">
        <v>35248</v>
      </c>
      <c r="C99094" s="31">
        <v>1</v>
      </c>
      <c r="D99094" s="12">
        <v>212089.01191585299</v>
      </c>
    </row>
    <row r="99095" spans="2:4" x14ac:dyDescent="0.25">
      <c r="B99095" s="3" t="s">
        <v>35249</v>
      </c>
      <c r="C99095" s="31">
        <v>1</v>
      </c>
      <c r="D99095" s="12">
        <v>185631.43069445129</v>
      </c>
    </row>
    <row r="99096" spans="2:4" x14ac:dyDescent="0.25">
      <c r="B99096" s="3" t="s">
        <v>35250</v>
      </c>
      <c r="C99096" s="31">
        <v>1</v>
      </c>
      <c r="D99096" s="12">
        <v>175167.44500581312</v>
      </c>
    </row>
    <row r="99097" spans="2:4" x14ac:dyDescent="0.25">
      <c r="B99097" s="3" t="s">
        <v>35251</v>
      </c>
      <c r="C99097" s="31">
        <v>1</v>
      </c>
      <c r="D99097" s="12">
        <v>250107.0359295907</v>
      </c>
    </row>
    <row r="99098" spans="2:4" x14ac:dyDescent="0.25">
      <c r="B99098" s="3" t="s">
        <v>35252</v>
      </c>
      <c r="C99098" s="31">
        <v>1</v>
      </c>
      <c r="D99098" s="12">
        <v>335806.17374939733</v>
      </c>
    </row>
    <row r="99099" spans="2:4" x14ac:dyDescent="0.25">
      <c r="B99099" s="3" t="s">
        <v>35253</v>
      </c>
      <c r="C99099" s="31">
        <v>1</v>
      </c>
      <c r="D99099" s="12">
        <v>270733.47402154212</v>
      </c>
    </row>
    <row r="99100" spans="2:4" x14ac:dyDescent="0.25">
      <c r="B99100" s="3" t="s">
        <v>35254</v>
      </c>
      <c r="C99100" s="31">
        <v>1</v>
      </c>
      <c r="D99100" s="12">
        <v>290598.88655952964</v>
      </c>
    </row>
    <row r="99101" spans="2:4" x14ac:dyDescent="0.25">
      <c r="B99101" s="3" t="s">
        <v>35255</v>
      </c>
      <c r="C99101" s="31">
        <v>1</v>
      </c>
      <c r="D99101" s="12">
        <v>317113.81222209474</v>
      </c>
    </row>
    <row r="99102" spans="2:4" x14ac:dyDescent="0.25">
      <c r="B99102" s="3" t="s">
        <v>35256</v>
      </c>
      <c r="C99102" s="31">
        <v>1</v>
      </c>
      <c r="D99102" s="12">
        <v>298673.06022250123</v>
      </c>
    </row>
    <row r="99103" spans="2:4" x14ac:dyDescent="0.25">
      <c r="B99103" s="3" t="s">
        <v>35257</v>
      </c>
      <c r="C99103" s="31">
        <v>1</v>
      </c>
      <c r="D99103" s="12">
        <v>257735.64399947709</v>
      </c>
    </row>
    <row r="99104" spans="2:4" x14ac:dyDescent="0.25">
      <c r="B99104" s="3" t="s">
        <v>35258</v>
      </c>
      <c r="C99104" s="31">
        <v>1</v>
      </c>
      <c r="D99104" s="12">
        <v>318507.95209084247</v>
      </c>
    </row>
    <row r="99105" spans="2:4" x14ac:dyDescent="0.25">
      <c r="B99105" s="3" t="s">
        <v>35259</v>
      </c>
      <c r="C99105" s="31">
        <v>1</v>
      </c>
      <c r="D99105" s="12">
        <v>292206.64329561091</v>
      </c>
    </row>
    <row r="99106" spans="2:4" x14ac:dyDescent="0.25">
      <c r="B99106" s="3" t="s">
        <v>35260</v>
      </c>
      <c r="C99106" s="31">
        <v>1</v>
      </c>
      <c r="D99106" s="12">
        <v>376191.37562656344</v>
      </c>
    </row>
    <row r="99107" spans="2:4" x14ac:dyDescent="0.25">
      <c r="B99107" s="3" t="s">
        <v>35261</v>
      </c>
      <c r="C99107" s="31">
        <v>1</v>
      </c>
      <c r="D99107" s="12">
        <v>261269.38876958497</v>
      </c>
    </row>
    <row r="99108" spans="2:4" x14ac:dyDescent="0.25">
      <c r="B99108" s="3" t="s">
        <v>35262</v>
      </c>
      <c r="C99108" s="31">
        <v>1</v>
      </c>
      <c r="D99108" s="12">
        <v>242526.83739275596</v>
      </c>
    </row>
    <row r="99109" spans="2:4" x14ac:dyDescent="0.25">
      <c r="B99109" s="3" t="s">
        <v>35263</v>
      </c>
      <c r="C99109" s="31">
        <v>1</v>
      </c>
      <c r="D99109" s="12">
        <v>332833.50653156848</v>
      </c>
    </row>
    <row r="99110" spans="2:4" x14ac:dyDescent="0.25">
      <c r="B99110" s="3" t="s">
        <v>35264</v>
      </c>
      <c r="C99110" s="31">
        <v>1</v>
      </c>
      <c r="D99110" s="12">
        <v>330549.96352499508</v>
      </c>
    </row>
    <row r="99111" spans="2:4" x14ac:dyDescent="0.25">
      <c r="B99111" s="3" t="s">
        <v>35265</v>
      </c>
      <c r="C99111" s="31">
        <v>1</v>
      </c>
      <c r="D99111" s="12">
        <v>196532.25799934883</v>
      </c>
    </row>
    <row r="99112" spans="2:4" x14ac:dyDescent="0.25">
      <c r="B99112" s="3" t="s">
        <v>35266</v>
      </c>
      <c r="C99112" s="31">
        <v>1</v>
      </c>
      <c r="D99112" s="12">
        <v>295837.12329536444</v>
      </c>
    </row>
    <row r="99113" spans="2:4" x14ac:dyDescent="0.25">
      <c r="B99113" s="3" t="s">
        <v>35267</v>
      </c>
      <c r="C99113" s="31">
        <v>1</v>
      </c>
      <c r="D99113" s="12">
        <v>307091.43646723352</v>
      </c>
    </row>
    <row r="99114" spans="2:4" x14ac:dyDescent="0.25">
      <c r="B99114" s="3" t="s">
        <v>35268</v>
      </c>
      <c r="C99114" s="31">
        <v>1</v>
      </c>
      <c r="D99114" s="12">
        <v>233586.3990897543</v>
      </c>
    </row>
    <row r="99115" spans="2:4" x14ac:dyDescent="0.25">
      <c r="B99115" s="3" t="s">
        <v>35269</v>
      </c>
      <c r="C99115" s="31">
        <v>1</v>
      </c>
      <c r="D99115" s="12">
        <v>350330.24073811609</v>
      </c>
    </row>
    <row r="99116" spans="2:4" x14ac:dyDescent="0.25">
      <c r="B99116" s="3" t="s">
        <v>35270</v>
      </c>
      <c r="C99116" s="31">
        <v>1</v>
      </c>
      <c r="D99116" s="12">
        <v>332555.30530852434</v>
      </c>
    </row>
    <row r="99117" spans="2:4" x14ac:dyDescent="0.25">
      <c r="B99117" s="3" t="s">
        <v>35271</v>
      </c>
      <c r="C99117" s="31">
        <v>1</v>
      </c>
      <c r="D99117" s="12">
        <v>325734.62609588966</v>
      </c>
    </row>
    <row r="99118" spans="2:4" x14ac:dyDescent="0.25">
      <c r="B99118" s="3" t="s">
        <v>35272</v>
      </c>
      <c r="C99118" s="31">
        <v>1</v>
      </c>
      <c r="D99118" s="12">
        <v>303158.70663992711</v>
      </c>
    </row>
    <row r="99119" spans="2:4" x14ac:dyDescent="0.25">
      <c r="B99119" s="3" t="s">
        <v>35273</v>
      </c>
      <c r="C99119" s="31">
        <v>1</v>
      </c>
      <c r="D99119" s="12">
        <v>350158.48501297092</v>
      </c>
    </row>
    <row r="99120" spans="2:4" x14ac:dyDescent="0.25">
      <c r="B99120" s="3" t="s">
        <v>35274</v>
      </c>
      <c r="C99120" s="31">
        <v>1</v>
      </c>
      <c r="D99120" s="12">
        <v>346109.8404611359</v>
      </c>
    </row>
    <row r="99121" spans="2:4" x14ac:dyDescent="0.25">
      <c r="B99121" s="3" t="s">
        <v>35275</v>
      </c>
      <c r="C99121" s="31">
        <v>1</v>
      </c>
      <c r="D99121" s="12">
        <v>283103.26500943105</v>
      </c>
    </row>
    <row r="99122" spans="2:4" x14ac:dyDescent="0.25">
      <c r="B99122" s="3" t="s">
        <v>35276</v>
      </c>
      <c r="C99122" s="31">
        <v>1</v>
      </c>
      <c r="D99122" s="12">
        <v>325580.62269557966</v>
      </c>
    </row>
    <row r="99123" spans="2:4" x14ac:dyDescent="0.25">
      <c r="B99123" s="3" t="s">
        <v>35277</v>
      </c>
      <c r="C99123" s="31">
        <v>1</v>
      </c>
      <c r="D99123" s="12">
        <v>150167.29553676295</v>
      </c>
    </row>
    <row r="99124" spans="2:4" x14ac:dyDescent="0.25">
      <c r="B99124" s="3" t="s">
        <v>35278</v>
      </c>
      <c r="C99124" s="31">
        <v>1</v>
      </c>
      <c r="D99124" s="12">
        <v>309092.62900542561</v>
      </c>
    </row>
    <row r="99125" spans="2:4" x14ac:dyDescent="0.25">
      <c r="B99125" s="3" t="s">
        <v>35279</v>
      </c>
      <c r="C99125" s="31">
        <v>1</v>
      </c>
      <c r="D99125" s="12">
        <v>266333.66055072704</v>
      </c>
    </row>
    <row r="99126" spans="2:4" x14ac:dyDescent="0.25">
      <c r="B99126" s="3" t="s">
        <v>35280</v>
      </c>
      <c r="C99126" s="31">
        <v>1</v>
      </c>
      <c r="D99126" s="12">
        <v>340418.37636211677</v>
      </c>
    </row>
    <row r="99127" spans="2:4" x14ac:dyDescent="0.25">
      <c r="B99127" s="3" t="s">
        <v>35281</v>
      </c>
      <c r="C99127" s="31">
        <v>1</v>
      </c>
      <c r="D99127" s="12">
        <v>343974.14942873613</v>
      </c>
    </row>
    <row r="99128" spans="2:4" x14ac:dyDescent="0.25">
      <c r="B99128" s="3" t="s">
        <v>35282</v>
      </c>
      <c r="C99128" s="31">
        <v>1</v>
      </c>
      <c r="D99128" s="12">
        <v>242069.25864551053</v>
      </c>
    </row>
    <row r="99129" spans="2:4" x14ac:dyDescent="0.25">
      <c r="B99129" s="3" t="s">
        <v>35283</v>
      </c>
      <c r="C99129" s="31">
        <v>1</v>
      </c>
      <c r="D99129" s="12">
        <v>312385.98471233575</v>
      </c>
    </row>
    <row r="99130" spans="2:4" x14ac:dyDescent="0.25">
      <c r="B99130" s="3" t="s">
        <v>35284</v>
      </c>
      <c r="C99130" s="31">
        <v>1</v>
      </c>
      <c r="D99130" s="12">
        <v>294965.36043775984</v>
      </c>
    </row>
    <row r="99131" spans="2:4" x14ac:dyDescent="0.25">
      <c r="B99131" s="3" t="s">
        <v>35285</v>
      </c>
      <c r="C99131" s="31">
        <v>1</v>
      </c>
      <c r="D99131" s="12">
        <v>1171314.691921775</v>
      </c>
    </row>
    <row r="99132" spans="2:4" x14ac:dyDescent="0.25">
      <c r="B99132" s="3" t="s">
        <v>35286</v>
      </c>
      <c r="C99132" s="31">
        <v>1</v>
      </c>
      <c r="D99132" s="12">
        <v>212064.33393663378</v>
      </c>
    </row>
    <row r="99133" spans="2:4" x14ac:dyDescent="0.25">
      <c r="B99133" s="3" t="s">
        <v>35287</v>
      </c>
      <c r="C99133" s="31">
        <v>1</v>
      </c>
      <c r="D99133" s="12">
        <v>160604.60889629618</v>
      </c>
    </row>
    <row r="99134" spans="2:4" x14ac:dyDescent="0.25">
      <c r="B99134" s="3" t="s">
        <v>35288</v>
      </c>
      <c r="C99134" s="31">
        <v>1</v>
      </c>
      <c r="D99134" s="12">
        <v>322568.67169878056</v>
      </c>
    </row>
    <row r="99135" spans="2:4" x14ac:dyDescent="0.25">
      <c r="B99135" s="3" t="s">
        <v>35289</v>
      </c>
      <c r="C99135" s="31">
        <v>1</v>
      </c>
      <c r="D99135" s="12">
        <v>281565.809426956</v>
      </c>
    </row>
    <row r="99136" spans="2:4" x14ac:dyDescent="0.25">
      <c r="B99136" s="3" t="s">
        <v>35290</v>
      </c>
      <c r="C99136" s="31">
        <v>1</v>
      </c>
      <c r="D99136" s="12">
        <v>323268.26717429131</v>
      </c>
    </row>
    <row r="99137" spans="2:4" x14ac:dyDescent="0.25">
      <c r="B99137" s="3" t="s">
        <v>35291</v>
      </c>
      <c r="C99137" s="31">
        <v>3</v>
      </c>
      <c r="D99137" s="12">
        <v>485848.12914939271</v>
      </c>
    </row>
    <row r="99138" spans="2:4" x14ac:dyDescent="0.25">
      <c r="B99138" s="3" t="s">
        <v>35292</v>
      </c>
      <c r="C99138" s="31">
        <v>1</v>
      </c>
      <c r="D99138" s="12">
        <v>307173.61005078221</v>
      </c>
    </row>
    <row r="99139" spans="2:4" x14ac:dyDescent="0.25">
      <c r="B99139" s="3" t="s">
        <v>35293</v>
      </c>
      <c r="C99139" s="31">
        <v>1</v>
      </c>
      <c r="D99139" s="12">
        <v>302494.90533064248</v>
      </c>
    </row>
    <row r="99140" spans="2:4" x14ac:dyDescent="0.25">
      <c r="B99140" s="3" t="s">
        <v>35294</v>
      </c>
      <c r="C99140" s="31">
        <v>1</v>
      </c>
      <c r="D99140" s="12">
        <v>294665.75408842636</v>
      </c>
    </row>
    <row r="99141" spans="2:4" x14ac:dyDescent="0.25">
      <c r="B99141" s="3" t="s">
        <v>35295</v>
      </c>
      <c r="C99141" s="31">
        <v>1</v>
      </c>
      <c r="D99141" s="12">
        <v>138526.02256367574</v>
      </c>
    </row>
    <row r="99142" spans="2:4" x14ac:dyDescent="0.25">
      <c r="B99142" s="3" t="s">
        <v>35296</v>
      </c>
      <c r="C99142" s="31">
        <v>1</v>
      </c>
      <c r="D99142" s="12">
        <v>273018.38441598188</v>
      </c>
    </row>
    <row r="99143" spans="2:4" x14ac:dyDescent="0.25">
      <c r="B99143" s="3" t="s">
        <v>35297</v>
      </c>
      <c r="C99143" s="31">
        <v>1</v>
      </c>
      <c r="D99143" s="12">
        <v>267834.48798084928</v>
      </c>
    </row>
    <row r="99144" spans="2:4" x14ac:dyDescent="0.25">
      <c r="B99144" s="3" t="s">
        <v>35298</v>
      </c>
      <c r="C99144" s="31">
        <v>1</v>
      </c>
      <c r="D99144" s="12">
        <v>331237.53842540184</v>
      </c>
    </row>
    <row r="99145" spans="2:4" x14ac:dyDescent="0.25">
      <c r="B99145" s="3" t="s">
        <v>35299</v>
      </c>
      <c r="C99145" s="31">
        <v>1</v>
      </c>
      <c r="D99145" s="12">
        <v>346480.63049928477</v>
      </c>
    </row>
    <row r="99146" spans="2:4" x14ac:dyDescent="0.25">
      <c r="B99146" s="3" t="s">
        <v>35300</v>
      </c>
      <c r="C99146" s="31">
        <v>1</v>
      </c>
      <c r="D99146" s="12">
        <v>293127.70105025824</v>
      </c>
    </row>
    <row r="99147" spans="2:4" x14ac:dyDescent="0.25">
      <c r="B99147" s="3" t="s">
        <v>35301</v>
      </c>
      <c r="C99147" s="31">
        <v>1</v>
      </c>
      <c r="D99147" s="12">
        <v>298521.47815779381</v>
      </c>
    </row>
    <row r="99148" spans="2:4" x14ac:dyDescent="0.25">
      <c r="B99148" s="3" t="s">
        <v>35302</v>
      </c>
      <c r="C99148" s="31">
        <v>1</v>
      </c>
      <c r="D99148" s="12">
        <v>321900.45612532436</v>
      </c>
    </row>
    <row r="99149" spans="2:4" x14ac:dyDescent="0.25">
      <c r="B99149" s="3" t="s">
        <v>35303</v>
      </c>
      <c r="C99149" s="31">
        <v>1</v>
      </c>
      <c r="D99149" s="12">
        <v>338919.41320724267</v>
      </c>
    </row>
    <row r="99150" spans="2:4" x14ac:dyDescent="0.25">
      <c r="B99150" s="3" t="s">
        <v>35304</v>
      </c>
      <c r="C99150" s="31">
        <v>1</v>
      </c>
      <c r="D99150" s="12">
        <v>306991.3004909908</v>
      </c>
    </row>
    <row r="99151" spans="2:4" x14ac:dyDescent="0.25">
      <c r="B99151" s="3" t="s">
        <v>35305</v>
      </c>
      <c r="C99151" s="31">
        <v>1</v>
      </c>
      <c r="D99151" s="12">
        <v>336220.71770201181</v>
      </c>
    </row>
    <row r="99152" spans="2:4" x14ac:dyDescent="0.25">
      <c r="B99152" s="3" t="s">
        <v>35306</v>
      </c>
      <c r="C99152" s="31">
        <v>1</v>
      </c>
      <c r="D99152" s="12">
        <v>164559.81534101933</v>
      </c>
    </row>
    <row r="99153" spans="2:4" x14ac:dyDescent="0.25">
      <c r="B99153" s="3" t="s">
        <v>35307</v>
      </c>
      <c r="C99153" s="31">
        <v>1</v>
      </c>
      <c r="D99153" s="12">
        <v>300990.26350588055</v>
      </c>
    </row>
    <row r="99154" spans="2:4" x14ac:dyDescent="0.25">
      <c r="B99154" s="3" t="s">
        <v>35308</v>
      </c>
      <c r="C99154" s="31">
        <v>1</v>
      </c>
      <c r="D99154" s="12">
        <v>324051.15000342863</v>
      </c>
    </row>
    <row r="99155" spans="2:4" x14ac:dyDescent="0.25">
      <c r="B99155" s="3" t="s">
        <v>35309</v>
      </c>
      <c r="C99155" s="31">
        <v>1</v>
      </c>
      <c r="D99155" s="12">
        <v>295757.72834122647</v>
      </c>
    </row>
    <row r="99156" spans="2:4" x14ac:dyDescent="0.25">
      <c r="B99156" s="3" t="s">
        <v>35310</v>
      </c>
      <c r="C99156" s="31">
        <v>1</v>
      </c>
      <c r="D99156" s="12">
        <v>329697.04026399535</v>
      </c>
    </row>
    <row r="99157" spans="2:4" x14ac:dyDescent="0.25">
      <c r="B99157" s="3" t="s">
        <v>35311</v>
      </c>
      <c r="C99157" s="31">
        <v>1</v>
      </c>
      <c r="D99157" s="12">
        <v>167271.53137003889</v>
      </c>
    </row>
    <row r="99158" spans="2:4" x14ac:dyDescent="0.25">
      <c r="B99158" s="3" t="s">
        <v>35312</v>
      </c>
      <c r="C99158" s="31">
        <v>1</v>
      </c>
      <c r="D99158" s="12">
        <v>325438.46440578415</v>
      </c>
    </row>
    <row r="99159" spans="2:4" x14ac:dyDescent="0.25">
      <c r="B99159" s="3" t="s">
        <v>35313</v>
      </c>
      <c r="C99159" s="31">
        <v>1</v>
      </c>
      <c r="D99159" s="12">
        <v>321495.86378555949</v>
      </c>
    </row>
    <row r="99160" spans="2:4" x14ac:dyDescent="0.25">
      <c r="B99160" s="3" t="s">
        <v>35314</v>
      </c>
      <c r="C99160" s="31">
        <v>1</v>
      </c>
      <c r="D99160" s="12">
        <v>317029.38860880642</v>
      </c>
    </row>
    <row r="99161" spans="2:4" x14ac:dyDescent="0.25">
      <c r="B99161" s="3" t="s">
        <v>35315</v>
      </c>
      <c r="C99161" s="31">
        <v>1</v>
      </c>
      <c r="D99161" s="12">
        <v>318565.31579581863</v>
      </c>
    </row>
    <row r="99162" spans="2:4" x14ac:dyDescent="0.25">
      <c r="B99162" s="3" t="s">
        <v>35316</v>
      </c>
      <c r="C99162" s="31">
        <v>1</v>
      </c>
      <c r="D99162" s="12">
        <v>328419.14657973486</v>
      </c>
    </row>
    <row r="99163" spans="2:4" x14ac:dyDescent="0.25">
      <c r="B99163" s="3" t="s">
        <v>35317</v>
      </c>
      <c r="C99163" s="31">
        <v>1</v>
      </c>
      <c r="D99163" s="12">
        <v>178667.31237540665</v>
      </c>
    </row>
    <row r="99164" spans="2:4" x14ac:dyDescent="0.25">
      <c r="B99164" s="3" t="s">
        <v>35318</v>
      </c>
      <c r="C99164" s="31">
        <v>1</v>
      </c>
      <c r="D99164" s="12">
        <v>277909.57276860462</v>
      </c>
    </row>
    <row r="99165" spans="2:4" x14ac:dyDescent="0.25">
      <c r="B99165" s="3" t="s">
        <v>35319</v>
      </c>
      <c r="C99165" s="31">
        <v>1</v>
      </c>
      <c r="D99165" s="12">
        <v>314463.4839188332</v>
      </c>
    </row>
    <row r="99166" spans="2:4" x14ac:dyDescent="0.25">
      <c r="B99166" s="3" t="s">
        <v>35320</v>
      </c>
      <c r="C99166" s="31">
        <v>1</v>
      </c>
      <c r="D99166" s="12">
        <v>328063.61243470875</v>
      </c>
    </row>
    <row r="99167" spans="2:4" x14ac:dyDescent="0.25">
      <c r="B99167" s="3" t="s">
        <v>35321</v>
      </c>
      <c r="C99167" s="31">
        <v>1</v>
      </c>
      <c r="D99167" s="12">
        <v>323539.55912592972</v>
      </c>
    </row>
    <row r="99168" spans="2:4" x14ac:dyDescent="0.25">
      <c r="B99168" s="3" t="s">
        <v>35322</v>
      </c>
      <c r="C99168" s="31">
        <v>1</v>
      </c>
      <c r="D99168" s="12">
        <v>318853.30007748096</v>
      </c>
    </row>
    <row r="99169" spans="2:4" x14ac:dyDescent="0.25">
      <c r="B99169" s="3" t="s">
        <v>35323</v>
      </c>
      <c r="C99169" s="31">
        <v>1</v>
      </c>
      <c r="D99169" s="12">
        <v>317558.57558987511</v>
      </c>
    </row>
    <row r="99170" spans="2:4" x14ac:dyDescent="0.25">
      <c r="B99170" s="3" t="s">
        <v>35324</v>
      </c>
      <c r="C99170" s="31">
        <v>1</v>
      </c>
      <c r="D99170" s="12">
        <v>292955.15860160685</v>
      </c>
    </row>
    <row r="99171" spans="2:4" x14ac:dyDescent="0.25">
      <c r="B99171" s="3" t="s">
        <v>35325</v>
      </c>
      <c r="C99171" s="31">
        <v>1</v>
      </c>
      <c r="D99171" s="12">
        <v>283566.58447343833</v>
      </c>
    </row>
    <row r="99172" spans="2:4" x14ac:dyDescent="0.25">
      <c r="B99172" s="3" t="s">
        <v>35326</v>
      </c>
      <c r="C99172" s="31">
        <v>1</v>
      </c>
      <c r="D99172" s="12">
        <v>303667.14992610691</v>
      </c>
    </row>
    <row r="99173" spans="2:4" x14ac:dyDescent="0.25">
      <c r="B99173" s="3" t="s">
        <v>35327</v>
      </c>
      <c r="C99173" s="31">
        <v>1</v>
      </c>
      <c r="D99173" s="12">
        <v>303069.69072908198</v>
      </c>
    </row>
    <row r="99174" spans="2:4" x14ac:dyDescent="0.25">
      <c r="B99174" s="3" t="s">
        <v>35328</v>
      </c>
      <c r="C99174" s="31">
        <v>1</v>
      </c>
      <c r="D99174" s="12">
        <v>618092.11493936041</v>
      </c>
    </row>
    <row r="99175" spans="2:4" x14ac:dyDescent="0.25">
      <c r="B99175" s="3" t="s">
        <v>35329</v>
      </c>
      <c r="C99175" s="31">
        <v>1</v>
      </c>
      <c r="D99175" s="12">
        <v>278352.74956045212</v>
      </c>
    </row>
    <row r="99176" spans="2:4" x14ac:dyDescent="0.25">
      <c r="B99176" s="3" t="s">
        <v>35330</v>
      </c>
      <c r="C99176" s="31">
        <v>1</v>
      </c>
      <c r="D99176" s="12">
        <v>309493.36402082827</v>
      </c>
    </row>
    <row r="99177" spans="2:4" x14ac:dyDescent="0.25">
      <c r="B99177" s="3" t="s">
        <v>35331</v>
      </c>
      <c r="C99177" s="31">
        <v>1</v>
      </c>
      <c r="D99177" s="12">
        <v>302272.54636756395</v>
      </c>
    </row>
    <row r="99178" spans="2:4" x14ac:dyDescent="0.25">
      <c r="B99178" s="3" t="s">
        <v>35332</v>
      </c>
      <c r="C99178" s="31">
        <v>1</v>
      </c>
      <c r="D99178" s="12">
        <v>328374.11102088547</v>
      </c>
    </row>
    <row r="99179" spans="2:4" x14ac:dyDescent="0.25">
      <c r="B99179" s="3" t="s">
        <v>35333</v>
      </c>
      <c r="C99179" s="31">
        <v>1</v>
      </c>
      <c r="D99179" s="12">
        <v>211545.392142545</v>
      </c>
    </row>
    <row r="99180" spans="2:4" x14ac:dyDescent="0.25">
      <c r="B99180" s="3" t="s">
        <v>35334</v>
      </c>
      <c r="C99180" s="31">
        <v>1</v>
      </c>
      <c r="D99180" s="12">
        <v>243546.08366902033</v>
      </c>
    </row>
    <row r="99181" spans="2:4" x14ac:dyDescent="0.25">
      <c r="B99181" s="3" t="s">
        <v>35335</v>
      </c>
      <c r="C99181" s="31">
        <v>1</v>
      </c>
      <c r="D99181" s="12">
        <v>330639.67640239623</v>
      </c>
    </row>
    <row r="99182" spans="2:4" x14ac:dyDescent="0.25">
      <c r="B99182" s="3" t="s">
        <v>35336</v>
      </c>
      <c r="C99182" s="31">
        <v>1</v>
      </c>
      <c r="D99182" s="12">
        <v>311086.18700841925</v>
      </c>
    </row>
    <row r="99183" spans="2:4" x14ac:dyDescent="0.25">
      <c r="B99183" s="3" t="s">
        <v>35337</v>
      </c>
      <c r="C99183" s="31">
        <v>1</v>
      </c>
      <c r="D99183" s="12">
        <v>252996.99717370223</v>
      </c>
    </row>
    <row r="99184" spans="2:4" x14ac:dyDescent="0.25">
      <c r="B99184" s="3" t="s">
        <v>35338</v>
      </c>
      <c r="C99184" s="31">
        <v>1</v>
      </c>
      <c r="D99184" s="12">
        <v>324719.91969114018</v>
      </c>
    </row>
    <row r="99185" spans="2:4" x14ac:dyDescent="0.25">
      <c r="B99185" s="3" t="s">
        <v>35339</v>
      </c>
      <c r="C99185" s="31">
        <v>1</v>
      </c>
      <c r="D99185" s="12">
        <v>210346.5416832763</v>
      </c>
    </row>
    <row r="99186" spans="2:4" x14ac:dyDescent="0.25">
      <c r="B99186" s="3" t="s">
        <v>35340</v>
      </c>
      <c r="C99186" s="31">
        <v>1</v>
      </c>
      <c r="D99186" s="12">
        <v>197158.29236607559</v>
      </c>
    </row>
    <row r="99187" spans="2:4" x14ac:dyDescent="0.25">
      <c r="B99187" s="3" t="s">
        <v>35341</v>
      </c>
      <c r="C99187" s="31">
        <v>1</v>
      </c>
      <c r="D99187" s="12">
        <v>318444.8628999127</v>
      </c>
    </row>
    <row r="99188" spans="2:4" x14ac:dyDescent="0.25">
      <c r="B99188" s="3" t="s">
        <v>35342</v>
      </c>
      <c r="C99188" s="31">
        <v>1</v>
      </c>
      <c r="D99188" s="12">
        <v>292066.02390822279</v>
      </c>
    </row>
    <row r="99189" spans="2:4" x14ac:dyDescent="0.25">
      <c r="B99189" s="3" t="s">
        <v>35343</v>
      </c>
      <c r="C99189" s="31">
        <v>1</v>
      </c>
      <c r="D99189" s="12">
        <v>309759.84350133798</v>
      </c>
    </row>
    <row r="99190" spans="2:4" x14ac:dyDescent="0.25">
      <c r="B99190" s="3" t="s">
        <v>35344</v>
      </c>
      <c r="C99190" s="31">
        <v>1</v>
      </c>
      <c r="D99190" s="12">
        <v>329537.0330428899</v>
      </c>
    </row>
    <row r="99191" spans="2:4" x14ac:dyDescent="0.25">
      <c r="B99191" s="3" t="s">
        <v>35345</v>
      </c>
      <c r="C99191" s="31">
        <v>1</v>
      </c>
      <c r="D99191" s="12">
        <v>327140.00879161444</v>
      </c>
    </row>
    <row r="99192" spans="2:4" x14ac:dyDescent="0.25">
      <c r="B99192" s="3" t="s">
        <v>35346</v>
      </c>
      <c r="C99192" s="31">
        <v>1</v>
      </c>
      <c r="D99192" s="12">
        <v>320603.86907946924</v>
      </c>
    </row>
    <row r="99193" spans="2:4" x14ac:dyDescent="0.25">
      <c r="B99193" s="3" t="s">
        <v>35347</v>
      </c>
      <c r="C99193" s="31">
        <v>1</v>
      </c>
      <c r="D99193" s="12">
        <v>328338.05044007651</v>
      </c>
    </row>
    <row r="99194" spans="2:4" x14ac:dyDescent="0.25">
      <c r="B99194" s="3" t="s">
        <v>35348</v>
      </c>
      <c r="C99194" s="31">
        <v>1</v>
      </c>
      <c r="D99194" s="12">
        <v>275406.51222808514</v>
      </c>
    </row>
    <row r="99195" spans="2:4" x14ac:dyDescent="0.25">
      <c r="B99195" s="3" t="s">
        <v>35349</v>
      </c>
      <c r="C99195" s="31">
        <v>1</v>
      </c>
      <c r="D99195" s="12">
        <v>302253.15401772142</v>
      </c>
    </row>
    <row r="99196" spans="2:4" x14ac:dyDescent="0.25">
      <c r="B99196" s="3" t="s">
        <v>35350</v>
      </c>
      <c r="C99196" s="31">
        <v>1</v>
      </c>
      <c r="D99196" s="12">
        <v>186862.37952101938</v>
      </c>
    </row>
    <row r="99197" spans="2:4" x14ac:dyDescent="0.25">
      <c r="B99197" s="3" t="s">
        <v>35351</v>
      </c>
      <c r="C99197" s="31">
        <v>1</v>
      </c>
      <c r="D99197" s="12">
        <v>290867.0695931348</v>
      </c>
    </row>
    <row r="99198" spans="2:4" x14ac:dyDescent="0.25">
      <c r="B99198" s="3" t="s">
        <v>35352</v>
      </c>
      <c r="C99198" s="31">
        <v>1</v>
      </c>
      <c r="D99198" s="12">
        <v>262301.43138375814</v>
      </c>
    </row>
    <row r="99199" spans="2:4" x14ac:dyDescent="0.25">
      <c r="B99199" s="3" t="s">
        <v>35353</v>
      </c>
      <c r="C99199" s="31">
        <v>1</v>
      </c>
      <c r="D99199" s="12">
        <v>298781.41693954484</v>
      </c>
    </row>
    <row r="99200" spans="2:4" x14ac:dyDescent="0.25">
      <c r="B99200" s="3" t="s">
        <v>35354</v>
      </c>
      <c r="C99200" s="31">
        <v>1</v>
      </c>
      <c r="D99200" s="12">
        <v>164210.59656692017</v>
      </c>
    </row>
    <row r="99201" spans="2:4" x14ac:dyDescent="0.25">
      <c r="B99201" s="3" t="s">
        <v>35355</v>
      </c>
      <c r="C99201" s="31">
        <v>1</v>
      </c>
      <c r="D99201" s="12">
        <v>335472.48263474565</v>
      </c>
    </row>
    <row r="99202" spans="2:4" x14ac:dyDescent="0.25">
      <c r="B99202" s="3" t="s">
        <v>35356</v>
      </c>
      <c r="C99202" s="31">
        <v>1</v>
      </c>
      <c r="D99202" s="12">
        <v>318530.97930168634</v>
      </c>
    </row>
    <row r="99203" spans="2:4" x14ac:dyDescent="0.25">
      <c r="B99203" s="3" t="s">
        <v>35357</v>
      </c>
      <c r="C99203" s="31">
        <v>1</v>
      </c>
      <c r="D99203" s="12">
        <v>318410.77188854286</v>
      </c>
    </row>
    <row r="99204" spans="2:4" x14ac:dyDescent="0.25">
      <c r="B99204" s="3" t="s">
        <v>35358</v>
      </c>
      <c r="C99204" s="31">
        <v>1</v>
      </c>
      <c r="D99204" s="12">
        <v>319641.74502024625</v>
      </c>
    </row>
    <row r="99205" spans="2:4" x14ac:dyDescent="0.25">
      <c r="B99205" s="3" t="s">
        <v>35359</v>
      </c>
      <c r="C99205" s="31">
        <v>1</v>
      </c>
      <c r="D99205" s="12">
        <v>242387.04019882847</v>
      </c>
    </row>
    <row r="99206" spans="2:4" x14ac:dyDescent="0.25">
      <c r="B99206" s="3" t="s">
        <v>35360</v>
      </c>
      <c r="C99206" s="31">
        <v>1</v>
      </c>
      <c r="D99206" s="12">
        <v>338937.19577730051</v>
      </c>
    </row>
    <row r="99207" spans="2:4" x14ac:dyDescent="0.25">
      <c r="B99207" s="3" t="s">
        <v>35361</v>
      </c>
      <c r="C99207" s="31">
        <v>1</v>
      </c>
      <c r="D99207" s="12">
        <v>259568.92517445964</v>
      </c>
    </row>
    <row r="99208" spans="2:4" x14ac:dyDescent="0.25">
      <c r="B99208" s="3" t="s">
        <v>35362</v>
      </c>
      <c r="C99208" s="31">
        <v>1</v>
      </c>
      <c r="D99208" s="12">
        <v>342768.04378119379</v>
      </c>
    </row>
    <row r="99209" spans="2:4" x14ac:dyDescent="0.25">
      <c r="B99209" s="3" t="s">
        <v>35363</v>
      </c>
      <c r="C99209" s="31">
        <v>1</v>
      </c>
      <c r="D99209" s="12">
        <v>339124.39186785358</v>
      </c>
    </row>
    <row r="99210" spans="2:4" x14ac:dyDescent="0.25">
      <c r="B99210" s="3" t="s">
        <v>35364</v>
      </c>
      <c r="C99210" s="31">
        <v>1</v>
      </c>
      <c r="D99210" s="12">
        <v>318531.22213673458</v>
      </c>
    </row>
    <row r="99211" spans="2:4" x14ac:dyDescent="0.25">
      <c r="B99211" s="3" t="s">
        <v>35365</v>
      </c>
      <c r="C99211" s="31">
        <v>1</v>
      </c>
      <c r="D99211" s="12">
        <v>280893.94323942787</v>
      </c>
    </row>
    <row r="99212" spans="2:4" x14ac:dyDescent="0.25">
      <c r="B99212" s="3" t="s">
        <v>35366</v>
      </c>
      <c r="C99212" s="31">
        <v>1</v>
      </c>
      <c r="D99212" s="12">
        <v>333681.99006059527</v>
      </c>
    </row>
    <row r="99213" spans="2:4" x14ac:dyDescent="0.25">
      <c r="B99213" s="3" t="s">
        <v>35367</v>
      </c>
      <c r="C99213" s="31">
        <v>1</v>
      </c>
      <c r="D99213" s="12">
        <v>341957.35761714063</v>
      </c>
    </row>
    <row r="99214" spans="2:4" x14ac:dyDescent="0.25">
      <c r="B99214" s="3" t="s">
        <v>35368</v>
      </c>
      <c r="C99214" s="31">
        <v>1</v>
      </c>
      <c r="D99214" s="12">
        <v>322533.8475366215</v>
      </c>
    </row>
    <row r="99215" spans="2:4" x14ac:dyDescent="0.25">
      <c r="B99215" s="3" t="s">
        <v>35369</v>
      </c>
      <c r="C99215" s="31">
        <v>1</v>
      </c>
      <c r="D99215" s="12">
        <v>313490.22792807536</v>
      </c>
    </row>
    <row r="99216" spans="2:4" x14ac:dyDescent="0.25">
      <c r="B99216" s="3" t="s">
        <v>35370</v>
      </c>
      <c r="C99216" s="31">
        <v>1</v>
      </c>
      <c r="D99216" s="12">
        <v>169362.02745182885</v>
      </c>
    </row>
    <row r="99217" spans="2:4" x14ac:dyDescent="0.25">
      <c r="B99217" s="3" t="s">
        <v>35371</v>
      </c>
      <c r="C99217" s="31">
        <v>1</v>
      </c>
      <c r="D99217" s="12">
        <v>336736.25960934587</v>
      </c>
    </row>
    <row r="99218" spans="2:4" x14ac:dyDescent="0.25">
      <c r="B99218" s="3" t="s">
        <v>35372</v>
      </c>
      <c r="C99218" s="31">
        <v>1</v>
      </c>
      <c r="D99218" s="12">
        <v>334759.10987125518</v>
      </c>
    </row>
    <row r="99219" spans="2:4" x14ac:dyDescent="0.25">
      <c r="B99219" s="3" t="s">
        <v>35373</v>
      </c>
      <c r="C99219" s="31">
        <v>1</v>
      </c>
      <c r="D99219" s="12">
        <v>329417.00300749321</v>
      </c>
    </row>
    <row r="99220" spans="2:4" x14ac:dyDescent="0.25">
      <c r="B99220" s="3" t="s">
        <v>35374</v>
      </c>
      <c r="C99220" s="31">
        <v>1</v>
      </c>
      <c r="D99220" s="12">
        <v>262749.26714609779</v>
      </c>
    </row>
    <row r="99221" spans="2:4" x14ac:dyDescent="0.25">
      <c r="B99221" s="3" t="s">
        <v>35375</v>
      </c>
      <c r="C99221" s="31">
        <v>1</v>
      </c>
      <c r="D99221" s="12">
        <v>308134.23166447587</v>
      </c>
    </row>
    <row r="99222" spans="2:4" x14ac:dyDescent="0.25">
      <c r="B99222" s="3" t="s">
        <v>35376</v>
      </c>
      <c r="C99222" s="31">
        <v>1</v>
      </c>
      <c r="D99222" s="12">
        <v>295679.95592653984</v>
      </c>
    </row>
    <row r="99223" spans="2:4" x14ac:dyDescent="0.25">
      <c r="B99223" s="3" t="s">
        <v>35377</v>
      </c>
      <c r="C99223" s="31">
        <v>1</v>
      </c>
      <c r="D99223" s="12">
        <v>331388.74801273469</v>
      </c>
    </row>
    <row r="99224" spans="2:4" x14ac:dyDescent="0.25">
      <c r="B99224" s="3" t="s">
        <v>35378</v>
      </c>
      <c r="C99224" s="31">
        <v>1</v>
      </c>
      <c r="D99224" s="12">
        <v>332173.547299664</v>
      </c>
    </row>
    <row r="99225" spans="2:4" x14ac:dyDescent="0.25">
      <c r="B99225" s="3" t="s">
        <v>35379</v>
      </c>
      <c r="C99225" s="31">
        <v>1</v>
      </c>
      <c r="D99225" s="12">
        <v>330386.68396263861</v>
      </c>
    </row>
    <row r="99226" spans="2:4" x14ac:dyDescent="0.25">
      <c r="B99226" s="3" t="s">
        <v>35380</v>
      </c>
      <c r="C99226" s="31">
        <v>1</v>
      </c>
      <c r="D99226" s="12">
        <v>336551.65207554144</v>
      </c>
    </row>
    <row r="99227" spans="2:4" x14ac:dyDescent="0.25">
      <c r="B99227" s="3" t="s">
        <v>35381</v>
      </c>
      <c r="C99227" s="31">
        <v>1</v>
      </c>
      <c r="D99227" s="12">
        <v>287394.2578418671</v>
      </c>
    </row>
    <row r="99228" spans="2:4" x14ac:dyDescent="0.25">
      <c r="B99228" s="3" t="s">
        <v>35382</v>
      </c>
      <c r="C99228" s="31">
        <v>1</v>
      </c>
      <c r="D99228" s="12">
        <v>278339.23624142807</v>
      </c>
    </row>
    <row r="99229" spans="2:4" x14ac:dyDescent="0.25">
      <c r="B99229" s="3" t="s">
        <v>35383</v>
      </c>
      <c r="C99229" s="31">
        <v>1</v>
      </c>
      <c r="D99229" s="12">
        <v>333825.83679281984</v>
      </c>
    </row>
    <row r="99230" spans="2:4" x14ac:dyDescent="0.25">
      <c r="B99230" s="3" t="s">
        <v>35384</v>
      </c>
      <c r="C99230" s="31">
        <v>1</v>
      </c>
      <c r="D99230" s="12">
        <v>331046.78597999422</v>
      </c>
    </row>
    <row r="99231" spans="2:4" x14ac:dyDescent="0.25">
      <c r="B99231" s="3" t="s">
        <v>35385</v>
      </c>
      <c r="C99231" s="31">
        <v>1</v>
      </c>
      <c r="D99231" s="12">
        <v>288951.0967888849</v>
      </c>
    </row>
    <row r="99232" spans="2:4" x14ac:dyDescent="0.25">
      <c r="B99232" s="3" t="s">
        <v>35386</v>
      </c>
      <c r="C99232" s="31">
        <v>1</v>
      </c>
      <c r="D99232" s="12">
        <v>297554.99268730439</v>
      </c>
    </row>
    <row r="99233" spans="2:4" x14ac:dyDescent="0.25">
      <c r="B99233" s="3" t="s">
        <v>35387</v>
      </c>
      <c r="C99233" s="31">
        <v>1</v>
      </c>
      <c r="D99233" s="12">
        <v>285877.63460436655</v>
      </c>
    </row>
    <row r="99234" spans="2:4" x14ac:dyDescent="0.25">
      <c r="B99234" s="3" t="s">
        <v>35388</v>
      </c>
      <c r="C99234" s="31">
        <v>1</v>
      </c>
      <c r="D99234" s="12">
        <v>181312.2870281057</v>
      </c>
    </row>
    <row r="99235" spans="2:4" x14ac:dyDescent="0.25">
      <c r="B99235" s="3" t="s">
        <v>35389</v>
      </c>
      <c r="C99235" s="31">
        <v>3</v>
      </c>
      <c r="D99235" s="12">
        <v>1050341.5305852352</v>
      </c>
    </row>
    <row r="99236" spans="2:4" x14ac:dyDescent="0.25">
      <c r="B99236" s="3" t="s">
        <v>35390</v>
      </c>
      <c r="C99236" s="31">
        <v>1</v>
      </c>
      <c r="D99236" s="12">
        <v>249261.3443907788</v>
      </c>
    </row>
    <row r="99237" spans="2:4" x14ac:dyDescent="0.25">
      <c r="B99237" s="3" t="s">
        <v>35391</v>
      </c>
      <c r="C99237" s="31">
        <v>1</v>
      </c>
      <c r="D99237" s="12">
        <v>116702.88901924971</v>
      </c>
    </row>
    <row r="99238" spans="2:4" x14ac:dyDescent="0.25">
      <c r="B99238" s="3" t="s">
        <v>35392</v>
      </c>
      <c r="C99238" s="31">
        <v>1</v>
      </c>
      <c r="D99238" s="12">
        <v>276604.17016227316</v>
      </c>
    </row>
    <row r="99239" spans="2:4" x14ac:dyDescent="0.25">
      <c r="B99239" s="3" t="s">
        <v>35393</v>
      </c>
      <c r="C99239" s="31">
        <v>1</v>
      </c>
      <c r="D99239" s="12">
        <v>204536.4654802341</v>
      </c>
    </row>
    <row r="99240" spans="2:4" x14ac:dyDescent="0.25">
      <c r="B99240" s="3" t="s">
        <v>35394</v>
      </c>
      <c r="C99240" s="31">
        <v>3</v>
      </c>
      <c r="D99240" s="12">
        <v>523737.08408654708</v>
      </c>
    </row>
    <row r="99241" spans="2:4" x14ac:dyDescent="0.25">
      <c r="B99241" s="3" t="s">
        <v>35395</v>
      </c>
      <c r="C99241" s="31">
        <v>1</v>
      </c>
      <c r="D99241" s="12">
        <v>213297.33880417809</v>
      </c>
    </row>
    <row r="99242" spans="2:4" x14ac:dyDescent="0.25">
      <c r="B99242" s="3" t="s">
        <v>35396</v>
      </c>
      <c r="C99242" s="31">
        <v>1</v>
      </c>
      <c r="D99242" s="12">
        <v>223947.49885820848</v>
      </c>
    </row>
    <row r="99243" spans="2:4" x14ac:dyDescent="0.25">
      <c r="B99243" s="3" t="s">
        <v>35397</v>
      </c>
      <c r="C99243" s="31">
        <v>1</v>
      </c>
      <c r="D99243" s="12">
        <v>110658.80819761386</v>
      </c>
    </row>
    <row r="99244" spans="2:4" x14ac:dyDescent="0.25">
      <c r="B99244" s="3" t="s">
        <v>35398</v>
      </c>
      <c r="C99244" s="31">
        <v>1</v>
      </c>
      <c r="D99244" s="12">
        <v>282732.73892383021</v>
      </c>
    </row>
    <row r="99245" spans="2:4" x14ac:dyDescent="0.25">
      <c r="B99245" s="3" t="s">
        <v>35399</v>
      </c>
      <c r="C99245" s="31">
        <v>1</v>
      </c>
      <c r="D99245" s="12">
        <v>211364.66983224527</v>
      </c>
    </row>
    <row r="99246" spans="2:4" x14ac:dyDescent="0.25">
      <c r="B99246" s="3" t="s">
        <v>35400</v>
      </c>
      <c r="C99246" s="31">
        <v>1</v>
      </c>
      <c r="D99246" s="12">
        <v>283335.6731472821</v>
      </c>
    </row>
    <row r="99247" spans="2:4" x14ac:dyDescent="0.25">
      <c r="B99247" s="3" t="s">
        <v>35401</v>
      </c>
      <c r="C99247" s="31">
        <v>1</v>
      </c>
      <c r="D99247" s="12">
        <v>501765.02523262438</v>
      </c>
    </row>
    <row r="99248" spans="2:4" x14ac:dyDescent="0.25">
      <c r="B99248" s="3" t="s">
        <v>35402</v>
      </c>
      <c r="C99248" s="31">
        <v>1</v>
      </c>
      <c r="D99248" s="12">
        <v>304916.47697919706</v>
      </c>
    </row>
    <row r="99249" spans="2:4" x14ac:dyDescent="0.25">
      <c r="B99249" s="3" t="s">
        <v>35403</v>
      </c>
      <c r="C99249" s="31">
        <v>1</v>
      </c>
      <c r="D99249" s="12">
        <v>178959.57149710122</v>
      </c>
    </row>
    <row r="99250" spans="2:4" x14ac:dyDescent="0.25">
      <c r="B99250" s="3" t="s">
        <v>35404</v>
      </c>
      <c r="C99250" s="31">
        <v>1</v>
      </c>
      <c r="D99250" s="12">
        <v>223138.09074140294</v>
      </c>
    </row>
    <row r="99251" spans="2:4" x14ac:dyDescent="0.25">
      <c r="B99251" s="3" t="s">
        <v>35405</v>
      </c>
      <c r="C99251" s="31">
        <v>1</v>
      </c>
      <c r="D99251" s="12">
        <v>324826.80837741593</v>
      </c>
    </row>
    <row r="99252" spans="2:4" x14ac:dyDescent="0.25">
      <c r="B99252" s="3" t="s">
        <v>35406</v>
      </c>
      <c r="C99252" s="31">
        <v>1</v>
      </c>
      <c r="D99252" s="12">
        <v>307535.10352030251</v>
      </c>
    </row>
    <row r="99253" spans="2:4" x14ac:dyDescent="0.25">
      <c r="B99253" s="3" t="s">
        <v>35407</v>
      </c>
      <c r="C99253" s="31">
        <v>1</v>
      </c>
      <c r="D99253" s="12">
        <v>285756.22618351021</v>
      </c>
    </row>
    <row r="99254" spans="2:4" x14ac:dyDescent="0.25">
      <c r="B99254" s="3" t="s">
        <v>35408</v>
      </c>
      <c r="C99254" s="31">
        <v>1</v>
      </c>
      <c r="D99254" s="12">
        <v>293183.79637944454</v>
      </c>
    </row>
    <row r="99255" spans="2:4" x14ac:dyDescent="0.25">
      <c r="B99255" s="3" t="s">
        <v>35409</v>
      </c>
      <c r="C99255" s="31">
        <v>1</v>
      </c>
      <c r="D99255" s="12">
        <v>262020.30959428527</v>
      </c>
    </row>
    <row r="99256" spans="2:4" x14ac:dyDescent="0.25">
      <c r="B99256" s="3" t="s">
        <v>35410</v>
      </c>
      <c r="C99256" s="31">
        <v>1</v>
      </c>
      <c r="D99256" s="12">
        <v>258290.0963330685</v>
      </c>
    </row>
    <row r="99257" spans="2:4" x14ac:dyDescent="0.25">
      <c r="B99257" s="3" t="s">
        <v>35411</v>
      </c>
      <c r="C99257" s="31">
        <v>1</v>
      </c>
      <c r="D99257" s="12">
        <v>325379.34631232085</v>
      </c>
    </row>
    <row r="99258" spans="2:4" x14ac:dyDescent="0.25">
      <c r="B99258" s="3" t="s">
        <v>35412</v>
      </c>
      <c r="C99258" s="31">
        <v>1</v>
      </c>
      <c r="D99258" s="12">
        <v>264259.69490798272</v>
      </c>
    </row>
    <row r="99259" spans="2:4" x14ac:dyDescent="0.25">
      <c r="B99259" s="3" t="s">
        <v>35413</v>
      </c>
      <c r="C99259" s="31">
        <v>1</v>
      </c>
      <c r="D99259" s="12">
        <v>335042.2332162708</v>
      </c>
    </row>
    <row r="99260" spans="2:4" x14ac:dyDescent="0.25">
      <c r="B99260" s="3" t="s">
        <v>35414</v>
      </c>
      <c r="C99260" s="31">
        <v>1</v>
      </c>
      <c r="D99260" s="12">
        <v>190271.01478798495</v>
      </c>
    </row>
    <row r="99261" spans="2:4" x14ac:dyDescent="0.25">
      <c r="B99261" s="3" t="s">
        <v>35415</v>
      </c>
      <c r="C99261" s="31">
        <v>1</v>
      </c>
      <c r="D99261" s="12">
        <v>198864.17439987953</v>
      </c>
    </row>
    <row r="99262" spans="2:4" x14ac:dyDescent="0.25">
      <c r="B99262" s="3" t="s">
        <v>35416</v>
      </c>
      <c r="C99262" s="31">
        <v>3</v>
      </c>
      <c r="D99262" s="12">
        <v>429669.98997598863</v>
      </c>
    </row>
    <row r="99263" spans="2:4" x14ac:dyDescent="0.25">
      <c r="B99263" s="3" t="s">
        <v>35417</v>
      </c>
      <c r="C99263" s="31">
        <v>3</v>
      </c>
      <c r="D99263" s="12">
        <v>2606924.8485742579</v>
      </c>
    </row>
    <row r="99264" spans="2:4" x14ac:dyDescent="0.25">
      <c r="B99264" s="3" t="s">
        <v>35418</v>
      </c>
      <c r="C99264" s="31">
        <v>1</v>
      </c>
      <c r="D99264" s="12">
        <v>828945.04698468873</v>
      </c>
    </row>
    <row r="99265" spans="2:4" x14ac:dyDescent="0.25">
      <c r="B99265" s="3" t="s">
        <v>35419</v>
      </c>
      <c r="C99265" s="31">
        <v>1</v>
      </c>
      <c r="D99265" s="12">
        <v>327328.84698307572</v>
      </c>
    </row>
    <row r="99266" spans="2:4" x14ac:dyDescent="0.25">
      <c r="B99266" s="3" t="s">
        <v>35420</v>
      </c>
      <c r="C99266" s="31">
        <v>1</v>
      </c>
      <c r="D99266" s="12">
        <v>223062.06672469474</v>
      </c>
    </row>
    <row r="99267" spans="2:4" x14ac:dyDescent="0.25">
      <c r="B99267" s="3" t="s">
        <v>35421</v>
      </c>
      <c r="C99267" s="31">
        <v>1</v>
      </c>
      <c r="D99267" s="12">
        <v>160196.79807222294</v>
      </c>
    </row>
    <row r="99268" spans="2:4" x14ac:dyDescent="0.25">
      <c r="B99268" s="3" t="s">
        <v>35422</v>
      </c>
      <c r="C99268" s="31">
        <v>1</v>
      </c>
      <c r="D99268" s="12">
        <v>303075.62025472423</v>
      </c>
    </row>
    <row r="99269" spans="2:4" x14ac:dyDescent="0.25">
      <c r="B99269" s="3" t="s">
        <v>35423</v>
      </c>
      <c r="C99269" s="31">
        <v>1</v>
      </c>
      <c r="D99269" s="12">
        <v>284875.51581686822</v>
      </c>
    </row>
    <row r="99270" spans="2:4" x14ac:dyDescent="0.25">
      <c r="B99270" s="3" t="s">
        <v>35424</v>
      </c>
      <c r="C99270" s="31">
        <v>1</v>
      </c>
      <c r="D99270" s="12">
        <v>268003.4210807865</v>
      </c>
    </row>
    <row r="99271" spans="2:4" x14ac:dyDescent="0.25">
      <c r="B99271" s="3" t="s">
        <v>35425</v>
      </c>
      <c r="C99271" s="31">
        <v>1</v>
      </c>
      <c r="D99271" s="12">
        <v>281426.64923129411</v>
      </c>
    </row>
    <row r="99272" spans="2:4" x14ac:dyDescent="0.25">
      <c r="B99272" s="3" t="s">
        <v>35426</v>
      </c>
      <c r="C99272" s="31">
        <v>1</v>
      </c>
      <c r="D99272" s="12">
        <v>294473.49910744256</v>
      </c>
    </row>
    <row r="99273" spans="2:4" x14ac:dyDescent="0.25">
      <c r="B99273" s="3" t="s">
        <v>35427</v>
      </c>
      <c r="C99273" s="31">
        <v>1</v>
      </c>
      <c r="D99273" s="12">
        <v>310765.0730676885</v>
      </c>
    </row>
    <row r="99274" spans="2:4" x14ac:dyDescent="0.25">
      <c r="B99274" s="3" t="s">
        <v>35428</v>
      </c>
      <c r="C99274" s="31">
        <v>1</v>
      </c>
      <c r="D99274" s="12">
        <v>172572.24168936504</v>
      </c>
    </row>
    <row r="99275" spans="2:4" x14ac:dyDescent="0.25">
      <c r="B99275" s="3" t="s">
        <v>35429</v>
      </c>
      <c r="C99275" s="31">
        <v>1</v>
      </c>
      <c r="D99275" s="12">
        <v>298940.89111416659</v>
      </c>
    </row>
    <row r="99276" spans="2:4" x14ac:dyDescent="0.25">
      <c r="B99276" s="3" t="s">
        <v>35430</v>
      </c>
      <c r="C99276" s="31">
        <v>1</v>
      </c>
      <c r="D99276" s="12">
        <v>333989.47463092138</v>
      </c>
    </row>
    <row r="99277" spans="2:4" x14ac:dyDescent="0.25">
      <c r="B99277" s="3" t="s">
        <v>35431</v>
      </c>
      <c r="C99277" s="31">
        <v>1</v>
      </c>
      <c r="D99277" s="12">
        <v>311433.063287417</v>
      </c>
    </row>
    <row r="99278" spans="2:4" x14ac:dyDescent="0.25">
      <c r="B99278" s="3" t="s">
        <v>35432</v>
      </c>
      <c r="C99278" s="31">
        <v>1</v>
      </c>
      <c r="D99278" s="12">
        <v>224182.48911208144</v>
      </c>
    </row>
    <row r="99279" spans="2:4" x14ac:dyDescent="0.25">
      <c r="B99279" s="3" t="s">
        <v>35433</v>
      </c>
      <c r="C99279" s="31">
        <v>1</v>
      </c>
      <c r="D99279" s="12">
        <v>221998.14872913554</v>
      </c>
    </row>
    <row r="99280" spans="2:4" x14ac:dyDescent="0.25">
      <c r="B99280" s="3" t="s">
        <v>35434</v>
      </c>
      <c r="C99280" s="31">
        <v>1</v>
      </c>
      <c r="D99280" s="12">
        <v>237694.43091499727</v>
      </c>
    </row>
    <row r="99281" spans="2:4" x14ac:dyDescent="0.25">
      <c r="B99281" s="3" t="s">
        <v>35435</v>
      </c>
      <c r="C99281" s="31">
        <v>2</v>
      </c>
      <c r="D99281" s="12">
        <v>2167098.7988704164</v>
      </c>
    </row>
    <row r="99282" spans="2:4" x14ac:dyDescent="0.25">
      <c r="B99282" s="3" t="s">
        <v>35436</v>
      </c>
      <c r="C99282" s="31">
        <v>1</v>
      </c>
      <c r="D99282" s="12">
        <v>140760.68578374133</v>
      </c>
    </row>
    <row r="99283" spans="2:4" x14ac:dyDescent="0.25">
      <c r="B99283" s="3" t="s">
        <v>35437</v>
      </c>
      <c r="C99283" s="31">
        <v>1</v>
      </c>
      <c r="D99283" s="12">
        <v>340684.05068825278</v>
      </c>
    </row>
    <row r="99284" spans="2:4" x14ac:dyDescent="0.25">
      <c r="B99284" s="3" t="s">
        <v>35438</v>
      </c>
      <c r="C99284" s="31">
        <v>1</v>
      </c>
      <c r="D99284" s="12">
        <v>332537.77305502153</v>
      </c>
    </row>
    <row r="99285" spans="2:4" x14ac:dyDescent="0.25">
      <c r="B99285" s="3" t="s">
        <v>35439</v>
      </c>
      <c r="C99285" s="31">
        <v>1</v>
      </c>
      <c r="D99285" s="12">
        <v>305716.18637106544</v>
      </c>
    </row>
    <row r="99286" spans="2:4" x14ac:dyDescent="0.25">
      <c r="B99286" s="3" t="s">
        <v>35440</v>
      </c>
      <c r="C99286" s="31">
        <v>1</v>
      </c>
      <c r="D99286" s="12">
        <v>284401.64106808783</v>
      </c>
    </row>
    <row r="99287" spans="2:4" x14ac:dyDescent="0.25">
      <c r="B99287" s="3" t="s">
        <v>35441</v>
      </c>
      <c r="C99287" s="31">
        <v>1</v>
      </c>
      <c r="D99287" s="12">
        <v>280102.84342286579</v>
      </c>
    </row>
    <row r="99288" spans="2:4" x14ac:dyDescent="0.25">
      <c r="B99288" s="3" t="s">
        <v>35442</v>
      </c>
      <c r="C99288" s="31">
        <v>1</v>
      </c>
      <c r="D99288" s="12">
        <v>211144.22542724799</v>
      </c>
    </row>
    <row r="99289" spans="2:4" x14ac:dyDescent="0.25">
      <c r="B99289" s="3" t="s">
        <v>35443</v>
      </c>
      <c r="C99289" s="31">
        <v>1</v>
      </c>
      <c r="D99289" s="12">
        <v>164005.95564302505</v>
      </c>
    </row>
    <row r="99290" spans="2:4" x14ac:dyDescent="0.25">
      <c r="B99290" s="3" t="s">
        <v>35444</v>
      </c>
      <c r="C99290" s="31">
        <v>1</v>
      </c>
      <c r="D99290" s="12">
        <v>331517.60056393821</v>
      </c>
    </row>
    <row r="99291" spans="2:4" x14ac:dyDescent="0.25">
      <c r="B99291" s="3" t="s">
        <v>35445</v>
      </c>
      <c r="C99291" s="31">
        <v>1</v>
      </c>
      <c r="D99291" s="12">
        <v>274805.63352094579</v>
      </c>
    </row>
    <row r="99292" spans="2:4" x14ac:dyDescent="0.25">
      <c r="B99292" s="3" t="s">
        <v>35446</v>
      </c>
      <c r="C99292" s="31">
        <v>1</v>
      </c>
      <c r="D99292" s="12">
        <v>221413.20732117083</v>
      </c>
    </row>
    <row r="99293" spans="2:4" x14ac:dyDescent="0.25">
      <c r="B99293" s="3" t="s">
        <v>35447</v>
      </c>
      <c r="C99293" s="31">
        <v>1</v>
      </c>
      <c r="D99293" s="12">
        <v>320685.28547177208</v>
      </c>
    </row>
    <row r="99294" spans="2:4" x14ac:dyDescent="0.25">
      <c r="B99294" s="3" t="s">
        <v>35448</v>
      </c>
      <c r="C99294" s="31">
        <v>1</v>
      </c>
      <c r="D99294" s="12">
        <v>310131.7109336686</v>
      </c>
    </row>
    <row r="99295" spans="2:4" x14ac:dyDescent="0.25">
      <c r="B99295" s="3" t="s">
        <v>35449</v>
      </c>
      <c r="C99295" s="31">
        <v>1</v>
      </c>
      <c r="D99295" s="12">
        <v>266515.12405451044</v>
      </c>
    </row>
    <row r="99296" spans="2:4" x14ac:dyDescent="0.25">
      <c r="B99296" s="3" t="s">
        <v>35450</v>
      </c>
      <c r="C99296" s="31">
        <v>1</v>
      </c>
      <c r="D99296" s="12">
        <v>323734.43889293517</v>
      </c>
    </row>
    <row r="99297" spans="2:4" x14ac:dyDescent="0.25">
      <c r="B99297" s="3" t="s">
        <v>35451</v>
      </c>
      <c r="C99297" s="31">
        <v>1</v>
      </c>
      <c r="D99297" s="12">
        <v>322713.11706186604</v>
      </c>
    </row>
    <row r="99298" spans="2:4" x14ac:dyDescent="0.25">
      <c r="B99298" s="3" t="s">
        <v>35452</v>
      </c>
      <c r="C99298" s="31">
        <v>1</v>
      </c>
      <c r="D99298" s="12">
        <v>314832.22038300271</v>
      </c>
    </row>
    <row r="99299" spans="2:4" x14ac:dyDescent="0.25">
      <c r="B99299" s="3" t="s">
        <v>35453</v>
      </c>
      <c r="C99299" s="31">
        <v>1</v>
      </c>
      <c r="D99299" s="12">
        <v>156556.76554408297</v>
      </c>
    </row>
    <row r="99300" spans="2:4" x14ac:dyDescent="0.25">
      <c r="B99300" s="3" t="s">
        <v>35454</v>
      </c>
      <c r="C99300" s="31">
        <v>1</v>
      </c>
      <c r="D99300" s="12">
        <v>332383.17363517429</v>
      </c>
    </row>
    <row r="99301" spans="2:4" x14ac:dyDescent="0.25">
      <c r="B99301" s="3" t="s">
        <v>35455</v>
      </c>
      <c r="C99301" s="31">
        <v>1</v>
      </c>
      <c r="D99301" s="12">
        <v>333874.64493633446</v>
      </c>
    </row>
    <row r="99302" spans="2:4" x14ac:dyDescent="0.25">
      <c r="B99302" s="3" t="s">
        <v>35456</v>
      </c>
      <c r="C99302" s="31">
        <v>1</v>
      </c>
      <c r="D99302" s="12">
        <v>260794.92094750973</v>
      </c>
    </row>
    <row r="99303" spans="2:4" x14ac:dyDescent="0.25">
      <c r="B99303" s="3" t="s">
        <v>35457</v>
      </c>
      <c r="C99303" s="31">
        <v>1</v>
      </c>
      <c r="D99303" s="12">
        <v>191328.20945385759</v>
      </c>
    </row>
    <row r="99304" spans="2:4" x14ac:dyDescent="0.25">
      <c r="B99304" s="3" t="s">
        <v>35458</v>
      </c>
      <c r="C99304" s="31">
        <v>1</v>
      </c>
      <c r="D99304" s="12">
        <v>276328.21668045985</v>
      </c>
    </row>
    <row r="99305" spans="2:4" x14ac:dyDescent="0.25">
      <c r="B99305" s="3" t="s">
        <v>35459</v>
      </c>
      <c r="C99305" s="31">
        <v>1</v>
      </c>
      <c r="D99305" s="12">
        <v>285685.72417739144</v>
      </c>
    </row>
    <row r="99306" spans="2:4" x14ac:dyDescent="0.25">
      <c r="B99306" s="3" t="s">
        <v>35460</v>
      </c>
      <c r="C99306" s="31">
        <v>1</v>
      </c>
      <c r="D99306" s="12">
        <v>314330.90783766937</v>
      </c>
    </row>
    <row r="99307" spans="2:4" x14ac:dyDescent="0.25">
      <c r="B99307" s="3" t="s">
        <v>35461</v>
      </c>
      <c r="C99307" s="31">
        <v>1</v>
      </c>
      <c r="D99307" s="12">
        <v>175221.30363920113</v>
      </c>
    </row>
    <row r="99308" spans="2:4" x14ac:dyDescent="0.25">
      <c r="B99308" s="3" t="s">
        <v>35462</v>
      </c>
      <c r="C99308" s="31">
        <v>1</v>
      </c>
      <c r="D99308" s="12">
        <v>315671.56017397385</v>
      </c>
    </row>
    <row r="99309" spans="2:4" x14ac:dyDescent="0.25">
      <c r="B99309" s="3" t="s">
        <v>35463</v>
      </c>
      <c r="C99309" s="31">
        <v>1</v>
      </c>
      <c r="D99309" s="12">
        <v>313324.97603038698</v>
      </c>
    </row>
    <row r="99310" spans="2:4" x14ac:dyDescent="0.25">
      <c r="B99310" s="3" t="s">
        <v>35464</v>
      </c>
      <c r="C99310" s="31">
        <v>1</v>
      </c>
      <c r="D99310" s="12">
        <v>302209.72016094578</v>
      </c>
    </row>
    <row r="99311" spans="2:4" x14ac:dyDescent="0.25">
      <c r="B99311" s="3" t="s">
        <v>35465</v>
      </c>
      <c r="C99311" s="31">
        <v>1</v>
      </c>
      <c r="D99311" s="12">
        <v>436546.5500804194</v>
      </c>
    </row>
    <row r="99312" spans="2:4" x14ac:dyDescent="0.25">
      <c r="B99312" s="3" t="s">
        <v>35466</v>
      </c>
      <c r="C99312" s="31">
        <v>1</v>
      </c>
      <c r="D99312" s="12">
        <v>321186.28971557011</v>
      </c>
    </row>
    <row r="99313" spans="2:4" x14ac:dyDescent="0.25">
      <c r="B99313" s="3" t="s">
        <v>35467</v>
      </c>
      <c r="C99313" s="31">
        <v>1</v>
      </c>
      <c r="D99313" s="12">
        <v>303859.50048555509</v>
      </c>
    </row>
    <row r="99314" spans="2:4" x14ac:dyDescent="0.25">
      <c r="B99314" s="3" t="s">
        <v>35468</v>
      </c>
      <c r="C99314" s="31">
        <v>1</v>
      </c>
      <c r="D99314" s="12">
        <v>205736.49920127253</v>
      </c>
    </row>
    <row r="99315" spans="2:4" x14ac:dyDescent="0.25">
      <c r="B99315" s="3" t="s">
        <v>35469</v>
      </c>
      <c r="C99315" s="31">
        <v>1</v>
      </c>
      <c r="D99315" s="12">
        <v>298491.81850805896</v>
      </c>
    </row>
    <row r="99316" spans="2:4" x14ac:dyDescent="0.25">
      <c r="B99316" s="3" t="s">
        <v>35470</v>
      </c>
      <c r="C99316" s="31">
        <v>1</v>
      </c>
      <c r="D99316" s="12">
        <v>263664.03543135454</v>
      </c>
    </row>
    <row r="99317" spans="2:4" x14ac:dyDescent="0.25">
      <c r="B99317" s="3" t="s">
        <v>35471</v>
      </c>
      <c r="C99317" s="31">
        <v>1</v>
      </c>
      <c r="D99317" s="12">
        <v>338616.21398326039</v>
      </c>
    </row>
    <row r="99318" spans="2:4" x14ac:dyDescent="0.25">
      <c r="B99318" s="3" t="s">
        <v>35472</v>
      </c>
      <c r="C99318" s="31">
        <v>1</v>
      </c>
      <c r="D99318" s="12">
        <v>329911.01267610386</v>
      </c>
    </row>
    <row r="99319" spans="2:4" x14ac:dyDescent="0.25">
      <c r="B99319" s="3" t="s">
        <v>35473</v>
      </c>
      <c r="C99319" s="31">
        <v>1</v>
      </c>
      <c r="D99319" s="12">
        <v>312776.96904757328</v>
      </c>
    </row>
    <row r="99320" spans="2:4" x14ac:dyDescent="0.25">
      <c r="B99320" s="3" t="s">
        <v>35474</v>
      </c>
      <c r="C99320" s="31">
        <v>1</v>
      </c>
      <c r="D99320" s="12">
        <v>299328.42935373221</v>
      </c>
    </row>
    <row r="99321" spans="2:4" x14ac:dyDescent="0.25">
      <c r="B99321" s="3" t="s">
        <v>35475</v>
      </c>
      <c r="C99321" s="31">
        <v>1</v>
      </c>
      <c r="D99321" s="12">
        <v>164498.59347639949</v>
      </c>
    </row>
    <row r="99322" spans="2:4" x14ac:dyDescent="0.25">
      <c r="B99322" s="3" t="s">
        <v>35476</v>
      </c>
      <c r="C99322" s="31">
        <v>1</v>
      </c>
      <c r="D99322" s="12">
        <v>178008.96923090125</v>
      </c>
    </row>
    <row r="99323" spans="2:4" x14ac:dyDescent="0.25">
      <c r="B99323" s="3" t="s">
        <v>35477</v>
      </c>
      <c r="C99323" s="31">
        <v>1</v>
      </c>
      <c r="D99323" s="12">
        <v>340194.88173728203</v>
      </c>
    </row>
    <row r="99324" spans="2:4" x14ac:dyDescent="0.25">
      <c r="B99324" s="3" t="s">
        <v>35478</v>
      </c>
      <c r="C99324" s="31">
        <v>1</v>
      </c>
      <c r="D99324" s="12">
        <v>289268.64102307241</v>
      </c>
    </row>
    <row r="99325" spans="2:4" x14ac:dyDescent="0.25">
      <c r="B99325" s="3" t="s">
        <v>35479</v>
      </c>
      <c r="C99325" s="31">
        <v>1</v>
      </c>
      <c r="D99325" s="12">
        <v>331847.67545663146</v>
      </c>
    </row>
    <row r="99326" spans="2:4" x14ac:dyDescent="0.25">
      <c r="B99326" s="3" t="s">
        <v>35480</v>
      </c>
      <c r="C99326" s="31">
        <v>1</v>
      </c>
      <c r="D99326" s="12">
        <v>306292.84408988047</v>
      </c>
    </row>
    <row r="99327" spans="2:4" x14ac:dyDescent="0.25">
      <c r="B99327" s="3" t="s">
        <v>35481</v>
      </c>
      <c r="C99327" s="31">
        <v>1</v>
      </c>
      <c r="D99327" s="12">
        <v>340932.06550053076</v>
      </c>
    </row>
    <row r="99328" spans="2:4" x14ac:dyDescent="0.25">
      <c r="B99328" s="3" t="s">
        <v>35482</v>
      </c>
      <c r="C99328" s="31">
        <v>1</v>
      </c>
      <c r="D99328" s="12">
        <v>268670.98634842411</v>
      </c>
    </row>
    <row r="99329" spans="2:4" x14ac:dyDescent="0.25">
      <c r="B99329" s="3" t="s">
        <v>35483</v>
      </c>
      <c r="C99329" s="31">
        <v>1</v>
      </c>
      <c r="D99329" s="12">
        <v>336335.78190398589</v>
      </c>
    </row>
    <row r="99330" spans="2:4" x14ac:dyDescent="0.25">
      <c r="B99330" s="3" t="s">
        <v>35484</v>
      </c>
      <c r="C99330" s="31">
        <v>1</v>
      </c>
      <c r="D99330" s="12">
        <v>255776.96810436281</v>
      </c>
    </row>
    <row r="99331" spans="2:4" x14ac:dyDescent="0.25">
      <c r="B99331" s="3" t="s">
        <v>35485</v>
      </c>
      <c r="C99331" s="31">
        <v>1</v>
      </c>
      <c r="D99331" s="12">
        <v>309016.71715279011</v>
      </c>
    </row>
    <row r="99332" spans="2:4" x14ac:dyDescent="0.25">
      <c r="B99332" s="3" t="s">
        <v>35486</v>
      </c>
      <c r="C99332" s="31">
        <v>1</v>
      </c>
      <c r="D99332" s="12">
        <v>169553.55402274098</v>
      </c>
    </row>
    <row r="99333" spans="2:4" x14ac:dyDescent="0.25">
      <c r="B99333" s="3" t="s">
        <v>35487</v>
      </c>
      <c r="C99333" s="31">
        <v>1</v>
      </c>
      <c r="D99333" s="12">
        <v>160117.07639906459</v>
      </c>
    </row>
    <row r="99334" spans="2:4" x14ac:dyDescent="0.25">
      <c r="B99334" s="3" t="s">
        <v>35488</v>
      </c>
      <c r="C99334" s="31">
        <v>1</v>
      </c>
      <c r="D99334" s="12">
        <v>328704.60217912181</v>
      </c>
    </row>
    <row r="99335" spans="2:4" x14ac:dyDescent="0.25">
      <c r="B99335" s="3" t="s">
        <v>35489</v>
      </c>
      <c r="C99335" s="31">
        <v>1</v>
      </c>
      <c r="D99335" s="12">
        <v>324641.70319500036</v>
      </c>
    </row>
    <row r="99336" spans="2:4" x14ac:dyDescent="0.25">
      <c r="B99336" s="3" t="s">
        <v>35490</v>
      </c>
      <c r="C99336" s="31">
        <v>1</v>
      </c>
      <c r="D99336" s="12">
        <v>161563.99711747462</v>
      </c>
    </row>
    <row r="99337" spans="2:4" x14ac:dyDescent="0.25">
      <c r="B99337" s="3" t="s">
        <v>35491</v>
      </c>
      <c r="C99337" s="31">
        <v>1</v>
      </c>
      <c r="D99337" s="12">
        <v>162370.35915523375</v>
      </c>
    </row>
    <row r="99338" spans="2:4" x14ac:dyDescent="0.25">
      <c r="B99338" s="3" t="s">
        <v>35492</v>
      </c>
      <c r="C99338" s="31">
        <v>1</v>
      </c>
      <c r="D99338" s="12">
        <v>327119.70455720415</v>
      </c>
    </row>
    <row r="99339" spans="2:4" x14ac:dyDescent="0.25">
      <c r="B99339" s="3" t="s">
        <v>35493</v>
      </c>
      <c r="C99339" s="31">
        <v>1</v>
      </c>
      <c r="D99339" s="12">
        <v>336942.45783480228</v>
      </c>
    </row>
    <row r="99340" spans="2:4" x14ac:dyDescent="0.25">
      <c r="B99340" s="3" t="s">
        <v>35494</v>
      </c>
      <c r="C99340" s="31">
        <v>1</v>
      </c>
      <c r="D99340" s="12">
        <v>168756.67256219214</v>
      </c>
    </row>
    <row r="99341" spans="2:4" x14ac:dyDescent="0.25">
      <c r="B99341" s="3" t="s">
        <v>35495</v>
      </c>
      <c r="C99341" s="31">
        <v>1</v>
      </c>
      <c r="D99341" s="12">
        <v>330109.5140100831</v>
      </c>
    </row>
    <row r="99342" spans="2:4" x14ac:dyDescent="0.25">
      <c r="B99342" s="3" t="s">
        <v>35496</v>
      </c>
      <c r="C99342" s="31">
        <v>1</v>
      </c>
      <c r="D99342" s="12">
        <v>301798.46823444008</v>
      </c>
    </row>
    <row r="99343" spans="2:4" x14ac:dyDescent="0.25">
      <c r="B99343" s="3" t="s">
        <v>35497</v>
      </c>
      <c r="C99343" s="31">
        <v>1</v>
      </c>
      <c r="D99343" s="12">
        <v>186256.05410928093</v>
      </c>
    </row>
    <row r="99344" spans="2:4" x14ac:dyDescent="0.25">
      <c r="B99344" s="3" t="s">
        <v>35498</v>
      </c>
      <c r="C99344" s="31">
        <v>1</v>
      </c>
      <c r="D99344" s="12">
        <v>331958.57863514044</v>
      </c>
    </row>
    <row r="99345" spans="2:4" x14ac:dyDescent="0.25">
      <c r="B99345" s="3" t="s">
        <v>35499</v>
      </c>
      <c r="C99345" s="31">
        <v>1</v>
      </c>
      <c r="D99345" s="12">
        <v>291791.73621484864</v>
      </c>
    </row>
    <row r="99346" spans="2:4" x14ac:dyDescent="0.25">
      <c r="B99346" s="3" t="s">
        <v>35500</v>
      </c>
      <c r="C99346" s="31">
        <v>1</v>
      </c>
      <c r="D99346" s="12">
        <v>330774.85670000932</v>
      </c>
    </row>
    <row r="99347" spans="2:4" x14ac:dyDescent="0.25">
      <c r="B99347" s="3" t="s">
        <v>35501</v>
      </c>
      <c r="C99347" s="31">
        <v>1</v>
      </c>
      <c r="D99347" s="12">
        <v>331380.17083852523</v>
      </c>
    </row>
    <row r="99348" spans="2:4" x14ac:dyDescent="0.25">
      <c r="B99348" s="3" t="s">
        <v>35502</v>
      </c>
      <c r="C99348" s="31">
        <v>1</v>
      </c>
      <c r="D99348" s="12">
        <v>285704.59008784784</v>
      </c>
    </row>
    <row r="99349" spans="2:4" x14ac:dyDescent="0.25">
      <c r="B99349" s="3" t="s">
        <v>35503</v>
      </c>
      <c r="C99349" s="31">
        <v>1</v>
      </c>
      <c r="D99349" s="12">
        <v>344273.50693036144</v>
      </c>
    </row>
    <row r="99350" spans="2:4" x14ac:dyDescent="0.25">
      <c r="B99350" s="3" t="s">
        <v>35504</v>
      </c>
      <c r="C99350" s="31">
        <v>1</v>
      </c>
      <c r="D99350" s="12">
        <v>303316.15374214097</v>
      </c>
    </row>
    <row r="99351" spans="2:4" x14ac:dyDescent="0.25">
      <c r="B99351" s="3" t="s">
        <v>35505</v>
      </c>
      <c r="C99351" s="31">
        <v>1</v>
      </c>
      <c r="D99351" s="12">
        <v>328260.29739854339</v>
      </c>
    </row>
    <row r="99352" spans="2:4" x14ac:dyDescent="0.25">
      <c r="B99352" s="3" t="s">
        <v>35506</v>
      </c>
      <c r="C99352" s="31">
        <v>1</v>
      </c>
      <c r="D99352" s="12">
        <v>282397.07489720371</v>
      </c>
    </row>
    <row r="99353" spans="2:4" x14ac:dyDescent="0.25">
      <c r="B99353" s="3" t="s">
        <v>35507</v>
      </c>
      <c r="C99353" s="31">
        <v>1</v>
      </c>
      <c r="D99353" s="12">
        <v>163419.38409491343</v>
      </c>
    </row>
    <row r="99354" spans="2:4" x14ac:dyDescent="0.25">
      <c r="B99354" s="3" t="s">
        <v>35508</v>
      </c>
      <c r="C99354" s="31">
        <v>1</v>
      </c>
      <c r="D99354" s="12">
        <v>334567.95948286232</v>
      </c>
    </row>
    <row r="99355" spans="2:4" x14ac:dyDescent="0.25">
      <c r="B99355" s="3" t="s">
        <v>35509</v>
      </c>
      <c r="C99355" s="31">
        <v>1</v>
      </c>
      <c r="D99355" s="12">
        <v>283635.10854025971</v>
      </c>
    </row>
    <row r="99356" spans="2:4" x14ac:dyDescent="0.25">
      <c r="B99356" s="3" t="s">
        <v>35510</v>
      </c>
      <c r="C99356" s="31">
        <v>1</v>
      </c>
      <c r="D99356" s="12">
        <v>324455.31387887156</v>
      </c>
    </row>
    <row r="99357" spans="2:4" x14ac:dyDescent="0.25">
      <c r="B99357" s="3" t="s">
        <v>35511</v>
      </c>
      <c r="C99357" s="31">
        <v>1</v>
      </c>
      <c r="D99357" s="12">
        <v>201482.49705555863</v>
      </c>
    </row>
    <row r="99358" spans="2:4" x14ac:dyDescent="0.25">
      <c r="B99358" s="3" t="s">
        <v>35512</v>
      </c>
      <c r="C99358" s="31">
        <v>3</v>
      </c>
      <c r="D99358" s="12">
        <v>574102.22448819829</v>
      </c>
    </row>
    <row r="99359" spans="2:4" x14ac:dyDescent="0.25">
      <c r="B99359" s="3" t="s">
        <v>35513</v>
      </c>
      <c r="C99359" s="31">
        <v>1</v>
      </c>
      <c r="D99359" s="12">
        <v>277646.41409648344</v>
      </c>
    </row>
    <row r="99360" spans="2:4" x14ac:dyDescent="0.25">
      <c r="B99360" s="3" t="s">
        <v>35514</v>
      </c>
      <c r="C99360" s="31">
        <v>1</v>
      </c>
      <c r="D99360" s="12">
        <v>282151.70511525986</v>
      </c>
    </row>
    <row r="99361" spans="2:4" x14ac:dyDescent="0.25">
      <c r="B99361" s="3" t="s">
        <v>35515</v>
      </c>
      <c r="C99361" s="31">
        <v>1</v>
      </c>
      <c r="D99361" s="12">
        <v>299629.36580490874</v>
      </c>
    </row>
    <row r="99362" spans="2:4" x14ac:dyDescent="0.25">
      <c r="B99362" s="3" t="s">
        <v>35516</v>
      </c>
      <c r="C99362" s="31">
        <v>1</v>
      </c>
      <c r="D99362" s="12">
        <v>256912.80651638276</v>
      </c>
    </row>
    <row r="99363" spans="2:4" x14ac:dyDescent="0.25">
      <c r="B99363" s="3" t="s">
        <v>35517</v>
      </c>
      <c r="C99363" s="31">
        <v>1</v>
      </c>
      <c r="D99363" s="12">
        <v>519834.2225916938</v>
      </c>
    </row>
    <row r="99364" spans="2:4" x14ac:dyDescent="0.25">
      <c r="B99364" s="3" t="s">
        <v>35518</v>
      </c>
      <c r="C99364" s="31">
        <v>1</v>
      </c>
      <c r="D99364" s="12">
        <v>235149.36932391525</v>
      </c>
    </row>
    <row r="99365" spans="2:4" x14ac:dyDescent="0.25">
      <c r="B99365" s="3" t="s">
        <v>35519</v>
      </c>
      <c r="C99365" s="31">
        <v>3</v>
      </c>
      <c r="D99365" s="12">
        <v>1176618.4773079045</v>
      </c>
    </row>
    <row r="99366" spans="2:4" x14ac:dyDescent="0.25">
      <c r="B99366" s="3" t="s">
        <v>35520</v>
      </c>
      <c r="C99366" s="31">
        <v>1</v>
      </c>
      <c r="D99366" s="12">
        <v>236676.99200790419</v>
      </c>
    </row>
    <row r="99367" spans="2:4" x14ac:dyDescent="0.25">
      <c r="B99367" s="3" t="s">
        <v>35521</v>
      </c>
      <c r="C99367" s="31">
        <v>1</v>
      </c>
      <c r="D99367" s="12">
        <v>205554.94450041148</v>
      </c>
    </row>
    <row r="99368" spans="2:4" x14ac:dyDescent="0.25">
      <c r="B99368" s="3" t="s">
        <v>35522</v>
      </c>
      <c r="C99368" s="31">
        <v>1</v>
      </c>
      <c r="D99368" s="12">
        <v>301366.20918849681</v>
      </c>
    </row>
    <row r="99369" spans="2:4" x14ac:dyDescent="0.25">
      <c r="B99369" s="3" t="s">
        <v>35523</v>
      </c>
      <c r="C99369" s="31">
        <v>1</v>
      </c>
      <c r="D99369" s="12">
        <v>203658.78014589674</v>
      </c>
    </row>
    <row r="99370" spans="2:4" x14ac:dyDescent="0.25">
      <c r="B99370" s="3" t="s">
        <v>35524</v>
      </c>
      <c r="C99370" s="31">
        <v>1</v>
      </c>
      <c r="D99370" s="12">
        <v>202167.63588787615</v>
      </c>
    </row>
    <row r="99371" spans="2:4" x14ac:dyDescent="0.25">
      <c r="B99371" s="3" t="s">
        <v>35525</v>
      </c>
      <c r="C99371" s="31">
        <v>1</v>
      </c>
      <c r="D99371" s="12">
        <v>228992.63202299181</v>
      </c>
    </row>
    <row r="99372" spans="2:4" x14ac:dyDescent="0.25">
      <c r="B99372" s="3" t="s">
        <v>35526</v>
      </c>
      <c r="C99372" s="31">
        <v>1</v>
      </c>
      <c r="D99372" s="12">
        <v>338013.54318417067</v>
      </c>
    </row>
    <row r="99373" spans="2:4" x14ac:dyDescent="0.25">
      <c r="B99373" s="3" t="s">
        <v>35527</v>
      </c>
      <c r="C99373" s="31">
        <v>1</v>
      </c>
      <c r="D99373" s="12">
        <v>323402.53611665039</v>
      </c>
    </row>
    <row r="99374" spans="2:4" x14ac:dyDescent="0.25">
      <c r="B99374" s="3" t="s">
        <v>35528</v>
      </c>
      <c r="C99374" s="31">
        <v>1</v>
      </c>
      <c r="D99374" s="12">
        <v>321905.49889573513</v>
      </c>
    </row>
    <row r="99375" spans="2:4" x14ac:dyDescent="0.25">
      <c r="B99375" s="3" t="s">
        <v>35529</v>
      </c>
      <c r="C99375" s="31">
        <v>1</v>
      </c>
      <c r="D99375" s="12">
        <v>318512.23363123636</v>
      </c>
    </row>
    <row r="99376" spans="2:4" x14ac:dyDescent="0.25">
      <c r="B99376" s="3" t="s">
        <v>35530</v>
      </c>
      <c r="C99376" s="31">
        <v>1</v>
      </c>
      <c r="D99376" s="12">
        <v>329726.8872169535</v>
      </c>
    </row>
    <row r="99377" spans="2:4" x14ac:dyDescent="0.25">
      <c r="B99377" s="3" t="s">
        <v>35531</v>
      </c>
      <c r="C99377" s="31">
        <v>1</v>
      </c>
      <c r="D99377" s="12">
        <v>208434.6072385977</v>
      </c>
    </row>
    <row r="99378" spans="2:4" x14ac:dyDescent="0.25">
      <c r="B99378" s="3" t="s">
        <v>35532</v>
      </c>
      <c r="C99378" s="31">
        <v>1</v>
      </c>
      <c r="D99378" s="12">
        <v>887836.00151387579</v>
      </c>
    </row>
    <row r="99379" spans="2:4" x14ac:dyDescent="0.25">
      <c r="B99379" s="3" t="s">
        <v>35533</v>
      </c>
      <c r="C99379" s="31">
        <v>1</v>
      </c>
      <c r="D99379" s="12">
        <v>142470.423500006</v>
      </c>
    </row>
    <row r="99380" spans="2:4" x14ac:dyDescent="0.25">
      <c r="B99380" s="3" t="s">
        <v>35534</v>
      </c>
      <c r="C99380" s="31">
        <v>1</v>
      </c>
      <c r="D99380" s="12">
        <v>321117.18463865464</v>
      </c>
    </row>
    <row r="99381" spans="2:4" x14ac:dyDescent="0.25">
      <c r="B99381" s="3" t="s">
        <v>35535</v>
      </c>
      <c r="C99381" s="31">
        <v>1</v>
      </c>
      <c r="D99381" s="12">
        <v>172008.59932968358</v>
      </c>
    </row>
    <row r="99382" spans="2:4" x14ac:dyDescent="0.25">
      <c r="B99382" s="3" t="s">
        <v>35536</v>
      </c>
      <c r="C99382" s="31">
        <v>1</v>
      </c>
      <c r="D99382" s="12">
        <v>295757.0113487214</v>
      </c>
    </row>
    <row r="99383" spans="2:4" x14ac:dyDescent="0.25">
      <c r="B99383" s="3" t="s">
        <v>35537</v>
      </c>
      <c r="C99383" s="31">
        <v>1</v>
      </c>
      <c r="D99383" s="12">
        <v>297965.46528052108</v>
      </c>
    </row>
    <row r="99384" spans="2:4" x14ac:dyDescent="0.25">
      <c r="B99384" s="3" t="s">
        <v>35538</v>
      </c>
      <c r="C99384" s="31">
        <v>1</v>
      </c>
      <c r="D99384" s="12">
        <v>317348.93031669274</v>
      </c>
    </row>
    <row r="99385" spans="2:4" x14ac:dyDescent="0.25">
      <c r="B99385" s="3" t="s">
        <v>35539</v>
      </c>
      <c r="C99385" s="31">
        <v>1</v>
      </c>
      <c r="D99385" s="12">
        <v>305783.60080554703</v>
      </c>
    </row>
    <row r="99386" spans="2:4" x14ac:dyDescent="0.25">
      <c r="B99386" s="3" t="s">
        <v>35540</v>
      </c>
      <c r="C99386" s="31">
        <v>1</v>
      </c>
      <c r="D99386" s="12">
        <v>163854.32782696577</v>
      </c>
    </row>
    <row r="99387" spans="2:4" x14ac:dyDescent="0.25">
      <c r="B99387" s="3" t="s">
        <v>35541</v>
      </c>
      <c r="C99387" s="31">
        <v>1</v>
      </c>
      <c r="D99387" s="12">
        <v>322500.97505117889</v>
      </c>
    </row>
    <row r="99388" spans="2:4" x14ac:dyDescent="0.25">
      <c r="B99388" s="3" t="s">
        <v>35542</v>
      </c>
      <c r="C99388" s="31">
        <v>1</v>
      </c>
      <c r="D99388" s="12">
        <v>341101.85892915638</v>
      </c>
    </row>
    <row r="99389" spans="2:4" x14ac:dyDescent="0.25">
      <c r="B99389" s="3" t="s">
        <v>35543</v>
      </c>
      <c r="C99389" s="31">
        <v>1</v>
      </c>
      <c r="D99389" s="12">
        <v>313068.17216085223</v>
      </c>
    </row>
    <row r="99390" spans="2:4" x14ac:dyDescent="0.25">
      <c r="B99390" s="3" t="s">
        <v>35544</v>
      </c>
      <c r="C99390" s="31">
        <v>1</v>
      </c>
      <c r="D99390" s="12">
        <v>282885.25517483929</v>
      </c>
    </row>
    <row r="99391" spans="2:4" x14ac:dyDescent="0.25">
      <c r="B99391" s="3" t="s">
        <v>35545</v>
      </c>
      <c r="C99391" s="31">
        <v>1</v>
      </c>
      <c r="D99391" s="12">
        <v>213261.83255883196</v>
      </c>
    </row>
    <row r="99392" spans="2:4" x14ac:dyDescent="0.25">
      <c r="B99392" s="3" t="s">
        <v>35546</v>
      </c>
      <c r="C99392" s="31">
        <v>1</v>
      </c>
      <c r="D99392" s="12">
        <v>338134.43391945242</v>
      </c>
    </row>
    <row r="99393" spans="2:4" x14ac:dyDescent="0.25">
      <c r="B99393" s="3" t="s">
        <v>35547</v>
      </c>
      <c r="C99393" s="31">
        <v>1</v>
      </c>
      <c r="D99393" s="12">
        <v>332095.06585196604</v>
      </c>
    </row>
    <row r="99394" spans="2:4" x14ac:dyDescent="0.25">
      <c r="B99394" s="3" t="s">
        <v>35548</v>
      </c>
      <c r="C99394" s="31">
        <v>1</v>
      </c>
      <c r="D99394" s="12">
        <v>281448.74692044832</v>
      </c>
    </row>
    <row r="99395" spans="2:4" x14ac:dyDescent="0.25">
      <c r="B99395" s="3" t="s">
        <v>35549</v>
      </c>
      <c r="C99395" s="31">
        <v>1</v>
      </c>
      <c r="D99395" s="12">
        <v>341010.97286290303</v>
      </c>
    </row>
    <row r="99396" spans="2:4" x14ac:dyDescent="0.25">
      <c r="B99396" s="3" t="s">
        <v>35550</v>
      </c>
      <c r="C99396" s="31">
        <v>1</v>
      </c>
      <c r="D99396" s="12">
        <v>309477.08305285597</v>
      </c>
    </row>
    <row r="99397" spans="2:4" x14ac:dyDescent="0.25">
      <c r="B99397" s="3" t="s">
        <v>35551</v>
      </c>
      <c r="C99397" s="31">
        <v>1</v>
      </c>
      <c r="D99397" s="12">
        <v>274918.27708976419</v>
      </c>
    </row>
    <row r="99398" spans="2:4" x14ac:dyDescent="0.25">
      <c r="B99398" s="3" t="s">
        <v>35552</v>
      </c>
      <c r="C99398" s="31">
        <v>1</v>
      </c>
      <c r="D99398" s="12">
        <v>217632.53925299348</v>
      </c>
    </row>
    <row r="99399" spans="2:4" x14ac:dyDescent="0.25">
      <c r="B99399" s="3" t="s">
        <v>35553</v>
      </c>
      <c r="C99399" s="31">
        <v>1</v>
      </c>
      <c r="D99399" s="12">
        <v>288889.56810018566</v>
      </c>
    </row>
    <row r="99400" spans="2:4" x14ac:dyDescent="0.25">
      <c r="B99400" s="3" t="s">
        <v>35554</v>
      </c>
      <c r="C99400" s="31">
        <v>1</v>
      </c>
      <c r="D99400" s="12">
        <v>281801.68914448452</v>
      </c>
    </row>
    <row r="99401" spans="2:4" x14ac:dyDescent="0.25">
      <c r="B99401" s="3" t="s">
        <v>35555</v>
      </c>
      <c r="C99401" s="31">
        <v>1</v>
      </c>
      <c r="D99401" s="12">
        <v>166874.74809655058</v>
      </c>
    </row>
    <row r="99402" spans="2:4" x14ac:dyDescent="0.25">
      <c r="B99402" s="3" t="s">
        <v>35556</v>
      </c>
      <c r="C99402" s="31">
        <v>1</v>
      </c>
      <c r="D99402" s="12">
        <v>325570.92959688546</v>
      </c>
    </row>
    <row r="99403" spans="2:4" x14ac:dyDescent="0.25">
      <c r="B99403" s="3" t="s">
        <v>35557</v>
      </c>
      <c r="C99403" s="31">
        <v>1</v>
      </c>
      <c r="D99403" s="12">
        <v>329539.90302907524</v>
      </c>
    </row>
    <row r="99404" spans="2:4" x14ac:dyDescent="0.25">
      <c r="B99404" s="3" t="s">
        <v>35558</v>
      </c>
      <c r="C99404" s="31">
        <v>1</v>
      </c>
      <c r="D99404" s="12">
        <v>278194.21884528786</v>
      </c>
    </row>
    <row r="99405" spans="2:4" x14ac:dyDescent="0.25">
      <c r="B99405" s="3" t="s">
        <v>35559</v>
      </c>
      <c r="C99405" s="31">
        <v>1</v>
      </c>
      <c r="D99405" s="12">
        <v>345610.31123212469</v>
      </c>
    </row>
    <row r="99406" spans="2:4" x14ac:dyDescent="0.25">
      <c r="B99406" s="3" t="s">
        <v>35560</v>
      </c>
      <c r="C99406" s="31">
        <v>1</v>
      </c>
      <c r="D99406" s="12">
        <v>316957.19957167399</v>
      </c>
    </row>
    <row r="99407" spans="2:4" x14ac:dyDescent="0.25">
      <c r="B99407" s="3" t="s">
        <v>35561</v>
      </c>
      <c r="C99407" s="31">
        <v>1</v>
      </c>
      <c r="D99407" s="12">
        <v>271063.24671418365</v>
      </c>
    </row>
    <row r="99408" spans="2:4" x14ac:dyDescent="0.25">
      <c r="B99408" s="3" t="s">
        <v>35562</v>
      </c>
      <c r="C99408" s="31">
        <v>1</v>
      </c>
      <c r="D99408" s="12">
        <v>314755.12054863066</v>
      </c>
    </row>
    <row r="99409" spans="2:4" x14ac:dyDescent="0.25">
      <c r="B99409" s="3" t="s">
        <v>35563</v>
      </c>
      <c r="C99409" s="31">
        <v>1</v>
      </c>
      <c r="D99409" s="12">
        <v>331643.34665651747</v>
      </c>
    </row>
    <row r="99410" spans="2:4" x14ac:dyDescent="0.25">
      <c r="B99410" s="3" t="s">
        <v>35564</v>
      </c>
      <c r="C99410" s="31">
        <v>1</v>
      </c>
      <c r="D99410" s="12">
        <v>316784.82972535823</v>
      </c>
    </row>
    <row r="99411" spans="2:4" x14ac:dyDescent="0.25">
      <c r="B99411" s="3" t="s">
        <v>35565</v>
      </c>
      <c r="C99411" s="31">
        <v>1</v>
      </c>
      <c r="D99411" s="12">
        <v>316686.30247937364</v>
      </c>
    </row>
    <row r="99412" spans="2:4" x14ac:dyDescent="0.25">
      <c r="B99412" s="3" t="s">
        <v>35566</v>
      </c>
      <c r="C99412" s="31">
        <v>1</v>
      </c>
      <c r="D99412" s="12">
        <v>215414.21702342352</v>
      </c>
    </row>
    <row r="99413" spans="2:4" x14ac:dyDescent="0.25">
      <c r="B99413" s="3" t="s">
        <v>35567</v>
      </c>
      <c r="C99413" s="31">
        <v>1</v>
      </c>
      <c r="D99413" s="12">
        <v>297212.52426391037</v>
      </c>
    </row>
    <row r="99414" spans="2:4" x14ac:dyDescent="0.25">
      <c r="B99414" s="3" t="s">
        <v>35568</v>
      </c>
      <c r="C99414" s="31">
        <v>1</v>
      </c>
      <c r="D99414" s="12">
        <v>327388.5582331554</v>
      </c>
    </row>
    <row r="99415" spans="2:4" x14ac:dyDescent="0.25">
      <c r="B99415" s="3" t="s">
        <v>35569</v>
      </c>
      <c r="C99415" s="31">
        <v>1</v>
      </c>
      <c r="D99415" s="12">
        <v>335126.54634153569</v>
      </c>
    </row>
    <row r="99416" spans="2:4" x14ac:dyDescent="0.25">
      <c r="B99416" s="3" t="s">
        <v>35570</v>
      </c>
      <c r="C99416" s="31">
        <v>1</v>
      </c>
      <c r="D99416" s="12">
        <v>322650.43621395336</v>
      </c>
    </row>
    <row r="99417" spans="2:4" x14ac:dyDescent="0.25">
      <c r="B99417" s="3" t="s">
        <v>35571</v>
      </c>
      <c r="C99417" s="31">
        <v>1</v>
      </c>
      <c r="D99417" s="12">
        <v>190547.55825744517</v>
      </c>
    </row>
    <row r="99418" spans="2:4" x14ac:dyDescent="0.25">
      <c r="B99418" s="3" t="s">
        <v>35572</v>
      </c>
      <c r="C99418" s="31">
        <v>1</v>
      </c>
      <c r="D99418" s="12">
        <v>346957.24974384834</v>
      </c>
    </row>
    <row r="99419" spans="2:4" x14ac:dyDescent="0.25">
      <c r="B99419" s="3" t="s">
        <v>35573</v>
      </c>
      <c r="C99419" s="31">
        <v>1</v>
      </c>
      <c r="D99419" s="12">
        <v>307699.00417720963</v>
      </c>
    </row>
    <row r="99420" spans="2:4" x14ac:dyDescent="0.25">
      <c r="B99420" s="3" t="s">
        <v>35574</v>
      </c>
      <c r="C99420" s="31">
        <v>1</v>
      </c>
      <c r="D99420" s="12">
        <v>322723.50880264438</v>
      </c>
    </row>
    <row r="99421" spans="2:4" x14ac:dyDescent="0.25">
      <c r="B99421" s="3" t="s">
        <v>35575</v>
      </c>
      <c r="C99421" s="31">
        <v>1</v>
      </c>
      <c r="D99421" s="12">
        <v>332943.94775091158</v>
      </c>
    </row>
    <row r="99422" spans="2:4" x14ac:dyDescent="0.25">
      <c r="B99422" s="3" t="s">
        <v>35576</v>
      </c>
      <c r="C99422" s="31">
        <v>1</v>
      </c>
      <c r="D99422" s="12">
        <v>268882.69912644156</v>
      </c>
    </row>
    <row r="99423" spans="2:4" x14ac:dyDescent="0.25">
      <c r="B99423" s="3" t="s">
        <v>35577</v>
      </c>
      <c r="C99423" s="31">
        <v>1</v>
      </c>
      <c r="D99423" s="12">
        <v>312706.85337919975</v>
      </c>
    </row>
    <row r="99424" spans="2:4" x14ac:dyDescent="0.25">
      <c r="B99424" s="3" t="s">
        <v>35578</v>
      </c>
      <c r="C99424" s="31">
        <v>1</v>
      </c>
      <c r="D99424" s="12">
        <v>309063.47359780665</v>
      </c>
    </row>
    <row r="99425" spans="2:4" x14ac:dyDescent="0.25">
      <c r="B99425" s="3" t="s">
        <v>35579</v>
      </c>
      <c r="C99425" s="31">
        <v>1</v>
      </c>
      <c r="D99425" s="12">
        <v>334461.40137436904</v>
      </c>
    </row>
    <row r="99426" spans="2:4" x14ac:dyDescent="0.25">
      <c r="B99426" s="3" t="s">
        <v>35580</v>
      </c>
      <c r="C99426" s="31">
        <v>1</v>
      </c>
      <c r="D99426" s="12">
        <v>336311.62017282023</v>
      </c>
    </row>
    <row r="99427" spans="2:4" x14ac:dyDescent="0.25">
      <c r="B99427" s="3" t="s">
        <v>35581</v>
      </c>
      <c r="C99427" s="31">
        <v>1</v>
      </c>
      <c r="D99427" s="12">
        <v>331486.64439200476</v>
      </c>
    </row>
    <row r="99428" spans="2:4" x14ac:dyDescent="0.25">
      <c r="B99428" s="3" t="s">
        <v>35582</v>
      </c>
      <c r="C99428" s="31">
        <v>1</v>
      </c>
      <c r="D99428" s="12">
        <v>303566.18298629712</v>
      </c>
    </row>
    <row r="99429" spans="2:4" x14ac:dyDescent="0.25">
      <c r="B99429" s="3" t="s">
        <v>35583</v>
      </c>
      <c r="C99429" s="31">
        <v>1</v>
      </c>
      <c r="D99429" s="12">
        <v>274787.1534740472</v>
      </c>
    </row>
    <row r="99430" spans="2:4" x14ac:dyDescent="0.25">
      <c r="B99430" s="3" t="s">
        <v>35584</v>
      </c>
      <c r="C99430" s="31">
        <v>1</v>
      </c>
      <c r="D99430" s="12">
        <v>340673.97613652475</v>
      </c>
    </row>
    <row r="99431" spans="2:4" x14ac:dyDescent="0.25">
      <c r="B99431" s="3" t="s">
        <v>35585</v>
      </c>
      <c r="C99431" s="31">
        <v>1</v>
      </c>
      <c r="D99431" s="12">
        <v>349032.2719675047</v>
      </c>
    </row>
    <row r="99432" spans="2:4" x14ac:dyDescent="0.25">
      <c r="B99432" s="3" t="s">
        <v>35586</v>
      </c>
      <c r="C99432" s="31">
        <v>1</v>
      </c>
      <c r="D99432" s="12">
        <v>327948.45279329771</v>
      </c>
    </row>
    <row r="99433" spans="2:4" x14ac:dyDescent="0.25">
      <c r="B99433" s="3" t="s">
        <v>35587</v>
      </c>
      <c r="C99433" s="31">
        <v>1</v>
      </c>
      <c r="D99433" s="12">
        <v>337008.76676926739</v>
      </c>
    </row>
    <row r="99434" spans="2:4" x14ac:dyDescent="0.25">
      <c r="B99434" s="3" t="s">
        <v>35588</v>
      </c>
      <c r="C99434" s="31">
        <v>1</v>
      </c>
      <c r="D99434" s="12">
        <v>339424.57285586745</v>
      </c>
    </row>
    <row r="99435" spans="2:4" x14ac:dyDescent="0.25">
      <c r="B99435" s="3" t="s">
        <v>35589</v>
      </c>
      <c r="C99435" s="31">
        <v>1</v>
      </c>
      <c r="D99435" s="12">
        <v>337073.41828171647</v>
      </c>
    </row>
    <row r="99436" spans="2:4" x14ac:dyDescent="0.25">
      <c r="B99436" s="3" t="s">
        <v>35590</v>
      </c>
      <c r="C99436" s="31">
        <v>1</v>
      </c>
      <c r="D99436" s="12">
        <v>336086.80703494727</v>
      </c>
    </row>
    <row r="99437" spans="2:4" x14ac:dyDescent="0.25">
      <c r="B99437" s="3" t="s">
        <v>35591</v>
      </c>
      <c r="C99437" s="31">
        <v>1</v>
      </c>
      <c r="D99437" s="12">
        <v>934368.19857711077</v>
      </c>
    </row>
    <row r="99438" spans="2:4" x14ac:dyDescent="0.25">
      <c r="B99438" s="3" t="s">
        <v>35592</v>
      </c>
      <c r="C99438" s="31">
        <v>1</v>
      </c>
      <c r="D99438" s="12">
        <v>301548.18374506338</v>
      </c>
    </row>
    <row r="99439" spans="2:4" x14ac:dyDescent="0.25">
      <c r="B99439" s="3" t="s">
        <v>35593</v>
      </c>
      <c r="C99439" s="31">
        <v>1</v>
      </c>
      <c r="D99439" s="12">
        <v>307839.07667646569</v>
      </c>
    </row>
    <row r="99440" spans="2:4" x14ac:dyDescent="0.25">
      <c r="B99440" s="3" t="s">
        <v>35594</v>
      </c>
      <c r="C99440" s="31">
        <v>1</v>
      </c>
      <c r="D99440" s="12">
        <v>331151.3907184134</v>
      </c>
    </row>
    <row r="99441" spans="2:4" x14ac:dyDescent="0.25">
      <c r="B99441" s="3" t="s">
        <v>35595</v>
      </c>
      <c r="C99441" s="31">
        <v>1</v>
      </c>
      <c r="D99441" s="12">
        <v>288168.396928231</v>
      </c>
    </row>
    <row r="99442" spans="2:4" x14ac:dyDescent="0.25">
      <c r="B99442" s="3" t="s">
        <v>35596</v>
      </c>
      <c r="C99442" s="31">
        <v>1</v>
      </c>
      <c r="D99442" s="12">
        <v>340508.69993021782</v>
      </c>
    </row>
    <row r="99443" spans="2:4" x14ac:dyDescent="0.25">
      <c r="B99443" s="3" t="s">
        <v>35597</v>
      </c>
      <c r="C99443" s="31">
        <v>1</v>
      </c>
      <c r="D99443" s="12">
        <v>270979.5210244701</v>
      </c>
    </row>
    <row r="99444" spans="2:4" x14ac:dyDescent="0.25">
      <c r="B99444" s="3" t="s">
        <v>35598</v>
      </c>
      <c r="C99444" s="31">
        <v>1</v>
      </c>
      <c r="D99444" s="12">
        <v>334135.39506690472</v>
      </c>
    </row>
    <row r="99445" spans="2:4" x14ac:dyDescent="0.25">
      <c r="B99445" s="3" t="s">
        <v>35599</v>
      </c>
      <c r="C99445" s="31">
        <v>1</v>
      </c>
      <c r="D99445" s="12">
        <v>317990.60906078847</v>
      </c>
    </row>
    <row r="99446" spans="2:4" x14ac:dyDescent="0.25">
      <c r="B99446" s="3" t="s">
        <v>35600</v>
      </c>
      <c r="C99446" s="31">
        <v>1</v>
      </c>
      <c r="D99446" s="12">
        <v>334013.32910690049</v>
      </c>
    </row>
    <row r="99447" spans="2:4" x14ac:dyDescent="0.25">
      <c r="B99447" s="3" t="s">
        <v>35601</v>
      </c>
      <c r="C99447" s="31">
        <v>1</v>
      </c>
      <c r="D99447" s="12">
        <v>341631.01147392968</v>
      </c>
    </row>
    <row r="99448" spans="2:4" x14ac:dyDescent="0.25">
      <c r="B99448" s="3" t="s">
        <v>35602</v>
      </c>
      <c r="C99448" s="31">
        <v>1</v>
      </c>
      <c r="D99448" s="12">
        <v>270957.82027411944</v>
      </c>
    </row>
    <row r="99449" spans="2:4" x14ac:dyDescent="0.25">
      <c r="B99449" s="3" t="s">
        <v>35603</v>
      </c>
      <c r="C99449" s="31">
        <v>1</v>
      </c>
      <c r="D99449" s="12">
        <v>343060.64864326955</v>
      </c>
    </row>
    <row r="99450" spans="2:4" x14ac:dyDescent="0.25">
      <c r="B99450" s="3" t="s">
        <v>35604</v>
      </c>
      <c r="C99450" s="31">
        <v>1</v>
      </c>
      <c r="D99450" s="12">
        <v>310343.2443217024</v>
      </c>
    </row>
    <row r="99451" spans="2:4" x14ac:dyDescent="0.25">
      <c r="B99451" s="3" t="s">
        <v>35605</v>
      </c>
      <c r="C99451" s="31">
        <v>1</v>
      </c>
      <c r="D99451" s="12">
        <v>340859.59873231658</v>
      </c>
    </row>
    <row r="99452" spans="2:4" x14ac:dyDescent="0.25">
      <c r="B99452" s="3" t="s">
        <v>35606</v>
      </c>
      <c r="C99452" s="31">
        <v>1</v>
      </c>
      <c r="D99452" s="12">
        <v>309506.39518518036</v>
      </c>
    </row>
    <row r="99453" spans="2:4" x14ac:dyDescent="0.25">
      <c r="B99453" s="3" t="s">
        <v>35607</v>
      </c>
      <c r="C99453" s="31">
        <v>1</v>
      </c>
      <c r="D99453" s="12">
        <v>564241.07003998756</v>
      </c>
    </row>
    <row r="99454" spans="2:4" x14ac:dyDescent="0.25">
      <c r="B99454" s="3" t="s">
        <v>35608</v>
      </c>
      <c r="C99454" s="31">
        <v>1</v>
      </c>
      <c r="D99454" s="12">
        <v>283054.53103589785</v>
      </c>
    </row>
    <row r="99455" spans="2:4" x14ac:dyDescent="0.25">
      <c r="B99455" s="3" t="s">
        <v>35609</v>
      </c>
      <c r="C99455" s="31">
        <v>1</v>
      </c>
      <c r="D99455" s="12">
        <v>232038.99429791395</v>
      </c>
    </row>
    <row r="99456" spans="2:4" x14ac:dyDescent="0.25">
      <c r="B99456" s="3" t="s">
        <v>35610</v>
      </c>
      <c r="C99456" s="31">
        <v>1</v>
      </c>
      <c r="D99456" s="12">
        <v>279824.74687913049</v>
      </c>
    </row>
    <row r="99457" spans="2:4" x14ac:dyDescent="0.25">
      <c r="B99457" s="3" t="s">
        <v>35611</v>
      </c>
      <c r="C99457" s="31">
        <v>1</v>
      </c>
      <c r="D99457" s="12">
        <v>309568.87929431786</v>
      </c>
    </row>
    <row r="99458" spans="2:4" x14ac:dyDescent="0.25">
      <c r="B99458" s="3" t="s">
        <v>35612</v>
      </c>
      <c r="C99458" s="31">
        <v>1</v>
      </c>
      <c r="D99458" s="12">
        <v>329348.87943713251</v>
      </c>
    </row>
    <row r="99459" spans="2:4" x14ac:dyDescent="0.25">
      <c r="B99459" s="3" t="s">
        <v>35613</v>
      </c>
      <c r="C99459" s="31">
        <v>1</v>
      </c>
      <c r="D99459" s="12">
        <v>95020.321209015165</v>
      </c>
    </row>
    <row r="99460" spans="2:4" x14ac:dyDescent="0.25">
      <c r="B99460" s="3" t="s">
        <v>35614</v>
      </c>
      <c r="C99460" s="31">
        <v>1</v>
      </c>
      <c r="D99460" s="12">
        <v>411949.55806459044</v>
      </c>
    </row>
    <row r="99461" spans="2:4" x14ac:dyDescent="0.25">
      <c r="B99461" s="3" t="s">
        <v>35615</v>
      </c>
      <c r="C99461" s="31">
        <v>1</v>
      </c>
      <c r="D99461" s="12">
        <v>330814.12881660642</v>
      </c>
    </row>
    <row r="99462" spans="2:4" x14ac:dyDescent="0.25">
      <c r="B99462" s="3" t="s">
        <v>35616</v>
      </c>
      <c r="C99462" s="31">
        <v>1</v>
      </c>
      <c r="D99462" s="12">
        <v>336900.99805075483</v>
      </c>
    </row>
    <row r="99463" spans="2:4" x14ac:dyDescent="0.25">
      <c r="B99463" s="3" t="s">
        <v>35617</v>
      </c>
      <c r="C99463" s="31">
        <v>1</v>
      </c>
      <c r="D99463" s="12">
        <v>291855.08418174949</v>
      </c>
    </row>
    <row r="99464" spans="2:4" x14ac:dyDescent="0.25">
      <c r="B99464" s="3" t="s">
        <v>35618</v>
      </c>
      <c r="C99464" s="31">
        <v>1</v>
      </c>
      <c r="D99464" s="12">
        <v>342680.07467366796</v>
      </c>
    </row>
    <row r="99465" spans="2:4" x14ac:dyDescent="0.25">
      <c r="B99465" s="3" t="s">
        <v>35619</v>
      </c>
      <c r="C99465" s="31">
        <v>1</v>
      </c>
      <c r="D99465" s="12">
        <v>199478.93891413393</v>
      </c>
    </row>
    <row r="99466" spans="2:4" x14ac:dyDescent="0.25">
      <c r="B99466" s="3" t="s">
        <v>35620</v>
      </c>
      <c r="C99466" s="31">
        <v>1</v>
      </c>
      <c r="D99466" s="12">
        <v>186795.0981408009</v>
      </c>
    </row>
    <row r="99467" spans="2:4" x14ac:dyDescent="0.25">
      <c r="B99467" s="3" t="s">
        <v>35621</v>
      </c>
      <c r="C99467" s="31">
        <v>1</v>
      </c>
      <c r="D99467" s="12">
        <v>255868.73930218632</v>
      </c>
    </row>
    <row r="99468" spans="2:4" x14ac:dyDescent="0.25">
      <c r="B99468" s="3" t="s">
        <v>35622</v>
      </c>
      <c r="C99468" s="31">
        <v>2</v>
      </c>
      <c r="D99468" s="12">
        <v>2367613.0862951595</v>
      </c>
    </row>
    <row r="99469" spans="2:4" x14ac:dyDescent="0.25">
      <c r="B99469" s="3" t="s">
        <v>35623</v>
      </c>
      <c r="C99469" s="31">
        <v>3</v>
      </c>
      <c r="D99469" s="12">
        <v>626611.37697468663</v>
      </c>
    </row>
    <row r="99470" spans="2:4" x14ac:dyDescent="0.25">
      <c r="B99470" s="3" t="s">
        <v>35624</v>
      </c>
      <c r="C99470" s="31">
        <v>1</v>
      </c>
      <c r="D99470" s="12">
        <v>286550.12932792515</v>
      </c>
    </row>
    <row r="99471" spans="2:4" x14ac:dyDescent="0.25">
      <c r="B99471" s="3" t="s">
        <v>35625</v>
      </c>
      <c r="C99471" s="31">
        <v>1</v>
      </c>
      <c r="D99471" s="12">
        <v>157993.96686114045</v>
      </c>
    </row>
    <row r="99472" spans="2:4" x14ac:dyDescent="0.25">
      <c r="B99472" s="3" t="s">
        <v>35626</v>
      </c>
      <c r="C99472" s="31">
        <v>1</v>
      </c>
      <c r="D99472" s="12">
        <v>157303.06107216666</v>
      </c>
    </row>
    <row r="99473" spans="2:4" x14ac:dyDescent="0.25">
      <c r="B99473" s="3" t="s">
        <v>35627</v>
      </c>
      <c r="C99473" s="31">
        <v>1</v>
      </c>
      <c r="D99473" s="12">
        <v>173761.99373644529</v>
      </c>
    </row>
    <row r="99474" spans="2:4" x14ac:dyDescent="0.25">
      <c r="B99474" s="3" t="s">
        <v>35628</v>
      </c>
      <c r="C99474" s="31">
        <v>1</v>
      </c>
      <c r="D99474" s="12">
        <v>335061.66826637881</v>
      </c>
    </row>
    <row r="99475" spans="2:4" x14ac:dyDescent="0.25">
      <c r="B99475" s="3" t="s">
        <v>35629</v>
      </c>
      <c r="C99475" s="31">
        <v>1</v>
      </c>
      <c r="D99475" s="12">
        <v>140927.65296544982</v>
      </c>
    </row>
    <row r="99476" spans="2:4" x14ac:dyDescent="0.25">
      <c r="B99476" s="3" t="s">
        <v>35630</v>
      </c>
      <c r="C99476" s="31">
        <v>1</v>
      </c>
      <c r="D99476" s="12">
        <v>216508.3082257293</v>
      </c>
    </row>
    <row r="99477" spans="2:4" x14ac:dyDescent="0.25">
      <c r="B99477" s="3" t="s">
        <v>35631</v>
      </c>
      <c r="C99477" s="31">
        <v>1</v>
      </c>
      <c r="D99477" s="12">
        <v>1024308.5190055307</v>
      </c>
    </row>
    <row r="99478" spans="2:4" x14ac:dyDescent="0.25">
      <c r="B99478" s="3" t="s">
        <v>35632</v>
      </c>
      <c r="C99478" s="31">
        <v>1</v>
      </c>
      <c r="D99478" s="12">
        <v>497625.8813271586</v>
      </c>
    </row>
    <row r="99479" spans="2:4" x14ac:dyDescent="0.25">
      <c r="B99479" s="3" t="s">
        <v>35633</v>
      </c>
      <c r="C99479" s="31">
        <v>1</v>
      </c>
      <c r="D99479" s="12">
        <v>319987.09481282637</v>
      </c>
    </row>
    <row r="99480" spans="2:4" x14ac:dyDescent="0.25">
      <c r="B99480" s="3" t="s">
        <v>35634</v>
      </c>
      <c r="C99480" s="31">
        <v>1</v>
      </c>
      <c r="D99480" s="12">
        <v>301727.29020412633</v>
      </c>
    </row>
    <row r="99481" spans="2:4" x14ac:dyDescent="0.25">
      <c r="B99481" s="3" t="s">
        <v>35635</v>
      </c>
      <c r="C99481" s="31">
        <v>1</v>
      </c>
      <c r="D99481" s="12">
        <v>273500.09001897287</v>
      </c>
    </row>
    <row r="99482" spans="2:4" x14ac:dyDescent="0.25">
      <c r="B99482" s="3" t="s">
        <v>35636</v>
      </c>
      <c r="C99482" s="31">
        <v>1</v>
      </c>
      <c r="D99482" s="12">
        <v>333454.07479724759</v>
      </c>
    </row>
    <row r="99483" spans="2:4" x14ac:dyDescent="0.25">
      <c r="B99483" s="3" t="s">
        <v>35637</v>
      </c>
      <c r="C99483" s="31">
        <v>1</v>
      </c>
      <c r="D99483" s="12">
        <v>309584.28381512128</v>
      </c>
    </row>
    <row r="99484" spans="2:4" x14ac:dyDescent="0.25">
      <c r="B99484" s="3" t="s">
        <v>35638</v>
      </c>
      <c r="C99484" s="31">
        <v>1</v>
      </c>
      <c r="D99484" s="12">
        <v>296482.70371325489</v>
      </c>
    </row>
    <row r="99485" spans="2:4" x14ac:dyDescent="0.25">
      <c r="B99485" s="3" t="s">
        <v>35639</v>
      </c>
      <c r="C99485" s="31">
        <v>1</v>
      </c>
      <c r="D99485" s="12">
        <v>281104.79654940247</v>
      </c>
    </row>
    <row r="99486" spans="2:4" x14ac:dyDescent="0.25">
      <c r="B99486" s="3" t="s">
        <v>35640</v>
      </c>
      <c r="C99486" s="31">
        <v>1</v>
      </c>
      <c r="D99486" s="12">
        <v>93561.48537423549</v>
      </c>
    </row>
    <row r="99487" spans="2:4" x14ac:dyDescent="0.25">
      <c r="B99487" s="3" t="s">
        <v>35641</v>
      </c>
      <c r="C99487" s="31">
        <v>1</v>
      </c>
      <c r="D99487" s="12">
        <v>343968.34918191296</v>
      </c>
    </row>
    <row r="99488" spans="2:4" x14ac:dyDescent="0.25">
      <c r="B99488" s="3" t="s">
        <v>35642</v>
      </c>
      <c r="C99488" s="31">
        <v>1</v>
      </c>
      <c r="D99488" s="12">
        <v>733074.05570460425</v>
      </c>
    </row>
    <row r="99489" spans="2:4" x14ac:dyDescent="0.25">
      <c r="B99489" s="3" t="s">
        <v>35643</v>
      </c>
      <c r="C99489" s="31">
        <v>1</v>
      </c>
      <c r="D99489" s="12">
        <v>169925.05524635038</v>
      </c>
    </row>
    <row r="99490" spans="2:4" x14ac:dyDescent="0.25">
      <c r="B99490" s="3" t="s">
        <v>35644</v>
      </c>
      <c r="C99490" s="31">
        <v>1</v>
      </c>
      <c r="D99490" s="12">
        <v>294236.53062342887</v>
      </c>
    </row>
    <row r="99491" spans="2:4" x14ac:dyDescent="0.25">
      <c r="B99491" s="3" t="s">
        <v>35645</v>
      </c>
      <c r="C99491" s="31">
        <v>1</v>
      </c>
      <c r="D99491" s="12">
        <v>280443.55976762017</v>
      </c>
    </row>
    <row r="99492" spans="2:4" x14ac:dyDescent="0.25">
      <c r="B99492" s="3" t="s">
        <v>35646</v>
      </c>
      <c r="C99492" s="31">
        <v>1</v>
      </c>
      <c r="D99492" s="12">
        <v>286413.13020428817</v>
      </c>
    </row>
    <row r="99493" spans="2:4" x14ac:dyDescent="0.25">
      <c r="B99493" s="3" t="s">
        <v>35647</v>
      </c>
      <c r="C99493" s="31">
        <v>1</v>
      </c>
      <c r="D99493" s="12">
        <v>231744.21660501775</v>
      </c>
    </row>
    <row r="99494" spans="2:4" x14ac:dyDescent="0.25">
      <c r="B99494" s="3" t="s">
        <v>35648</v>
      </c>
      <c r="C99494" s="31">
        <v>1</v>
      </c>
      <c r="D99494" s="12">
        <v>378600.43086922506</v>
      </c>
    </row>
    <row r="99495" spans="2:4" x14ac:dyDescent="0.25">
      <c r="B99495" s="3" t="s">
        <v>35649</v>
      </c>
      <c r="C99495" s="31">
        <v>1</v>
      </c>
      <c r="D99495" s="12">
        <v>316945.44067331951</v>
      </c>
    </row>
    <row r="99496" spans="2:4" x14ac:dyDescent="0.25">
      <c r="B99496" s="3" t="s">
        <v>35650</v>
      </c>
      <c r="C99496" s="31">
        <v>1</v>
      </c>
      <c r="D99496" s="12">
        <v>279807.58189397055</v>
      </c>
    </row>
    <row r="99497" spans="2:4" x14ac:dyDescent="0.25">
      <c r="B99497" s="3" t="s">
        <v>35651</v>
      </c>
      <c r="C99497" s="31">
        <v>1</v>
      </c>
      <c r="D99497" s="12">
        <v>261012.51965339528</v>
      </c>
    </row>
    <row r="99498" spans="2:4" x14ac:dyDescent="0.25">
      <c r="B99498" s="3" t="s">
        <v>35652</v>
      </c>
      <c r="C99498" s="31">
        <v>1</v>
      </c>
      <c r="D99498" s="12">
        <v>275899.27563251212</v>
      </c>
    </row>
    <row r="99499" spans="2:4" x14ac:dyDescent="0.25">
      <c r="B99499" s="3" t="s">
        <v>35653</v>
      </c>
      <c r="C99499" s="31">
        <v>1</v>
      </c>
      <c r="D99499" s="12">
        <v>308265.88070930226</v>
      </c>
    </row>
    <row r="99500" spans="2:4" x14ac:dyDescent="0.25">
      <c r="B99500" s="3" t="s">
        <v>35654</v>
      </c>
      <c r="C99500" s="31">
        <v>1</v>
      </c>
      <c r="D99500" s="12">
        <v>302935.27361998515</v>
      </c>
    </row>
    <row r="99501" spans="2:4" x14ac:dyDescent="0.25">
      <c r="B99501" s="3" t="s">
        <v>35655</v>
      </c>
      <c r="C99501" s="31">
        <v>1</v>
      </c>
      <c r="D99501" s="12">
        <v>331372.85002682783</v>
      </c>
    </row>
    <row r="99502" spans="2:4" x14ac:dyDescent="0.25">
      <c r="B99502" s="3" t="s">
        <v>35656</v>
      </c>
      <c r="C99502" s="31">
        <v>1</v>
      </c>
      <c r="D99502" s="12">
        <v>239949.64746435679</v>
      </c>
    </row>
    <row r="99503" spans="2:4" x14ac:dyDescent="0.25">
      <c r="B99503" s="3" t="s">
        <v>35657</v>
      </c>
      <c r="C99503" s="31">
        <v>1</v>
      </c>
      <c r="D99503" s="12">
        <v>305348.39189186855</v>
      </c>
    </row>
    <row r="99504" spans="2:4" x14ac:dyDescent="0.25">
      <c r="B99504" s="3" t="s">
        <v>35658</v>
      </c>
      <c r="C99504" s="31">
        <v>1</v>
      </c>
      <c r="D99504" s="12">
        <v>280936.17803599971</v>
      </c>
    </row>
    <row r="99505" spans="2:4" x14ac:dyDescent="0.25">
      <c r="B99505" s="3" t="s">
        <v>35659</v>
      </c>
      <c r="C99505" s="31">
        <v>1</v>
      </c>
      <c r="D99505" s="12">
        <v>197938.42595569548</v>
      </c>
    </row>
    <row r="99506" spans="2:4" x14ac:dyDescent="0.25">
      <c r="B99506" s="3" t="s">
        <v>35660</v>
      </c>
      <c r="C99506" s="31">
        <v>3</v>
      </c>
      <c r="D99506" s="12">
        <v>481630.98460789106</v>
      </c>
    </row>
    <row r="99507" spans="2:4" x14ac:dyDescent="0.25">
      <c r="B99507" s="3" t="s">
        <v>35661</v>
      </c>
      <c r="C99507" s="31">
        <v>1</v>
      </c>
      <c r="D99507" s="12">
        <v>184875.22874788742</v>
      </c>
    </row>
    <row r="99508" spans="2:4" x14ac:dyDescent="0.25">
      <c r="B99508" s="3" t="s">
        <v>35662</v>
      </c>
      <c r="C99508" s="31">
        <v>1</v>
      </c>
      <c r="D99508" s="12">
        <v>257515.10708448823</v>
      </c>
    </row>
    <row r="99509" spans="2:4" x14ac:dyDescent="0.25">
      <c r="B99509" s="3" t="s">
        <v>35663</v>
      </c>
      <c r="C99509" s="31">
        <v>1</v>
      </c>
      <c r="D99509" s="12">
        <v>455622.52257713507</v>
      </c>
    </row>
    <row r="99510" spans="2:4" x14ac:dyDescent="0.25">
      <c r="B99510" s="3" t="s">
        <v>35664</v>
      </c>
      <c r="C99510" s="31">
        <v>1</v>
      </c>
      <c r="D99510" s="12">
        <v>827604.52372231625</v>
      </c>
    </row>
    <row r="99511" spans="2:4" x14ac:dyDescent="0.25">
      <c r="B99511" s="3" t="s">
        <v>35665</v>
      </c>
      <c r="C99511" s="31">
        <v>1</v>
      </c>
      <c r="D99511" s="12">
        <v>333660.52929357538</v>
      </c>
    </row>
    <row r="99512" spans="2:4" x14ac:dyDescent="0.25">
      <c r="B99512" s="3" t="s">
        <v>35666</v>
      </c>
      <c r="C99512" s="31">
        <v>1</v>
      </c>
      <c r="D99512" s="12">
        <v>247977.28488646817</v>
      </c>
    </row>
    <row r="99513" spans="2:4" x14ac:dyDescent="0.25">
      <c r="B99513" s="3" t="s">
        <v>35667</v>
      </c>
      <c r="C99513" s="31">
        <v>1</v>
      </c>
      <c r="D99513" s="12">
        <v>215295.27484862733</v>
      </c>
    </row>
    <row r="99514" spans="2:4" x14ac:dyDescent="0.25">
      <c r="B99514" s="3" t="s">
        <v>35668</v>
      </c>
      <c r="C99514" s="31">
        <v>1</v>
      </c>
      <c r="D99514" s="12">
        <v>315209.35985549778</v>
      </c>
    </row>
    <row r="99515" spans="2:4" x14ac:dyDescent="0.25">
      <c r="B99515" s="3" t="s">
        <v>35669</v>
      </c>
      <c r="C99515" s="31">
        <v>1</v>
      </c>
      <c r="D99515" s="12">
        <v>295781.18090577552</v>
      </c>
    </row>
    <row r="99516" spans="2:4" x14ac:dyDescent="0.25">
      <c r="B99516" s="3" t="s">
        <v>35670</v>
      </c>
      <c r="C99516" s="31">
        <v>1</v>
      </c>
      <c r="D99516" s="12">
        <v>172540.8183100211</v>
      </c>
    </row>
    <row r="99517" spans="2:4" x14ac:dyDescent="0.25">
      <c r="B99517" s="3" t="s">
        <v>35671</v>
      </c>
      <c r="C99517" s="31">
        <v>1</v>
      </c>
      <c r="D99517" s="12">
        <v>931881.49125290068</v>
      </c>
    </row>
    <row r="99518" spans="2:4" x14ac:dyDescent="0.25">
      <c r="B99518" s="3" t="s">
        <v>35672</v>
      </c>
      <c r="C99518" s="31">
        <v>3</v>
      </c>
      <c r="D99518" s="12">
        <v>874287.57595668593</v>
      </c>
    </row>
    <row r="99519" spans="2:4" x14ac:dyDescent="0.25">
      <c r="B99519" s="3" t="s">
        <v>35673</v>
      </c>
      <c r="C99519" s="31">
        <v>1</v>
      </c>
      <c r="D99519" s="12">
        <v>197769.37388041447</v>
      </c>
    </row>
    <row r="99520" spans="2:4" x14ac:dyDescent="0.25">
      <c r="B99520" s="3" t="s">
        <v>35674</v>
      </c>
      <c r="C99520" s="31">
        <v>1</v>
      </c>
      <c r="D99520" s="12">
        <v>187801.23345168526</v>
      </c>
    </row>
    <row r="99521" spans="2:4" x14ac:dyDescent="0.25">
      <c r="B99521" s="3" t="s">
        <v>35675</v>
      </c>
      <c r="C99521" s="31">
        <v>1</v>
      </c>
      <c r="D99521" s="12">
        <v>343632.69591809611</v>
      </c>
    </row>
    <row r="99522" spans="2:4" x14ac:dyDescent="0.25">
      <c r="B99522" s="3" t="s">
        <v>35676</v>
      </c>
      <c r="C99522" s="31">
        <v>1</v>
      </c>
      <c r="D99522" s="12">
        <v>139319.86484351236</v>
      </c>
    </row>
    <row r="99523" spans="2:4" x14ac:dyDescent="0.25">
      <c r="B99523" s="3" t="s">
        <v>35677</v>
      </c>
      <c r="C99523" s="31">
        <v>1</v>
      </c>
      <c r="D99523" s="12">
        <v>322102.10676119197</v>
      </c>
    </row>
    <row r="99524" spans="2:4" x14ac:dyDescent="0.25">
      <c r="B99524" s="3" t="s">
        <v>35678</v>
      </c>
      <c r="C99524" s="31">
        <v>1</v>
      </c>
      <c r="D99524" s="12">
        <v>171759.80209439975</v>
      </c>
    </row>
    <row r="99525" spans="2:4" x14ac:dyDescent="0.25">
      <c r="B99525" s="3" t="s">
        <v>35679</v>
      </c>
      <c r="C99525" s="31">
        <v>1</v>
      </c>
      <c r="D99525" s="12">
        <v>332069.32036424801</v>
      </c>
    </row>
    <row r="99526" spans="2:4" x14ac:dyDescent="0.25">
      <c r="B99526" s="3" t="s">
        <v>35680</v>
      </c>
      <c r="C99526" s="31">
        <v>3</v>
      </c>
      <c r="D99526" s="12">
        <v>1006419.912210473</v>
      </c>
    </row>
    <row r="99527" spans="2:4" x14ac:dyDescent="0.25">
      <c r="B99527" s="3" t="s">
        <v>35681</v>
      </c>
      <c r="C99527" s="31">
        <v>1</v>
      </c>
      <c r="D99527" s="12">
        <v>299539.38149054715</v>
      </c>
    </row>
    <row r="99528" spans="2:4" x14ac:dyDescent="0.25">
      <c r="B99528" s="3" t="s">
        <v>35682</v>
      </c>
      <c r="C99528" s="31">
        <v>1</v>
      </c>
      <c r="D99528" s="12">
        <v>319958.13668183284</v>
      </c>
    </row>
    <row r="99529" spans="2:4" x14ac:dyDescent="0.25">
      <c r="B99529" s="3" t="s">
        <v>35683</v>
      </c>
      <c r="C99529" s="31">
        <v>1</v>
      </c>
      <c r="D99529" s="12">
        <v>318616.77798138576</v>
      </c>
    </row>
    <row r="99530" spans="2:4" x14ac:dyDescent="0.25">
      <c r="B99530" s="3" t="s">
        <v>35684</v>
      </c>
      <c r="C99530" s="31">
        <v>1</v>
      </c>
      <c r="D99530" s="12">
        <v>322537.07278702775</v>
      </c>
    </row>
    <row r="99531" spans="2:4" x14ac:dyDescent="0.25">
      <c r="B99531" s="3" t="s">
        <v>35685</v>
      </c>
      <c r="C99531" s="31">
        <v>1</v>
      </c>
      <c r="D99531" s="12">
        <v>344007.95329110452</v>
      </c>
    </row>
    <row r="99532" spans="2:4" x14ac:dyDescent="0.25">
      <c r="B99532" s="3" t="s">
        <v>35686</v>
      </c>
      <c r="C99532" s="31">
        <v>1</v>
      </c>
      <c r="D99532" s="12">
        <v>168313.29593279175</v>
      </c>
    </row>
    <row r="99533" spans="2:4" x14ac:dyDescent="0.25">
      <c r="B99533" s="3" t="s">
        <v>35687</v>
      </c>
      <c r="C99533" s="31">
        <v>1</v>
      </c>
      <c r="D99533" s="12">
        <v>267780.49591298396</v>
      </c>
    </row>
    <row r="99534" spans="2:4" x14ac:dyDescent="0.25">
      <c r="B99534" s="3" t="s">
        <v>35688</v>
      </c>
      <c r="C99534" s="31">
        <v>1</v>
      </c>
      <c r="D99534" s="12">
        <v>183815.53180095495</v>
      </c>
    </row>
    <row r="99535" spans="2:4" x14ac:dyDescent="0.25">
      <c r="B99535" s="3" t="s">
        <v>35689</v>
      </c>
      <c r="C99535" s="31">
        <v>3</v>
      </c>
      <c r="D99535" s="12">
        <v>1318877.3890311075</v>
      </c>
    </row>
    <row r="99536" spans="2:4" x14ac:dyDescent="0.25">
      <c r="B99536" s="3" t="s">
        <v>35690</v>
      </c>
      <c r="C99536" s="31">
        <v>1</v>
      </c>
      <c r="D99536" s="12">
        <v>283655.24330681085</v>
      </c>
    </row>
    <row r="99537" spans="2:4" x14ac:dyDescent="0.25">
      <c r="B99537" s="3" t="s">
        <v>35691</v>
      </c>
      <c r="C99537" s="31">
        <v>1</v>
      </c>
      <c r="D99537" s="12">
        <v>283713.19478862756</v>
      </c>
    </row>
    <row r="99538" spans="2:4" x14ac:dyDescent="0.25">
      <c r="B99538" s="3" t="s">
        <v>35692</v>
      </c>
      <c r="C99538" s="31">
        <v>1</v>
      </c>
      <c r="D99538" s="12">
        <v>135800.46992041645</v>
      </c>
    </row>
    <row r="99539" spans="2:4" x14ac:dyDescent="0.25">
      <c r="B99539" s="3" t="s">
        <v>35693</v>
      </c>
      <c r="C99539" s="31">
        <v>1</v>
      </c>
      <c r="D99539" s="12">
        <v>166133.13936092687</v>
      </c>
    </row>
    <row r="99540" spans="2:4" x14ac:dyDescent="0.25">
      <c r="B99540" s="3" t="s">
        <v>35694</v>
      </c>
      <c r="C99540" s="31">
        <v>1</v>
      </c>
      <c r="D99540" s="12">
        <v>526576.0630261238</v>
      </c>
    </row>
    <row r="99541" spans="2:4" x14ac:dyDescent="0.25">
      <c r="B99541" s="3" t="s">
        <v>35695</v>
      </c>
      <c r="C99541" s="31">
        <v>1</v>
      </c>
      <c r="D99541" s="12">
        <v>333045.90803237556</v>
      </c>
    </row>
    <row r="99542" spans="2:4" x14ac:dyDescent="0.25">
      <c r="B99542" s="3" t="s">
        <v>35696</v>
      </c>
      <c r="C99542" s="31">
        <v>1</v>
      </c>
      <c r="D99542" s="12">
        <v>332632.99581787281</v>
      </c>
    </row>
    <row r="99543" spans="2:4" x14ac:dyDescent="0.25">
      <c r="B99543" s="3" t="s">
        <v>35697</v>
      </c>
      <c r="C99543" s="31">
        <v>1</v>
      </c>
      <c r="D99543" s="12">
        <v>326667.31025387457</v>
      </c>
    </row>
    <row r="99544" spans="2:4" x14ac:dyDescent="0.25">
      <c r="B99544" s="3" t="s">
        <v>35698</v>
      </c>
      <c r="C99544" s="31">
        <v>1</v>
      </c>
      <c r="D99544" s="12">
        <v>215720.9620522504</v>
      </c>
    </row>
    <row r="99545" spans="2:4" x14ac:dyDescent="0.25">
      <c r="B99545" s="3" t="s">
        <v>35699</v>
      </c>
      <c r="C99545" s="31">
        <v>1</v>
      </c>
      <c r="D99545" s="12">
        <v>315652.1945706649</v>
      </c>
    </row>
    <row r="99546" spans="2:4" x14ac:dyDescent="0.25">
      <c r="B99546" s="3" t="s">
        <v>35700</v>
      </c>
      <c r="C99546" s="31">
        <v>1</v>
      </c>
      <c r="D99546" s="12">
        <v>331066.83835451957</v>
      </c>
    </row>
    <row r="99547" spans="2:4" x14ac:dyDescent="0.25">
      <c r="B99547" s="3" t="s">
        <v>35701</v>
      </c>
      <c r="C99547" s="31">
        <v>1</v>
      </c>
      <c r="D99547" s="12">
        <v>224572.09338984708</v>
      </c>
    </row>
    <row r="99548" spans="2:4" x14ac:dyDescent="0.25">
      <c r="B99548" s="3" t="s">
        <v>35702</v>
      </c>
      <c r="C99548" s="31">
        <v>1</v>
      </c>
      <c r="D99548" s="12">
        <v>135096.74279762912</v>
      </c>
    </row>
    <row r="99549" spans="2:4" x14ac:dyDescent="0.25">
      <c r="B99549" s="3" t="s">
        <v>35703</v>
      </c>
      <c r="C99549" s="31">
        <v>1</v>
      </c>
      <c r="D99549" s="12">
        <v>209351.86405741173</v>
      </c>
    </row>
    <row r="99550" spans="2:4" x14ac:dyDescent="0.25">
      <c r="B99550" s="3" t="s">
        <v>35704</v>
      </c>
      <c r="C99550" s="31">
        <v>3</v>
      </c>
      <c r="D99550" s="12">
        <v>549710.90836299665</v>
      </c>
    </row>
    <row r="99551" spans="2:4" x14ac:dyDescent="0.25">
      <c r="B99551" s="3" t="s">
        <v>35705</v>
      </c>
      <c r="C99551" s="31">
        <v>1</v>
      </c>
      <c r="D99551" s="12">
        <v>285077.15798695706</v>
      </c>
    </row>
    <row r="99552" spans="2:4" x14ac:dyDescent="0.25">
      <c r="B99552" s="3" t="s">
        <v>35706</v>
      </c>
      <c r="C99552" s="31">
        <v>1</v>
      </c>
      <c r="D99552" s="12">
        <v>304869.48468604643</v>
      </c>
    </row>
    <row r="99553" spans="2:4" x14ac:dyDescent="0.25">
      <c r="B99553" s="3" t="s">
        <v>35707</v>
      </c>
      <c r="C99553" s="31">
        <v>1</v>
      </c>
      <c r="D99553" s="12">
        <v>275567.5385243831</v>
      </c>
    </row>
    <row r="99554" spans="2:4" x14ac:dyDescent="0.25">
      <c r="B99554" s="3" t="s">
        <v>35708</v>
      </c>
      <c r="C99554" s="31">
        <v>1</v>
      </c>
      <c r="D99554" s="12">
        <v>193237.26570433984</v>
      </c>
    </row>
    <row r="99555" spans="2:4" x14ac:dyDescent="0.25">
      <c r="B99555" s="3" t="s">
        <v>35709</v>
      </c>
      <c r="C99555" s="31">
        <v>1</v>
      </c>
      <c r="D99555" s="12">
        <v>269414.9748558813</v>
      </c>
    </row>
    <row r="99556" spans="2:4" x14ac:dyDescent="0.25">
      <c r="B99556" s="3" t="s">
        <v>35710</v>
      </c>
      <c r="C99556" s="31">
        <v>1</v>
      </c>
      <c r="D99556" s="12">
        <v>1192299.0766490102</v>
      </c>
    </row>
    <row r="99557" spans="2:4" x14ac:dyDescent="0.25">
      <c r="B99557" s="3" t="s">
        <v>35711</v>
      </c>
      <c r="C99557" s="31">
        <v>1</v>
      </c>
      <c r="D99557" s="12">
        <v>166531.76100470376</v>
      </c>
    </row>
    <row r="99558" spans="2:4" x14ac:dyDescent="0.25">
      <c r="B99558" s="3" t="s">
        <v>35712</v>
      </c>
      <c r="C99558" s="31">
        <v>1</v>
      </c>
      <c r="D99558" s="12">
        <v>312968.85172453488</v>
      </c>
    </row>
    <row r="99559" spans="2:4" x14ac:dyDescent="0.25">
      <c r="B99559" s="3" t="s">
        <v>35713</v>
      </c>
      <c r="C99559" s="31">
        <v>1</v>
      </c>
      <c r="D99559" s="12">
        <v>237824.17389717084</v>
      </c>
    </row>
    <row r="99560" spans="2:4" x14ac:dyDescent="0.25">
      <c r="B99560" s="3" t="s">
        <v>35714</v>
      </c>
      <c r="C99560" s="31">
        <v>1</v>
      </c>
      <c r="D99560" s="12">
        <v>295083.64703228895</v>
      </c>
    </row>
    <row r="99561" spans="2:4" x14ac:dyDescent="0.25">
      <c r="B99561" s="3" t="s">
        <v>35715</v>
      </c>
      <c r="C99561" s="31">
        <v>1</v>
      </c>
      <c r="D99561" s="12">
        <v>198668.50052907472</v>
      </c>
    </row>
    <row r="99562" spans="2:4" x14ac:dyDescent="0.25">
      <c r="B99562" s="3" t="s">
        <v>35716</v>
      </c>
      <c r="C99562" s="31">
        <v>1</v>
      </c>
      <c r="D99562" s="12">
        <v>294922.75932372268</v>
      </c>
    </row>
    <row r="99563" spans="2:4" x14ac:dyDescent="0.25">
      <c r="B99563" s="3" t="s">
        <v>35717</v>
      </c>
      <c r="C99563" s="31">
        <v>1</v>
      </c>
      <c r="D99563" s="12">
        <v>228381.64472646991</v>
      </c>
    </row>
    <row r="99564" spans="2:4" x14ac:dyDescent="0.25">
      <c r="B99564" s="3" t="s">
        <v>35718</v>
      </c>
      <c r="C99564" s="31">
        <v>3</v>
      </c>
      <c r="D99564" s="12">
        <v>898730.72688004642</v>
      </c>
    </row>
    <row r="99565" spans="2:4" x14ac:dyDescent="0.25">
      <c r="B99565" s="3" t="s">
        <v>35719</v>
      </c>
      <c r="C99565" s="31">
        <v>1</v>
      </c>
      <c r="D99565" s="12">
        <v>264107.91091828729</v>
      </c>
    </row>
    <row r="99566" spans="2:4" x14ac:dyDescent="0.25">
      <c r="B99566" s="3" t="s">
        <v>35720</v>
      </c>
      <c r="C99566" s="31">
        <v>1</v>
      </c>
      <c r="D99566" s="12">
        <v>273992.42870236852</v>
      </c>
    </row>
    <row r="99567" spans="2:4" x14ac:dyDescent="0.25">
      <c r="B99567" s="3" t="s">
        <v>35721</v>
      </c>
      <c r="C99567" s="31">
        <v>1</v>
      </c>
      <c r="D99567" s="12">
        <v>254339.01236554445</v>
      </c>
    </row>
    <row r="99568" spans="2:4" x14ac:dyDescent="0.25">
      <c r="B99568" s="3" t="s">
        <v>35722</v>
      </c>
      <c r="C99568" s="31">
        <v>1</v>
      </c>
      <c r="D99568" s="12">
        <v>261617.0596810205</v>
      </c>
    </row>
    <row r="99569" spans="2:4" x14ac:dyDescent="0.25">
      <c r="B99569" s="3" t="s">
        <v>35723</v>
      </c>
      <c r="C99569" s="31">
        <v>5</v>
      </c>
      <c r="D99569" s="12">
        <v>1467044.9962635806</v>
      </c>
    </row>
    <row r="99570" spans="2:4" x14ac:dyDescent="0.25">
      <c r="B99570" s="3" t="s">
        <v>35724</v>
      </c>
      <c r="C99570" s="31">
        <v>3</v>
      </c>
      <c r="D99570" s="12">
        <v>1735486.401627318</v>
      </c>
    </row>
    <row r="99571" spans="2:4" x14ac:dyDescent="0.25">
      <c r="B99571" s="3" t="s">
        <v>35725</v>
      </c>
      <c r="C99571" s="31">
        <v>1</v>
      </c>
      <c r="D99571" s="12">
        <v>295036.70146059606</v>
      </c>
    </row>
    <row r="99572" spans="2:4" x14ac:dyDescent="0.25">
      <c r="B99572" s="3" t="s">
        <v>35726</v>
      </c>
      <c r="C99572" s="31">
        <v>2</v>
      </c>
      <c r="D99572" s="12">
        <v>2375830.4984559123</v>
      </c>
    </row>
    <row r="99573" spans="2:4" x14ac:dyDescent="0.25">
      <c r="B99573" s="3" t="s">
        <v>35727</v>
      </c>
      <c r="C99573" s="31">
        <v>1</v>
      </c>
      <c r="D99573" s="12">
        <v>1044421.4856917808</v>
      </c>
    </row>
    <row r="99574" spans="2:4" x14ac:dyDescent="0.25">
      <c r="B99574" s="3" t="s">
        <v>35728</v>
      </c>
      <c r="C99574" s="31">
        <v>5</v>
      </c>
      <c r="D99574" s="12">
        <v>1079584.3498643211</v>
      </c>
    </row>
    <row r="99575" spans="2:4" x14ac:dyDescent="0.25">
      <c r="B99575" s="3" t="s">
        <v>35729</v>
      </c>
      <c r="C99575" s="31">
        <v>1</v>
      </c>
      <c r="D99575" s="12">
        <v>297446.87369181216</v>
      </c>
    </row>
    <row r="99576" spans="2:4" x14ac:dyDescent="0.25">
      <c r="B99576" s="3" t="s">
        <v>35730</v>
      </c>
      <c r="C99576" s="31">
        <v>1</v>
      </c>
      <c r="D99576" s="12">
        <v>313908.50577665272</v>
      </c>
    </row>
    <row r="99577" spans="2:4" x14ac:dyDescent="0.25">
      <c r="B99577" s="3" t="s">
        <v>35731</v>
      </c>
      <c r="C99577" s="31">
        <v>1</v>
      </c>
      <c r="D99577" s="12">
        <v>303992.89378354908</v>
      </c>
    </row>
    <row r="99578" spans="2:4" x14ac:dyDescent="0.25">
      <c r="B99578" s="3" t="s">
        <v>35732</v>
      </c>
      <c r="C99578" s="31">
        <v>1</v>
      </c>
      <c r="D99578" s="12">
        <v>246387.05087562458</v>
      </c>
    </row>
    <row r="99579" spans="2:4" x14ac:dyDescent="0.25">
      <c r="B99579" s="3" t="s">
        <v>35733</v>
      </c>
      <c r="C99579" s="31">
        <v>1</v>
      </c>
      <c r="D99579" s="12">
        <v>160306.26456840659</v>
      </c>
    </row>
    <row r="99580" spans="2:4" x14ac:dyDescent="0.25">
      <c r="B99580" s="3" t="s">
        <v>35734</v>
      </c>
      <c r="C99580" s="31">
        <v>1</v>
      </c>
      <c r="D99580" s="12">
        <v>279565.86376962031</v>
      </c>
    </row>
    <row r="99581" spans="2:4" x14ac:dyDescent="0.25">
      <c r="B99581" s="3" t="s">
        <v>35735</v>
      </c>
      <c r="C99581" s="31">
        <v>3</v>
      </c>
      <c r="D99581" s="12">
        <v>402999.78705996915</v>
      </c>
    </row>
    <row r="99582" spans="2:4" x14ac:dyDescent="0.25">
      <c r="B99582" s="3" t="s">
        <v>35736</v>
      </c>
      <c r="C99582" s="31">
        <v>1</v>
      </c>
      <c r="D99582" s="12">
        <v>169644.93208336021</v>
      </c>
    </row>
    <row r="99583" spans="2:4" x14ac:dyDescent="0.25">
      <c r="B99583" s="3" t="s">
        <v>35737</v>
      </c>
      <c r="C99583" s="31">
        <v>4</v>
      </c>
      <c r="D99583" s="12">
        <v>6624259.7732716352</v>
      </c>
    </row>
    <row r="99584" spans="2:4" x14ac:dyDescent="0.25">
      <c r="B99584" s="3" t="s">
        <v>35738</v>
      </c>
      <c r="C99584" s="31">
        <v>1</v>
      </c>
      <c r="D99584" s="12">
        <v>201197.25581627863</v>
      </c>
    </row>
    <row r="99585" spans="2:4" x14ac:dyDescent="0.25">
      <c r="B99585" s="3" t="s">
        <v>35739</v>
      </c>
      <c r="C99585" s="31">
        <v>1</v>
      </c>
      <c r="D99585" s="12">
        <v>163810.79363202158</v>
      </c>
    </row>
    <row r="99586" spans="2:4" x14ac:dyDescent="0.25">
      <c r="B99586" s="3" t="s">
        <v>35740</v>
      </c>
      <c r="C99586" s="31">
        <v>1</v>
      </c>
      <c r="D99586" s="12">
        <v>324800.80176736368</v>
      </c>
    </row>
    <row r="99587" spans="2:4" x14ac:dyDescent="0.25">
      <c r="B99587" s="3" t="s">
        <v>35741</v>
      </c>
      <c r="C99587" s="31">
        <v>1</v>
      </c>
      <c r="D99587" s="12">
        <v>285698.76379491918</v>
      </c>
    </row>
    <row r="99588" spans="2:4" x14ac:dyDescent="0.25">
      <c r="B99588" s="3" t="s">
        <v>35742</v>
      </c>
      <c r="C99588" s="31">
        <v>1</v>
      </c>
      <c r="D99588" s="12">
        <v>265172.87529164919</v>
      </c>
    </row>
    <row r="99589" spans="2:4" x14ac:dyDescent="0.25">
      <c r="B99589" s="3" t="s">
        <v>35743</v>
      </c>
      <c r="C99589" s="31">
        <v>1</v>
      </c>
      <c r="D99589" s="12">
        <v>301590.0019064275</v>
      </c>
    </row>
    <row r="99590" spans="2:4" x14ac:dyDescent="0.25">
      <c r="B99590" s="3" t="s">
        <v>35744</v>
      </c>
      <c r="C99590" s="31">
        <v>1</v>
      </c>
      <c r="D99590" s="12">
        <v>270586.15109775832</v>
      </c>
    </row>
    <row r="99591" spans="2:4" x14ac:dyDescent="0.25">
      <c r="B99591" s="3" t="s">
        <v>35745</v>
      </c>
      <c r="C99591" s="31">
        <v>1</v>
      </c>
      <c r="D99591" s="12">
        <v>260621.94292281687</v>
      </c>
    </row>
    <row r="99592" spans="2:4" x14ac:dyDescent="0.25">
      <c r="B99592" s="3" t="s">
        <v>35746</v>
      </c>
      <c r="C99592" s="31">
        <v>1</v>
      </c>
      <c r="D99592" s="12">
        <v>211895.39886513868</v>
      </c>
    </row>
    <row r="99593" spans="2:4" x14ac:dyDescent="0.25">
      <c r="B99593" s="3" t="s">
        <v>35747</v>
      </c>
      <c r="C99593" s="31">
        <v>1</v>
      </c>
      <c r="D99593" s="12">
        <v>201105.94791704087</v>
      </c>
    </row>
    <row r="99594" spans="2:4" x14ac:dyDescent="0.25">
      <c r="B99594" s="3" t="s">
        <v>35748</v>
      </c>
      <c r="C99594" s="31">
        <v>2</v>
      </c>
      <c r="D99594" s="12">
        <v>1042790.7416986199</v>
      </c>
    </row>
    <row r="99595" spans="2:4" x14ac:dyDescent="0.25">
      <c r="B99595" s="3" t="s">
        <v>35749</v>
      </c>
      <c r="C99595" s="31">
        <v>1</v>
      </c>
      <c r="D99595" s="12">
        <v>321186.68317051354</v>
      </c>
    </row>
    <row r="99596" spans="2:4" x14ac:dyDescent="0.25">
      <c r="B99596" s="3" t="s">
        <v>35750</v>
      </c>
      <c r="C99596" s="31">
        <v>1</v>
      </c>
      <c r="D99596" s="12">
        <v>82095.848251312505</v>
      </c>
    </row>
    <row r="99597" spans="2:4" x14ac:dyDescent="0.25">
      <c r="B99597" s="3" t="s">
        <v>35751</v>
      </c>
      <c r="C99597" s="31">
        <v>2</v>
      </c>
      <c r="D99597" s="12">
        <v>1335676.8009536848</v>
      </c>
    </row>
    <row r="99598" spans="2:4" x14ac:dyDescent="0.25">
      <c r="B99598" s="3" t="s">
        <v>35752</v>
      </c>
      <c r="C99598" s="31">
        <v>1</v>
      </c>
      <c r="D99598" s="12">
        <v>306635.66705293674</v>
      </c>
    </row>
    <row r="99599" spans="2:4" x14ac:dyDescent="0.25">
      <c r="B99599" s="3" t="s">
        <v>35753</v>
      </c>
      <c r="C99599" s="31">
        <v>3</v>
      </c>
      <c r="D99599" s="12">
        <v>670893.94010465429</v>
      </c>
    </row>
    <row r="99600" spans="2:4" x14ac:dyDescent="0.25">
      <c r="B99600" s="3" t="s">
        <v>35754</v>
      </c>
      <c r="C99600" s="31">
        <v>3</v>
      </c>
      <c r="D99600" s="12">
        <v>480425.10872139281</v>
      </c>
    </row>
    <row r="99601" spans="2:4" x14ac:dyDescent="0.25">
      <c r="B99601" s="3" t="s">
        <v>35755</v>
      </c>
      <c r="C99601" s="31">
        <v>1</v>
      </c>
      <c r="D99601" s="12">
        <v>275947.15766776889</v>
      </c>
    </row>
    <row r="99602" spans="2:4" x14ac:dyDescent="0.25">
      <c r="B99602" s="3" t="s">
        <v>35756</v>
      </c>
      <c r="C99602" s="31">
        <v>5</v>
      </c>
      <c r="D99602" s="12">
        <v>1296358.1703619498</v>
      </c>
    </row>
    <row r="99603" spans="2:4" x14ac:dyDescent="0.25">
      <c r="B99603" s="3" t="s">
        <v>35757</v>
      </c>
      <c r="C99603" s="31">
        <v>3</v>
      </c>
      <c r="D99603" s="12">
        <v>1083188.0368900131</v>
      </c>
    </row>
    <row r="99604" spans="2:4" x14ac:dyDescent="0.25">
      <c r="B99604" s="3" t="s">
        <v>35758</v>
      </c>
      <c r="C99604" s="31">
        <v>5</v>
      </c>
      <c r="D99604" s="12">
        <v>1442736.1930742918</v>
      </c>
    </row>
    <row r="99605" spans="2:4" x14ac:dyDescent="0.25">
      <c r="B99605" s="3" t="s">
        <v>35759</v>
      </c>
      <c r="C99605" s="31">
        <v>1</v>
      </c>
      <c r="D99605" s="12">
        <v>577065.82794782834</v>
      </c>
    </row>
    <row r="99606" spans="2:4" x14ac:dyDescent="0.25">
      <c r="B99606" s="3" t="s">
        <v>35760</v>
      </c>
      <c r="C99606" s="31">
        <v>1</v>
      </c>
      <c r="D99606" s="12">
        <v>264951.9930973571</v>
      </c>
    </row>
    <row r="99607" spans="2:4" x14ac:dyDescent="0.25">
      <c r="B99607" s="3" t="s">
        <v>35761</v>
      </c>
      <c r="C99607" s="31">
        <v>3</v>
      </c>
      <c r="D99607" s="12">
        <v>1310131.0975697606</v>
      </c>
    </row>
    <row r="99608" spans="2:4" x14ac:dyDescent="0.25">
      <c r="B99608" s="3" t="s">
        <v>35762</v>
      </c>
      <c r="C99608" s="31">
        <v>1</v>
      </c>
      <c r="D99608" s="12">
        <v>156699.97841944211</v>
      </c>
    </row>
    <row r="99609" spans="2:4" x14ac:dyDescent="0.25">
      <c r="B99609" s="3" t="s">
        <v>35763</v>
      </c>
      <c r="C99609" s="31">
        <v>5</v>
      </c>
      <c r="D99609" s="12">
        <v>2094317.2229060964</v>
      </c>
    </row>
    <row r="99610" spans="2:4" x14ac:dyDescent="0.25">
      <c r="B99610" s="3" t="s">
        <v>35764</v>
      </c>
      <c r="C99610" s="31">
        <v>1</v>
      </c>
      <c r="D99610" s="12">
        <v>230530.06316496053</v>
      </c>
    </row>
    <row r="99611" spans="2:4" x14ac:dyDescent="0.25">
      <c r="B99611" s="3" t="s">
        <v>35765</v>
      </c>
      <c r="C99611" s="31">
        <v>5</v>
      </c>
      <c r="D99611" s="12">
        <v>1451290.1090248898</v>
      </c>
    </row>
    <row r="99612" spans="2:4" x14ac:dyDescent="0.25">
      <c r="B99612" s="3" t="s">
        <v>35766</v>
      </c>
      <c r="C99612" s="31">
        <v>1</v>
      </c>
      <c r="D99612" s="12">
        <v>201092.42246472833</v>
      </c>
    </row>
    <row r="99613" spans="2:4" x14ac:dyDescent="0.25">
      <c r="B99613" s="3" t="s">
        <v>35767</v>
      </c>
      <c r="C99613" s="31">
        <v>1</v>
      </c>
      <c r="D99613" s="12">
        <v>270142.74469076091</v>
      </c>
    </row>
    <row r="99614" spans="2:4" x14ac:dyDescent="0.25">
      <c r="B99614" s="3" t="s">
        <v>35768</v>
      </c>
      <c r="C99614" s="31">
        <v>3</v>
      </c>
      <c r="D99614" s="12">
        <v>396724.03128843725</v>
      </c>
    </row>
    <row r="99615" spans="2:4" x14ac:dyDescent="0.25">
      <c r="B99615" s="3" t="s">
        <v>35769</v>
      </c>
      <c r="C99615" s="31">
        <v>3</v>
      </c>
      <c r="D99615" s="12">
        <v>2349370.4570967364</v>
      </c>
    </row>
    <row r="99616" spans="2:4" x14ac:dyDescent="0.25">
      <c r="B99616" s="3" t="s">
        <v>35770</v>
      </c>
      <c r="C99616" s="31">
        <v>5</v>
      </c>
      <c r="D99616" s="12">
        <v>1278974.2538867237</v>
      </c>
    </row>
    <row r="99617" spans="2:4" x14ac:dyDescent="0.25">
      <c r="B99617" s="3" t="s">
        <v>35771</v>
      </c>
      <c r="C99617" s="31">
        <v>1</v>
      </c>
      <c r="D99617" s="12">
        <v>214528.40071799234</v>
      </c>
    </row>
    <row r="99618" spans="2:4" x14ac:dyDescent="0.25">
      <c r="B99618" s="3" t="s">
        <v>35772</v>
      </c>
      <c r="C99618" s="31">
        <v>1</v>
      </c>
      <c r="D99618" s="12">
        <v>342948.4643201633</v>
      </c>
    </row>
    <row r="99619" spans="2:4" x14ac:dyDescent="0.25">
      <c r="B99619" s="3" t="s">
        <v>35773</v>
      </c>
      <c r="C99619" s="31">
        <v>1</v>
      </c>
      <c r="D99619" s="12">
        <v>544346.47181118478</v>
      </c>
    </row>
    <row r="99620" spans="2:4" x14ac:dyDescent="0.25">
      <c r="B99620" s="3" t="s">
        <v>35774</v>
      </c>
      <c r="C99620" s="31">
        <v>1</v>
      </c>
      <c r="D99620" s="12">
        <v>265228.6780445507</v>
      </c>
    </row>
    <row r="99621" spans="2:4" x14ac:dyDescent="0.25">
      <c r="B99621" s="3" t="s">
        <v>35775</v>
      </c>
      <c r="C99621" s="31">
        <v>1</v>
      </c>
      <c r="D99621" s="12">
        <v>434731.05692555953</v>
      </c>
    </row>
    <row r="99622" spans="2:4" x14ac:dyDescent="0.25">
      <c r="B99622" s="3" t="s">
        <v>35776</v>
      </c>
      <c r="C99622" s="31">
        <v>1</v>
      </c>
      <c r="D99622" s="12">
        <v>186983.89074669479</v>
      </c>
    </row>
    <row r="99623" spans="2:4" x14ac:dyDescent="0.25">
      <c r="B99623" s="3" t="s">
        <v>35777</v>
      </c>
      <c r="C99623" s="31">
        <v>5</v>
      </c>
      <c r="D99623" s="12">
        <v>1323180.9285093141</v>
      </c>
    </row>
    <row r="99624" spans="2:4" x14ac:dyDescent="0.25">
      <c r="B99624" s="3" t="s">
        <v>35778</v>
      </c>
      <c r="C99624" s="31">
        <v>1</v>
      </c>
      <c r="D99624" s="12">
        <v>98882.446798097328</v>
      </c>
    </row>
    <row r="99625" spans="2:4" x14ac:dyDescent="0.25">
      <c r="B99625" s="3" t="s">
        <v>35779</v>
      </c>
      <c r="C99625" s="31">
        <v>5</v>
      </c>
      <c r="D99625" s="12">
        <v>1506693.9851732443</v>
      </c>
    </row>
    <row r="99626" spans="2:4" x14ac:dyDescent="0.25">
      <c r="B99626" s="3" t="s">
        <v>35780</v>
      </c>
      <c r="C99626" s="31">
        <v>5</v>
      </c>
      <c r="D99626" s="12">
        <v>1039821.681392181</v>
      </c>
    </row>
    <row r="99627" spans="2:4" x14ac:dyDescent="0.25">
      <c r="B99627" s="3" t="s">
        <v>35781</v>
      </c>
      <c r="C99627" s="31">
        <v>1</v>
      </c>
      <c r="D99627" s="12">
        <v>309525.8771097323</v>
      </c>
    </row>
    <row r="99628" spans="2:4" x14ac:dyDescent="0.25">
      <c r="B99628" s="3" t="s">
        <v>35782</v>
      </c>
      <c r="C99628" s="31">
        <v>1</v>
      </c>
      <c r="D99628" s="12">
        <v>260135.31662059226</v>
      </c>
    </row>
    <row r="99629" spans="2:4" x14ac:dyDescent="0.25">
      <c r="B99629" s="3" t="s">
        <v>35783</v>
      </c>
      <c r="C99629" s="31">
        <v>1</v>
      </c>
      <c r="D99629" s="12">
        <v>324136.63046755485</v>
      </c>
    </row>
    <row r="99630" spans="2:4" x14ac:dyDescent="0.25">
      <c r="B99630" s="3" t="s">
        <v>35784</v>
      </c>
      <c r="C99630" s="31">
        <v>1</v>
      </c>
      <c r="D99630" s="12">
        <v>274656.13501808798</v>
      </c>
    </row>
    <row r="99631" spans="2:4" x14ac:dyDescent="0.25">
      <c r="B99631" s="3" t="s">
        <v>35785</v>
      </c>
      <c r="C99631" s="31">
        <v>1</v>
      </c>
      <c r="D99631" s="12">
        <v>827860.9947230859</v>
      </c>
    </row>
    <row r="99632" spans="2:4" x14ac:dyDescent="0.25">
      <c r="B99632" s="3" t="s">
        <v>35786</v>
      </c>
      <c r="C99632" s="31">
        <v>1</v>
      </c>
      <c r="D99632" s="12">
        <v>90693.889477769102</v>
      </c>
    </row>
    <row r="99633" spans="2:4" x14ac:dyDescent="0.25">
      <c r="B99633" s="3" t="s">
        <v>35787</v>
      </c>
      <c r="C99633" s="31">
        <v>1</v>
      </c>
      <c r="D99633" s="12">
        <v>302849.90536526986</v>
      </c>
    </row>
    <row r="99634" spans="2:4" x14ac:dyDescent="0.25">
      <c r="B99634" s="3" t="s">
        <v>35788</v>
      </c>
      <c r="C99634" s="31">
        <v>5</v>
      </c>
      <c r="D99634" s="12">
        <v>1105169.8335646663</v>
      </c>
    </row>
    <row r="99635" spans="2:4" x14ac:dyDescent="0.25">
      <c r="B99635" s="3" t="s">
        <v>35789</v>
      </c>
      <c r="C99635" s="31">
        <v>5</v>
      </c>
      <c r="D99635" s="12">
        <v>2219807.9995815824</v>
      </c>
    </row>
    <row r="99636" spans="2:4" x14ac:dyDescent="0.25">
      <c r="B99636" s="3" t="s">
        <v>35790</v>
      </c>
      <c r="C99636" s="31">
        <v>1</v>
      </c>
      <c r="D99636" s="12">
        <v>214309.33398689548</v>
      </c>
    </row>
    <row r="99637" spans="2:4" x14ac:dyDescent="0.25">
      <c r="B99637" s="3" t="s">
        <v>35791</v>
      </c>
      <c r="C99637" s="31">
        <v>1</v>
      </c>
      <c r="D99637" s="12">
        <v>269602.24443241057</v>
      </c>
    </row>
    <row r="99638" spans="2:4" x14ac:dyDescent="0.25">
      <c r="B99638" s="3" t="s">
        <v>35792</v>
      </c>
      <c r="C99638" s="31">
        <v>1</v>
      </c>
      <c r="D99638" s="12">
        <v>429578.83406886965</v>
      </c>
    </row>
    <row r="99639" spans="2:4" x14ac:dyDescent="0.25">
      <c r="B99639" s="3" t="s">
        <v>35793</v>
      </c>
      <c r="C99639" s="31">
        <v>1</v>
      </c>
      <c r="D99639" s="12">
        <v>773248.49823999428</v>
      </c>
    </row>
    <row r="99640" spans="2:4" x14ac:dyDescent="0.25">
      <c r="B99640" s="3" t="s">
        <v>35794</v>
      </c>
      <c r="C99640" s="31">
        <v>1</v>
      </c>
      <c r="D99640" s="12">
        <v>171548.9211969871</v>
      </c>
    </row>
    <row r="99641" spans="2:4" x14ac:dyDescent="0.25">
      <c r="B99641" s="3" t="s">
        <v>35795</v>
      </c>
      <c r="C99641" s="31">
        <v>1</v>
      </c>
      <c r="D99641" s="12">
        <v>205755.87180706629</v>
      </c>
    </row>
    <row r="99642" spans="2:4" x14ac:dyDescent="0.25">
      <c r="B99642" s="3" t="s">
        <v>35796</v>
      </c>
      <c r="C99642" s="31">
        <v>1</v>
      </c>
      <c r="D99642" s="12">
        <v>253780.0450203497</v>
      </c>
    </row>
    <row r="99643" spans="2:4" x14ac:dyDescent="0.25">
      <c r="B99643" s="3" t="s">
        <v>35797</v>
      </c>
      <c r="C99643" s="31">
        <v>3</v>
      </c>
      <c r="D99643" s="12">
        <v>828651.45697592827</v>
      </c>
    </row>
    <row r="99644" spans="2:4" x14ac:dyDescent="0.25">
      <c r="B99644" s="3" t="s">
        <v>35798</v>
      </c>
      <c r="C99644" s="31">
        <v>1</v>
      </c>
      <c r="D99644" s="12">
        <v>296205.85644702025</v>
      </c>
    </row>
    <row r="99645" spans="2:4" x14ac:dyDescent="0.25">
      <c r="B99645" s="3" t="s">
        <v>35799</v>
      </c>
      <c r="C99645" s="31">
        <v>1</v>
      </c>
      <c r="D99645" s="12">
        <v>123020.74949266559</v>
      </c>
    </row>
    <row r="99646" spans="2:4" x14ac:dyDescent="0.25">
      <c r="B99646" s="3" t="s">
        <v>35800</v>
      </c>
      <c r="C99646" s="31">
        <v>1</v>
      </c>
      <c r="D99646" s="12">
        <v>196043.68989928311</v>
      </c>
    </row>
    <row r="99647" spans="2:4" x14ac:dyDescent="0.25">
      <c r="B99647" s="3" t="s">
        <v>35801</v>
      </c>
      <c r="C99647" s="31">
        <v>3</v>
      </c>
      <c r="D99647" s="12">
        <v>1042122.5041584637</v>
      </c>
    </row>
    <row r="99648" spans="2:4" x14ac:dyDescent="0.25">
      <c r="B99648" s="3" t="s">
        <v>35802</v>
      </c>
      <c r="C99648" s="31">
        <v>1</v>
      </c>
      <c r="D99648" s="12">
        <v>281159.75999677001</v>
      </c>
    </row>
    <row r="99649" spans="2:4" x14ac:dyDescent="0.25">
      <c r="B99649" s="3" t="s">
        <v>35803</v>
      </c>
      <c r="C99649" s="31">
        <v>1</v>
      </c>
      <c r="D99649" s="12">
        <v>223574.85116581511</v>
      </c>
    </row>
    <row r="99650" spans="2:4" x14ac:dyDescent="0.25">
      <c r="B99650" s="3" t="s">
        <v>35804</v>
      </c>
      <c r="C99650" s="31">
        <v>1</v>
      </c>
      <c r="D99650" s="12">
        <v>232397.07975062469</v>
      </c>
    </row>
    <row r="99651" spans="2:4" x14ac:dyDescent="0.25">
      <c r="B99651" s="3" t="s">
        <v>35805</v>
      </c>
      <c r="C99651" s="31">
        <v>1</v>
      </c>
      <c r="D99651" s="12">
        <v>328731.64877340192</v>
      </c>
    </row>
    <row r="99652" spans="2:4" x14ac:dyDescent="0.25">
      <c r="B99652" s="3" t="s">
        <v>35806</v>
      </c>
      <c r="C99652" s="31">
        <v>1</v>
      </c>
      <c r="D99652" s="12">
        <v>438874.05593788379</v>
      </c>
    </row>
    <row r="99653" spans="2:4" x14ac:dyDescent="0.25">
      <c r="B99653" s="3" t="s">
        <v>35807</v>
      </c>
      <c r="C99653" s="31">
        <v>1</v>
      </c>
      <c r="D99653" s="12">
        <v>257734.32720240724</v>
      </c>
    </row>
    <row r="99654" spans="2:4" x14ac:dyDescent="0.25">
      <c r="B99654" s="3" t="s">
        <v>35808</v>
      </c>
      <c r="C99654" s="31">
        <v>1</v>
      </c>
      <c r="D99654" s="12">
        <v>316885.73156323074</v>
      </c>
    </row>
    <row r="99655" spans="2:4" x14ac:dyDescent="0.25">
      <c r="B99655" s="3" t="s">
        <v>35809</v>
      </c>
      <c r="C99655" s="31">
        <v>2</v>
      </c>
      <c r="D99655" s="12">
        <v>1343102.7533335055</v>
      </c>
    </row>
    <row r="99656" spans="2:4" x14ac:dyDescent="0.25">
      <c r="B99656" s="3" t="s">
        <v>35810</v>
      </c>
      <c r="C99656" s="31">
        <v>1</v>
      </c>
      <c r="D99656" s="12">
        <v>227652.19604449795</v>
      </c>
    </row>
    <row r="99657" spans="2:4" x14ac:dyDescent="0.25">
      <c r="B99657" s="3" t="s">
        <v>35811</v>
      </c>
      <c r="C99657" s="31">
        <v>1</v>
      </c>
      <c r="D99657" s="12">
        <v>627981.42511265213</v>
      </c>
    </row>
    <row r="99658" spans="2:4" x14ac:dyDescent="0.25">
      <c r="B99658" s="3" t="s">
        <v>35812</v>
      </c>
      <c r="C99658" s="31">
        <v>1</v>
      </c>
      <c r="D99658" s="12">
        <v>315892.3227317055</v>
      </c>
    </row>
    <row r="99659" spans="2:4" x14ac:dyDescent="0.25">
      <c r="B99659" s="3" t="s">
        <v>35813</v>
      </c>
      <c r="C99659" s="31">
        <v>1</v>
      </c>
      <c r="D99659" s="12">
        <v>208545.63242535654</v>
      </c>
    </row>
    <row r="99660" spans="2:4" x14ac:dyDescent="0.25">
      <c r="B99660" s="3" t="s">
        <v>35814</v>
      </c>
      <c r="C99660" s="31">
        <v>1</v>
      </c>
      <c r="D99660" s="12">
        <v>778145.93496884964</v>
      </c>
    </row>
    <row r="99661" spans="2:4" x14ac:dyDescent="0.25">
      <c r="B99661" s="3" t="s">
        <v>35815</v>
      </c>
      <c r="C99661" s="31">
        <v>1</v>
      </c>
      <c r="D99661" s="12">
        <v>219451.21138447773</v>
      </c>
    </row>
    <row r="99662" spans="2:4" x14ac:dyDescent="0.25">
      <c r="B99662" s="3" t="s">
        <v>33970</v>
      </c>
      <c r="C99662" s="31">
        <v>7</v>
      </c>
      <c r="D99662" s="12">
        <v>32252298.699406024</v>
      </c>
    </row>
    <row r="99663" spans="2:4" x14ac:dyDescent="0.25">
      <c r="B99663" s="3" t="s">
        <v>35816</v>
      </c>
      <c r="C99663" s="31">
        <v>5</v>
      </c>
      <c r="D99663" s="12">
        <v>1459565.6974637769</v>
      </c>
    </row>
    <row r="99664" spans="2:4" x14ac:dyDescent="0.25">
      <c r="B99664" s="3" t="s">
        <v>35817</v>
      </c>
      <c r="C99664" s="31">
        <v>5</v>
      </c>
      <c r="D99664" s="12">
        <v>1308613.521278311</v>
      </c>
    </row>
    <row r="99665" spans="2:4" x14ac:dyDescent="0.25">
      <c r="B99665" s="3" t="s">
        <v>35818</v>
      </c>
      <c r="C99665" s="31">
        <v>1</v>
      </c>
      <c r="D99665" s="12">
        <v>558342.9193676865</v>
      </c>
    </row>
    <row r="99666" spans="2:4" x14ac:dyDescent="0.25">
      <c r="B99666" s="3" t="s">
        <v>35819</v>
      </c>
      <c r="C99666" s="31">
        <v>1</v>
      </c>
      <c r="D99666" s="12">
        <v>324760.97256059991</v>
      </c>
    </row>
    <row r="99667" spans="2:4" x14ac:dyDescent="0.25">
      <c r="B99667" s="3" t="s">
        <v>35820</v>
      </c>
      <c r="C99667" s="31">
        <v>1</v>
      </c>
      <c r="D99667" s="12">
        <v>312813.18101507419</v>
      </c>
    </row>
    <row r="99668" spans="2:4" x14ac:dyDescent="0.25">
      <c r="B99668" s="3" t="s">
        <v>35821</v>
      </c>
      <c r="C99668" s="31">
        <v>5</v>
      </c>
      <c r="D99668" s="12">
        <v>1062933.9039952357</v>
      </c>
    </row>
    <row r="99669" spans="2:4" x14ac:dyDescent="0.25">
      <c r="B99669" s="3" t="s">
        <v>35822</v>
      </c>
      <c r="C99669" s="31">
        <v>1</v>
      </c>
      <c r="D99669" s="12">
        <v>291883.10378824739</v>
      </c>
    </row>
    <row r="99670" spans="2:4" x14ac:dyDescent="0.25">
      <c r="B99670" s="3" t="s">
        <v>35823</v>
      </c>
      <c r="C99670" s="31">
        <v>1</v>
      </c>
      <c r="D99670" s="12">
        <v>843329.32393269602</v>
      </c>
    </row>
    <row r="99671" spans="2:4" x14ac:dyDescent="0.25">
      <c r="B99671" s="3" t="s">
        <v>35824</v>
      </c>
      <c r="C99671" s="31">
        <v>1</v>
      </c>
      <c r="D99671" s="12">
        <v>290528.97934555035</v>
      </c>
    </row>
    <row r="99672" spans="2:4" x14ac:dyDescent="0.25">
      <c r="B99672" s="3" t="s">
        <v>35825</v>
      </c>
      <c r="C99672" s="31">
        <v>1</v>
      </c>
      <c r="D99672" s="12">
        <v>246250.52116660817</v>
      </c>
    </row>
    <row r="99673" spans="2:4" x14ac:dyDescent="0.25">
      <c r="B99673" s="3" t="s">
        <v>35826</v>
      </c>
      <c r="C99673" s="31">
        <v>1</v>
      </c>
      <c r="D99673" s="12">
        <v>1097387.0791973281</v>
      </c>
    </row>
    <row r="99674" spans="2:4" x14ac:dyDescent="0.25">
      <c r="B99674" s="3" t="s">
        <v>35827</v>
      </c>
      <c r="C99674" s="31">
        <v>1</v>
      </c>
      <c r="D99674" s="12">
        <v>312680.22395449231</v>
      </c>
    </row>
    <row r="99675" spans="2:4" x14ac:dyDescent="0.25">
      <c r="B99675" s="3" t="s">
        <v>35828</v>
      </c>
      <c r="C99675" s="31">
        <v>1</v>
      </c>
      <c r="D99675" s="12">
        <v>269068.16817459359</v>
      </c>
    </row>
    <row r="99676" spans="2:4" x14ac:dyDescent="0.25">
      <c r="B99676" s="3" t="s">
        <v>35829</v>
      </c>
      <c r="C99676" s="31">
        <v>1</v>
      </c>
      <c r="D99676" s="12">
        <v>808652.94136759383</v>
      </c>
    </row>
    <row r="99677" spans="2:4" x14ac:dyDescent="0.25">
      <c r="B99677" s="3" t="s">
        <v>35830</v>
      </c>
      <c r="C99677" s="31">
        <v>1</v>
      </c>
      <c r="D99677" s="12">
        <v>171863.8488005682</v>
      </c>
    </row>
    <row r="99678" spans="2:4" x14ac:dyDescent="0.25">
      <c r="B99678" s="3" t="s">
        <v>35831</v>
      </c>
      <c r="C99678" s="31">
        <v>2</v>
      </c>
      <c r="D99678" s="12">
        <v>396691.7784704676</v>
      </c>
    </row>
    <row r="99679" spans="2:4" x14ac:dyDescent="0.25">
      <c r="B99679" s="3" t="s">
        <v>35832</v>
      </c>
      <c r="C99679" s="31">
        <v>1</v>
      </c>
      <c r="D99679" s="12">
        <v>32434.634332503865</v>
      </c>
    </row>
    <row r="99680" spans="2:4" x14ac:dyDescent="0.25">
      <c r="B99680" s="3" t="s">
        <v>35833</v>
      </c>
      <c r="C99680" s="31">
        <v>1</v>
      </c>
      <c r="D99680" s="12">
        <v>329060.01240589074</v>
      </c>
    </row>
    <row r="99681" spans="2:4" x14ac:dyDescent="0.25">
      <c r="B99681" s="3" t="s">
        <v>35834</v>
      </c>
      <c r="C99681" s="31">
        <v>1</v>
      </c>
      <c r="D99681" s="12">
        <v>333709.07534359017</v>
      </c>
    </row>
    <row r="99682" spans="2:4" x14ac:dyDescent="0.25">
      <c r="B99682" s="3" t="s">
        <v>35835</v>
      </c>
      <c r="C99682" s="31">
        <v>1</v>
      </c>
      <c r="D99682" s="12">
        <v>219934.35037269251</v>
      </c>
    </row>
    <row r="99683" spans="2:4" x14ac:dyDescent="0.25">
      <c r="B99683" s="3" t="s">
        <v>35836</v>
      </c>
      <c r="C99683" s="31">
        <v>3</v>
      </c>
      <c r="D99683" s="12">
        <v>1113436.295563953</v>
      </c>
    </row>
    <row r="99684" spans="2:4" x14ac:dyDescent="0.25">
      <c r="B99684" s="3" t="s">
        <v>35837</v>
      </c>
      <c r="C99684" s="31">
        <v>1</v>
      </c>
      <c r="D99684" s="12">
        <v>136715.22904114996</v>
      </c>
    </row>
    <row r="99685" spans="2:4" x14ac:dyDescent="0.25">
      <c r="B99685" s="3" t="s">
        <v>35838</v>
      </c>
      <c r="C99685" s="31">
        <v>3</v>
      </c>
      <c r="D99685" s="12">
        <v>1518668.2560528961</v>
      </c>
    </row>
    <row r="99686" spans="2:4" x14ac:dyDescent="0.25">
      <c r="B99686" s="3" t="s">
        <v>35839</v>
      </c>
      <c r="C99686" s="31">
        <v>1</v>
      </c>
      <c r="D99686" s="12">
        <v>340649.31685907213</v>
      </c>
    </row>
    <row r="99687" spans="2:4" x14ac:dyDescent="0.25">
      <c r="B99687" s="3" t="s">
        <v>35840</v>
      </c>
      <c r="C99687" s="31">
        <v>1</v>
      </c>
      <c r="D99687" s="12">
        <v>349647.80573135667</v>
      </c>
    </row>
    <row r="99688" spans="2:4" x14ac:dyDescent="0.25">
      <c r="B99688" s="3" t="s">
        <v>35841</v>
      </c>
      <c r="C99688" s="31">
        <v>1</v>
      </c>
      <c r="D99688" s="12">
        <v>225827.52085815571</v>
      </c>
    </row>
    <row r="99689" spans="2:4" x14ac:dyDescent="0.25">
      <c r="B99689" s="3" t="s">
        <v>35842</v>
      </c>
      <c r="C99689" s="31">
        <v>1</v>
      </c>
      <c r="D99689" s="12">
        <v>1349382.2759451966</v>
      </c>
    </row>
    <row r="99690" spans="2:4" x14ac:dyDescent="0.25">
      <c r="B99690" s="3" t="s">
        <v>35843</v>
      </c>
      <c r="C99690" s="31">
        <v>3</v>
      </c>
      <c r="D99690" s="12">
        <v>684741.43045730959</v>
      </c>
    </row>
    <row r="99691" spans="2:4" x14ac:dyDescent="0.25">
      <c r="B99691" s="3" t="s">
        <v>35844</v>
      </c>
      <c r="C99691" s="31">
        <v>1</v>
      </c>
      <c r="D99691" s="12">
        <v>165957.24967194008</v>
      </c>
    </row>
    <row r="99692" spans="2:4" x14ac:dyDescent="0.25">
      <c r="B99692" s="3" t="s">
        <v>35845</v>
      </c>
      <c r="C99692" s="31">
        <v>3</v>
      </c>
      <c r="D99692" s="12">
        <v>486121.51792041142</v>
      </c>
    </row>
    <row r="99693" spans="2:4" x14ac:dyDescent="0.25">
      <c r="B99693" s="3" t="s">
        <v>35846</v>
      </c>
      <c r="C99693" s="31">
        <v>1</v>
      </c>
      <c r="D99693" s="12">
        <v>214607.00624169168</v>
      </c>
    </row>
    <row r="99694" spans="2:4" x14ac:dyDescent="0.25">
      <c r="B99694" s="3" t="s">
        <v>35847</v>
      </c>
      <c r="C99694" s="31">
        <v>3</v>
      </c>
      <c r="D99694" s="12">
        <v>443408.87329674856</v>
      </c>
    </row>
    <row r="99695" spans="2:4" x14ac:dyDescent="0.25">
      <c r="B99695" s="3" t="s">
        <v>35848</v>
      </c>
      <c r="C99695" s="31">
        <v>3</v>
      </c>
      <c r="D99695" s="12">
        <v>1004595.030039912</v>
      </c>
    </row>
    <row r="99696" spans="2:4" x14ac:dyDescent="0.25">
      <c r="B99696" s="3" t="s">
        <v>35849</v>
      </c>
      <c r="C99696" s="31">
        <v>1</v>
      </c>
      <c r="D99696" s="12">
        <v>292824.30476436083</v>
      </c>
    </row>
    <row r="99697" spans="2:4" x14ac:dyDescent="0.25">
      <c r="B99697" s="3" t="s">
        <v>35850</v>
      </c>
      <c r="C99697" s="31">
        <v>1</v>
      </c>
      <c r="D99697" s="12">
        <v>155270.48961997047</v>
      </c>
    </row>
    <row r="99698" spans="2:4" x14ac:dyDescent="0.25">
      <c r="B99698" s="3" t="s">
        <v>35851</v>
      </c>
      <c r="C99698" s="31">
        <v>5</v>
      </c>
      <c r="D99698" s="12">
        <v>4563613.8087913822</v>
      </c>
    </row>
    <row r="99699" spans="2:4" x14ac:dyDescent="0.25">
      <c r="B99699" s="3" t="s">
        <v>35852</v>
      </c>
      <c r="C99699" s="31">
        <v>3</v>
      </c>
      <c r="D99699" s="12">
        <v>2224901.2264784905</v>
      </c>
    </row>
    <row r="99700" spans="2:4" x14ac:dyDescent="0.25">
      <c r="B99700" s="3" t="s">
        <v>35853</v>
      </c>
      <c r="C99700" s="31">
        <v>1</v>
      </c>
      <c r="D99700" s="12">
        <v>235721.22828579368</v>
      </c>
    </row>
    <row r="99701" spans="2:4" x14ac:dyDescent="0.25">
      <c r="B99701" s="3" t="s">
        <v>35854</v>
      </c>
      <c r="C99701" s="31">
        <v>1</v>
      </c>
      <c r="D99701" s="12">
        <v>187412.91960364825</v>
      </c>
    </row>
    <row r="99702" spans="2:4" x14ac:dyDescent="0.25">
      <c r="B99702" s="3" t="s">
        <v>35855</v>
      </c>
      <c r="C99702" s="31">
        <v>1</v>
      </c>
      <c r="D99702" s="12">
        <v>335993.08562800754</v>
      </c>
    </row>
    <row r="99703" spans="2:4" x14ac:dyDescent="0.25">
      <c r="B99703" s="3" t="s">
        <v>35856</v>
      </c>
      <c r="C99703" s="31">
        <v>5</v>
      </c>
      <c r="D99703" s="12">
        <v>1322920.5614364455</v>
      </c>
    </row>
    <row r="99704" spans="2:4" x14ac:dyDescent="0.25">
      <c r="B99704" s="3" t="s">
        <v>35857</v>
      </c>
      <c r="C99704" s="31">
        <v>1</v>
      </c>
      <c r="D99704" s="12">
        <v>314958.88131249143</v>
      </c>
    </row>
    <row r="99705" spans="2:4" x14ac:dyDescent="0.25">
      <c r="B99705" s="3" t="s">
        <v>35858</v>
      </c>
      <c r="C99705" s="31">
        <v>3</v>
      </c>
      <c r="D99705" s="12">
        <v>1692858.1774970205</v>
      </c>
    </row>
    <row r="99706" spans="2:4" x14ac:dyDescent="0.25">
      <c r="B99706" s="3" t="s">
        <v>35859</v>
      </c>
      <c r="C99706" s="31">
        <v>3</v>
      </c>
      <c r="D99706" s="12">
        <v>266499.41901948268</v>
      </c>
    </row>
    <row r="99707" spans="2:4" x14ac:dyDescent="0.25">
      <c r="B99707" s="3" t="s">
        <v>35860</v>
      </c>
      <c r="C99707" s="31">
        <v>1</v>
      </c>
      <c r="D99707" s="12">
        <v>177707.54589783264</v>
      </c>
    </row>
    <row r="99708" spans="2:4" x14ac:dyDescent="0.25">
      <c r="B99708" s="3" t="s">
        <v>35861</v>
      </c>
      <c r="C99708" s="31">
        <v>1</v>
      </c>
      <c r="D99708" s="12">
        <v>264644.0708159692</v>
      </c>
    </row>
    <row r="99709" spans="2:4" x14ac:dyDescent="0.25">
      <c r="B99709" s="3" t="s">
        <v>35862</v>
      </c>
      <c r="C99709" s="31">
        <v>1</v>
      </c>
      <c r="D99709" s="12">
        <v>168530.29898389921</v>
      </c>
    </row>
    <row r="99710" spans="2:4" x14ac:dyDescent="0.25">
      <c r="B99710" s="3" t="s">
        <v>35863</v>
      </c>
      <c r="C99710" s="31">
        <v>1</v>
      </c>
      <c r="D99710" s="12">
        <v>178130.51656922998</v>
      </c>
    </row>
    <row r="99711" spans="2:4" x14ac:dyDescent="0.25">
      <c r="B99711" s="3" t="s">
        <v>35864</v>
      </c>
      <c r="C99711" s="31">
        <v>1</v>
      </c>
      <c r="D99711" s="12">
        <v>164159.03939551223</v>
      </c>
    </row>
    <row r="99712" spans="2:4" x14ac:dyDescent="0.25">
      <c r="B99712" s="3" t="s">
        <v>35865</v>
      </c>
      <c r="C99712" s="31">
        <v>1</v>
      </c>
      <c r="D99712" s="12">
        <v>173303.30831694751</v>
      </c>
    </row>
    <row r="99713" spans="2:4" x14ac:dyDescent="0.25">
      <c r="B99713" s="3" t="s">
        <v>35866</v>
      </c>
      <c r="C99713" s="31">
        <v>1</v>
      </c>
      <c r="D99713" s="12">
        <v>323201.49819407926</v>
      </c>
    </row>
    <row r="99714" spans="2:4" x14ac:dyDescent="0.25">
      <c r="B99714" s="3" t="s">
        <v>35867</v>
      </c>
      <c r="C99714" s="31">
        <v>1</v>
      </c>
      <c r="D99714" s="12">
        <v>90611.512983051711</v>
      </c>
    </row>
    <row r="99715" spans="2:4" x14ac:dyDescent="0.25">
      <c r="B99715" s="3" t="s">
        <v>35868</v>
      </c>
      <c r="C99715" s="31">
        <v>1</v>
      </c>
      <c r="D99715" s="12">
        <v>983960.74420296913</v>
      </c>
    </row>
    <row r="99716" spans="2:4" x14ac:dyDescent="0.25">
      <c r="B99716" s="3" t="s">
        <v>35869</v>
      </c>
      <c r="C99716" s="31">
        <v>1</v>
      </c>
      <c r="D99716" s="12">
        <v>624424.99064869015</v>
      </c>
    </row>
    <row r="99717" spans="2:4" x14ac:dyDescent="0.25">
      <c r="B99717" s="3" t="s">
        <v>35870</v>
      </c>
      <c r="C99717" s="31">
        <v>5</v>
      </c>
      <c r="D99717" s="12">
        <v>2194165.2945247479</v>
      </c>
    </row>
    <row r="99718" spans="2:4" x14ac:dyDescent="0.25">
      <c r="B99718" s="3" t="s">
        <v>35871</v>
      </c>
      <c r="C99718" s="31">
        <v>2</v>
      </c>
      <c r="D99718" s="12">
        <v>1509503.1707115946</v>
      </c>
    </row>
    <row r="99719" spans="2:4" x14ac:dyDescent="0.25">
      <c r="B99719" s="3" t="s">
        <v>35872</v>
      </c>
      <c r="C99719" s="31">
        <v>1</v>
      </c>
      <c r="D99719" s="12">
        <v>981296.24894766917</v>
      </c>
    </row>
    <row r="99720" spans="2:4" x14ac:dyDescent="0.25">
      <c r="B99720" s="3" t="s">
        <v>35873</v>
      </c>
      <c r="C99720" s="31">
        <v>1</v>
      </c>
      <c r="D99720" s="12">
        <v>153196.97834987132</v>
      </c>
    </row>
    <row r="99721" spans="2:4" x14ac:dyDescent="0.25">
      <c r="B99721" s="3" t="s">
        <v>35874</v>
      </c>
      <c r="C99721" s="31">
        <v>1</v>
      </c>
      <c r="D99721" s="12">
        <v>305132.14588331099</v>
      </c>
    </row>
    <row r="99722" spans="2:4" x14ac:dyDescent="0.25">
      <c r="B99722" s="3" t="s">
        <v>35875</v>
      </c>
      <c r="C99722" s="31">
        <v>5</v>
      </c>
      <c r="D99722" s="12">
        <v>3013693.7178967455</v>
      </c>
    </row>
    <row r="99723" spans="2:4" x14ac:dyDescent="0.25">
      <c r="B99723" s="3" t="s">
        <v>35876</v>
      </c>
      <c r="C99723" s="31">
        <v>1</v>
      </c>
      <c r="D99723" s="12">
        <v>292868.43594015384</v>
      </c>
    </row>
    <row r="99724" spans="2:4" x14ac:dyDescent="0.25">
      <c r="B99724" s="3" t="s">
        <v>35877</v>
      </c>
      <c r="C99724" s="31">
        <v>1</v>
      </c>
      <c r="D99724" s="12">
        <v>287898.23360599356</v>
      </c>
    </row>
    <row r="99725" spans="2:4" x14ac:dyDescent="0.25">
      <c r="B99725" s="3" t="s">
        <v>35878</v>
      </c>
      <c r="C99725" s="31">
        <v>1</v>
      </c>
      <c r="D99725" s="12">
        <v>589166.76442157233</v>
      </c>
    </row>
    <row r="99726" spans="2:4" x14ac:dyDescent="0.25">
      <c r="B99726" s="3" t="s">
        <v>35879</v>
      </c>
      <c r="C99726" s="31">
        <v>2</v>
      </c>
      <c r="D99726" s="12">
        <v>824503.12863909907</v>
      </c>
    </row>
    <row r="99727" spans="2:4" x14ac:dyDescent="0.25">
      <c r="B99727" s="3" t="s">
        <v>35880</v>
      </c>
      <c r="C99727" s="31">
        <v>1</v>
      </c>
      <c r="D99727" s="12">
        <v>217838.54228506953</v>
      </c>
    </row>
    <row r="99728" spans="2:4" x14ac:dyDescent="0.25">
      <c r="B99728" s="3" t="s">
        <v>35881</v>
      </c>
      <c r="C99728" s="31">
        <v>5</v>
      </c>
      <c r="D99728" s="12">
        <v>1147713.1657022275</v>
      </c>
    </row>
    <row r="99729" spans="2:4" x14ac:dyDescent="0.25">
      <c r="B99729" s="3" t="s">
        <v>35882</v>
      </c>
      <c r="C99729" s="31">
        <v>1</v>
      </c>
      <c r="D99729" s="12">
        <v>232530.66787318644</v>
      </c>
    </row>
    <row r="99730" spans="2:4" x14ac:dyDescent="0.25">
      <c r="B99730" s="3" t="s">
        <v>35883</v>
      </c>
      <c r="C99730" s="31">
        <v>1</v>
      </c>
      <c r="D99730" s="12">
        <v>223152.63164212712</v>
      </c>
    </row>
    <row r="99731" spans="2:4" x14ac:dyDescent="0.25">
      <c r="B99731" s="3" t="s">
        <v>35884</v>
      </c>
      <c r="C99731" s="31">
        <v>1</v>
      </c>
      <c r="D99731" s="12">
        <v>286475.89109740645</v>
      </c>
    </row>
    <row r="99732" spans="2:4" x14ac:dyDescent="0.25">
      <c r="B99732" s="3" t="s">
        <v>35885</v>
      </c>
      <c r="C99732" s="31">
        <v>5</v>
      </c>
      <c r="D99732" s="12">
        <v>2977171.9675761224</v>
      </c>
    </row>
    <row r="99733" spans="2:4" x14ac:dyDescent="0.25">
      <c r="B99733" s="3" t="s">
        <v>35886</v>
      </c>
      <c r="C99733" s="31">
        <v>1</v>
      </c>
      <c r="D99733" s="12">
        <v>335562.58716260566</v>
      </c>
    </row>
    <row r="99734" spans="2:4" x14ac:dyDescent="0.25">
      <c r="B99734" s="3" t="s">
        <v>35887</v>
      </c>
      <c r="C99734" s="31">
        <v>5</v>
      </c>
      <c r="D99734" s="12">
        <v>1492094.1431845166</v>
      </c>
    </row>
    <row r="99735" spans="2:4" x14ac:dyDescent="0.25">
      <c r="B99735" s="3" t="s">
        <v>35888</v>
      </c>
      <c r="C99735" s="31">
        <v>1</v>
      </c>
      <c r="D99735" s="12">
        <v>210659.70087513822</v>
      </c>
    </row>
    <row r="99736" spans="2:4" x14ac:dyDescent="0.25">
      <c r="B99736" s="3" t="s">
        <v>35889</v>
      </c>
      <c r="C99736" s="31">
        <v>1</v>
      </c>
      <c r="D99736" s="12">
        <v>200939.81541029573</v>
      </c>
    </row>
    <row r="99737" spans="2:4" x14ac:dyDescent="0.25">
      <c r="B99737" s="3" t="s">
        <v>35890</v>
      </c>
      <c r="C99737" s="31">
        <v>1</v>
      </c>
      <c r="D99737" s="12">
        <v>298436.80739824334</v>
      </c>
    </row>
    <row r="99738" spans="2:4" x14ac:dyDescent="0.25">
      <c r="B99738" s="3" t="s">
        <v>35891</v>
      </c>
      <c r="C99738" s="31">
        <v>1</v>
      </c>
      <c r="D99738" s="12">
        <v>298841.23341967503</v>
      </c>
    </row>
    <row r="99739" spans="2:4" x14ac:dyDescent="0.25">
      <c r="B99739" s="3" t="s">
        <v>35892</v>
      </c>
      <c r="C99739" s="31">
        <v>1</v>
      </c>
      <c r="D99739" s="12">
        <v>314397.92579808494</v>
      </c>
    </row>
    <row r="99740" spans="2:4" x14ac:dyDescent="0.25">
      <c r="B99740" s="3" t="s">
        <v>35893</v>
      </c>
      <c r="C99740" s="31">
        <v>1</v>
      </c>
      <c r="D99740" s="12">
        <v>147389.86481327718</v>
      </c>
    </row>
    <row r="99741" spans="2:4" x14ac:dyDescent="0.25">
      <c r="B99741" s="3" t="s">
        <v>35894</v>
      </c>
      <c r="C99741" s="31">
        <v>1</v>
      </c>
      <c r="D99741" s="12">
        <v>163493.69337484587</v>
      </c>
    </row>
    <row r="99742" spans="2:4" x14ac:dyDescent="0.25">
      <c r="B99742" s="3" t="s">
        <v>35895</v>
      </c>
      <c r="C99742" s="31">
        <v>5</v>
      </c>
      <c r="D99742" s="12">
        <v>1234872.080116848</v>
      </c>
    </row>
    <row r="99743" spans="2:4" x14ac:dyDescent="0.25">
      <c r="B99743" s="3" t="s">
        <v>35896</v>
      </c>
      <c r="C99743" s="31">
        <v>1</v>
      </c>
      <c r="D99743" s="12">
        <v>1194535.5656523202</v>
      </c>
    </row>
    <row r="99744" spans="2:4" x14ac:dyDescent="0.25">
      <c r="B99744" s="3" t="s">
        <v>35897</v>
      </c>
      <c r="C99744" s="31">
        <v>5</v>
      </c>
      <c r="D99744" s="12">
        <v>1124937.5656732484</v>
      </c>
    </row>
    <row r="99745" spans="2:4" x14ac:dyDescent="0.25">
      <c r="B99745" s="3" t="s">
        <v>35898</v>
      </c>
      <c r="C99745" s="31">
        <v>1</v>
      </c>
      <c r="D99745" s="12">
        <v>224350.15051176678</v>
      </c>
    </row>
    <row r="99746" spans="2:4" x14ac:dyDescent="0.25">
      <c r="B99746" s="3" t="s">
        <v>35899</v>
      </c>
      <c r="C99746" s="31">
        <v>1</v>
      </c>
      <c r="D99746" s="12">
        <v>299682.40801848029</v>
      </c>
    </row>
    <row r="99747" spans="2:4" x14ac:dyDescent="0.25">
      <c r="B99747" s="3" t="s">
        <v>35900</v>
      </c>
      <c r="C99747" s="31">
        <v>1</v>
      </c>
      <c r="D99747" s="12">
        <v>101432.17402246408</v>
      </c>
    </row>
    <row r="99748" spans="2:4" x14ac:dyDescent="0.25">
      <c r="B99748" s="3" t="s">
        <v>35901</v>
      </c>
      <c r="C99748" s="31">
        <v>1</v>
      </c>
      <c r="D99748" s="12">
        <v>735140.74451116426</v>
      </c>
    </row>
    <row r="99749" spans="2:4" x14ac:dyDescent="0.25">
      <c r="B99749" s="3" t="s">
        <v>35902</v>
      </c>
      <c r="C99749" s="31">
        <v>2</v>
      </c>
      <c r="D99749" s="12">
        <v>2081253.5392648962</v>
      </c>
    </row>
    <row r="99750" spans="2:4" x14ac:dyDescent="0.25">
      <c r="B99750" s="3" t="s">
        <v>35903</v>
      </c>
      <c r="C99750" s="31">
        <v>3</v>
      </c>
      <c r="D99750" s="12">
        <v>474953.05054025864</v>
      </c>
    </row>
    <row r="99751" spans="2:4" x14ac:dyDescent="0.25">
      <c r="B99751" s="3" t="s">
        <v>35904</v>
      </c>
      <c r="C99751" s="31">
        <v>1</v>
      </c>
      <c r="D99751" s="12">
        <v>263468.21051405818</v>
      </c>
    </row>
    <row r="99752" spans="2:4" x14ac:dyDescent="0.25">
      <c r="B99752" s="3" t="s">
        <v>35905</v>
      </c>
      <c r="C99752" s="31">
        <v>3</v>
      </c>
      <c r="D99752" s="12">
        <v>1182715.4753899076</v>
      </c>
    </row>
    <row r="99753" spans="2:4" x14ac:dyDescent="0.25">
      <c r="B99753" s="3" t="s">
        <v>35906</v>
      </c>
      <c r="C99753" s="31">
        <v>1</v>
      </c>
      <c r="D99753" s="12">
        <v>182849.65034949305</v>
      </c>
    </row>
    <row r="99754" spans="2:4" x14ac:dyDescent="0.25">
      <c r="B99754" s="3" t="s">
        <v>35907</v>
      </c>
      <c r="C99754" s="31">
        <v>5</v>
      </c>
      <c r="D99754" s="12">
        <v>1111057.7118780813</v>
      </c>
    </row>
    <row r="99755" spans="2:4" x14ac:dyDescent="0.25">
      <c r="B99755" s="3" t="s">
        <v>35908</v>
      </c>
      <c r="C99755" s="31">
        <v>1</v>
      </c>
      <c r="D99755" s="12">
        <v>880077.91329502151</v>
      </c>
    </row>
    <row r="99756" spans="2:4" x14ac:dyDescent="0.25">
      <c r="B99756" s="3" t="s">
        <v>35909</v>
      </c>
      <c r="C99756" s="31">
        <v>3</v>
      </c>
      <c r="D99756" s="12">
        <v>2036154.4071786643</v>
      </c>
    </row>
    <row r="99757" spans="2:4" x14ac:dyDescent="0.25">
      <c r="B99757" s="3" t="s">
        <v>35910</v>
      </c>
      <c r="C99757" s="31">
        <v>2</v>
      </c>
      <c r="D99757" s="12">
        <v>3383448.3690070217</v>
      </c>
    </row>
    <row r="99758" spans="2:4" x14ac:dyDescent="0.25">
      <c r="B99758" s="3" t="s">
        <v>35911</v>
      </c>
      <c r="C99758" s="31">
        <v>1</v>
      </c>
      <c r="D99758" s="12">
        <v>157464.41773845608</v>
      </c>
    </row>
    <row r="99759" spans="2:4" x14ac:dyDescent="0.25">
      <c r="B99759" s="3" t="s">
        <v>35912</v>
      </c>
      <c r="C99759" s="31">
        <v>1</v>
      </c>
      <c r="D99759" s="12">
        <v>1227220.321375529</v>
      </c>
    </row>
    <row r="99760" spans="2:4" x14ac:dyDescent="0.25">
      <c r="B99760" s="3" t="s">
        <v>35913</v>
      </c>
      <c r="C99760" s="31">
        <v>1</v>
      </c>
      <c r="D99760" s="12">
        <v>134736.76365897324</v>
      </c>
    </row>
    <row r="99761" spans="2:4" x14ac:dyDescent="0.25">
      <c r="B99761" s="3" t="s">
        <v>35914</v>
      </c>
      <c r="C99761" s="31">
        <v>1</v>
      </c>
      <c r="D99761" s="12">
        <v>323494.41122537927</v>
      </c>
    </row>
    <row r="99762" spans="2:4" x14ac:dyDescent="0.25">
      <c r="B99762" s="3" t="s">
        <v>35915</v>
      </c>
      <c r="C99762" s="31">
        <v>3</v>
      </c>
      <c r="D99762" s="12">
        <v>1589295.1293440659</v>
      </c>
    </row>
    <row r="99763" spans="2:4" x14ac:dyDescent="0.25">
      <c r="B99763" s="3" t="s">
        <v>35916</v>
      </c>
      <c r="C99763" s="31">
        <v>1</v>
      </c>
      <c r="D99763" s="12">
        <v>97435.499827393127</v>
      </c>
    </row>
    <row r="99764" spans="2:4" x14ac:dyDescent="0.25">
      <c r="B99764" s="3" t="s">
        <v>35917</v>
      </c>
      <c r="C99764" s="31">
        <v>1</v>
      </c>
      <c r="D99764" s="12">
        <v>280399.47987133416</v>
      </c>
    </row>
    <row r="99765" spans="2:4" x14ac:dyDescent="0.25">
      <c r="B99765" s="3" t="s">
        <v>35918</v>
      </c>
      <c r="C99765" s="31">
        <v>1</v>
      </c>
      <c r="D99765" s="12">
        <v>179558.12606429963</v>
      </c>
    </row>
    <row r="99766" spans="2:4" x14ac:dyDescent="0.25">
      <c r="B99766" s="3" t="s">
        <v>35919</v>
      </c>
      <c r="C99766" s="31">
        <v>1</v>
      </c>
      <c r="D99766" s="12">
        <v>286127.25626605563</v>
      </c>
    </row>
    <row r="99767" spans="2:4" x14ac:dyDescent="0.25">
      <c r="B99767" s="3" t="s">
        <v>35920</v>
      </c>
      <c r="C99767" s="31">
        <v>1</v>
      </c>
      <c r="D99767" s="12">
        <v>237120.16834480426</v>
      </c>
    </row>
    <row r="99768" spans="2:4" x14ac:dyDescent="0.25">
      <c r="B99768" s="3" t="s">
        <v>35921</v>
      </c>
      <c r="C99768" s="31">
        <v>1</v>
      </c>
      <c r="D99768" s="12">
        <v>283991.92975613091</v>
      </c>
    </row>
    <row r="99769" spans="2:4" x14ac:dyDescent="0.25">
      <c r="B99769" s="3" t="s">
        <v>35922</v>
      </c>
      <c r="C99769" s="31">
        <v>3</v>
      </c>
      <c r="D99769" s="12">
        <v>1398386.5804811756</v>
      </c>
    </row>
    <row r="99770" spans="2:4" x14ac:dyDescent="0.25">
      <c r="B99770" s="3" t="s">
        <v>35923</v>
      </c>
      <c r="C99770" s="31">
        <v>5</v>
      </c>
      <c r="D99770" s="12">
        <v>1037922.4335282926</v>
      </c>
    </row>
    <row r="99771" spans="2:4" x14ac:dyDescent="0.25">
      <c r="B99771" s="3" t="s">
        <v>35924</v>
      </c>
      <c r="C99771" s="31">
        <v>3</v>
      </c>
      <c r="D99771" s="12">
        <v>598535.02850577794</v>
      </c>
    </row>
    <row r="99772" spans="2:4" x14ac:dyDescent="0.25">
      <c r="B99772" s="3" t="s">
        <v>35925</v>
      </c>
      <c r="C99772" s="31">
        <v>2</v>
      </c>
      <c r="D99772" s="12">
        <v>4596502.403420331</v>
      </c>
    </row>
    <row r="99773" spans="2:4" x14ac:dyDescent="0.25">
      <c r="B99773" s="3" t="s">
        <v>35926</v>
      </c>
      <c r="C99773" s="31">
        <v>5</v>
      </c>
      <c r="D99773" s="12">
        <v>1197610.1308640444</v>
      </c>
    </row>
    <row r="99774" spans="2:4" x14ac:dyDescent="0.25">
      <c r="B99774" s="3" t="s">
        <v>35927</v>
      </c>
      <c r="C99774" s="31">
        <v>1</v>
      </c>
      <c r="D99774" s="12">
        <v>333338.53495530132</v>
      </c>
    </row>
    <row r="99775" spans="2:4" x14ac:dyDescent="0.25">
      <c r="B99775" s="3" t="s">
        <v>35928</v>
      </c>
      <c r="C99775" s="31">
        <v>5</v>
      </c>
      <c r="D99775" s="12">
        <v>1398376.3067716968</v>
      </c>
    </row>
    <row r="99776" spans="2:4" x14ac:dyDescent="0.25">
      <c r="B99776" s="3" t="s">
        <v>35929</v>
      </c>
      <c r="C99776" s="31">
        <v>3</v>
      </c>
      <c r="D99776" s="12">
        <v>803770.83862430288</v>
      </c>
    </row>
    <row r="99777" spans="2:4" x14ac:dyDescent="0.25">
      <c r="B99777" s="3" t="s">
        <v>35930</v>
      </c>
      <c r="C99777" s="31">
        <v>1</v>
      </c>
      <c r="D99777" s="12">
        <v>291433.69265172101</v>
      </c>
    </row>
    <row r="99778" spans="2:4" x14ac:dyDescent="0.25">
      <c r="B99778" s="3" t="s">
        <v>35931</v>
      </c>
      <c r="C99778" s="31">
        <v>3</v>
      </c>
      <c r="D99778" s="12">
        <v>336182.1173197733</v>
      </c>
    </row>
    <row r="99779" spans="2:4" x14ac:dyDescent="0.25">
      <c r="B99779" s="3" t="s">
        <v>35932</v>
      </c>
      <c r="C99779" s="31">
        <v>1</v>
      </c>
      <c r="D99779" s="12">
        <v>309033.44264300424</v>
      </c>
    </row>
    <row r="99780" spans="2:4" x14ac:dyDescent="0.25">
      <c r="B99780" s="3" t="s">
        <v>35933</v>
      </c>
      <c r="C99780" s="31">
        <v>5</v>
      </c>
      <c r="D99780" s="12">
        <v>1171838.2157536</v>
      </c>
    </row>
    <row r="99781" spans="2:4" x14ac:dyDescent="0.25">
      <c r="B99781" s="3" t="s">
        <v>35934</v>
      </c>
      <c r="C99781" s="31">
        <v>1</v>
      </c>
      <c r="D99781" s="12">
        <v>326737.63609098172</v>
      </c>
    </row>
    <row r="99782" spans="2:4" x14ac:dyDescent="0.25">
      <c r="B99782" s="3" t="s">
        <v>35935</v>
      </c>
      <c r="C99782" s="31">
        <v>1</v>
      </c>
      <c r="D99782" s="12">
        <v>315082.3478937262</v>
      </c>
    </row>
    <row r="99783" spans="2:4" x14ac:dyDescent="0.25">
      <c r="B99783" s="3" t="s">
        <v>35936</v>
      </c>
      <c r="C99783" s="31">
        <v>1</v>
      </c>
      <c r="D99783" s="12">
        <v>186971.21055857104</v>
      </c>
    </row>
    <row r="99784" spans="2:4" x14ac:dyDescent="0.25">
      <c r="B99784" s="3" t="s">
        <v>35937</v>
      </c>
      <c r="C99784" s="31">
        <v>1</v>
      </c>
      <c r="D99784" s="12">
        <v>178455.41679119959</v>
      </c>
    </row>
    <row r="99785" spans="2:4" x14ac:dyDescent="0.25">
      <c r="B99785" s="3" t="s">
        <v>35938</v>
      </c>
      <c r="C99785" s="31">
        <v>1</v>
      </c>
      <c r="D99785" s="12">
        <v>275784.98377954023</v>
      </c>
    </row>
    <row r="99786" spans="2:4" x14ac:dyDescent="0.25">
      <c r="B99786" s="3" t="s">
        <v>35939</v>
      </c>
      <c r="C99786" s="31">
        <v>1</v>
      </c>
      <c r="D99786" s="12">
        <v>279025.86329202272</v>
      </c>
    </row>
    <row r="99787" spans="2:4" x14ac:dyDescent="0.25">
      <c r="B99787" s="3" t="s">
        <v>35940</v>
      </c>
      <c r="C99787" s="31">
        <v>1</v>
      </c>
      <c r="D99787" s="12">
        <v>308876.37234680931</v>
      </c>
    </row>
    <row r="99788" spans="2:4" x14ac:dyDescent="0.25">
      <c r="B99788" s="3" t="s">
        <v>35941</v>
      </c>
      <c r="C99788" s="31">
        <v>1</v>
      </c>
      <c r="D99788" s="12">
        <v>175479.8059732058</v>
      </c>
    </row>
    <row r="99789" spans="2:4" x14ac:dyDescent="0.25">
      <c r="B99789" s="3" t="s">
        <v>35942</v>
      </c>
      <c r="C99789" s="31">
        <v>1</v>
      </c>
      <c r="D99789" s="12">
        <v>199534.89001551515</v>
      </c>
    </row>
    <row r="99790" spans="2:4" x14ac:dyDescent="0.25">
      <c r="B99790" s="3" t="s">
        <v>35943</v>
      </c>
      <c r="C99790" s="31">
        <v>1</v>
      </c>
      <c r="D99790" s="12">
        <v>131049.60118274928</v>
      </c>
    </row>
    <row r="99791" spans="2:4" x14ac:dyDescent="0.25">
      <c r="B99791" s="3" t="s">
        <v>35944</v>
      </c>
      <c r="C99791" s="31">
        <v>5</v>
      </c>
      <c r="D99791" s="12">
        <v>1401511.2975176699</v>
      </c>
    </row>
    <row r="99792" spans="2:4" x14ac:dyDescent="0.25">
      <c r="B99792" s="3" t="s">
        <v>35945</v>
      </c>
      <c r="C99792" s="31">
        <v>1</v>
      </c>
      <c r="D99792" s="12">
        <v>169852.42313424667</v>
      </c>
    </row>
    <row r="99793" spans="2:4" x14ac:dyDescent="0.25">
      <c r="B99793" s="3" t="s">
        <v>35946</v>
      </c>
      <c r="C99793" s="31">
        <v>3</v>
      </c>
      <c r="D99793" s="12">
        <v>350128.15607877675</v>
      </c>
    </row>
    <row r="99794" spans="2:4" x14ac:dyDescent="0.25">
      <c r="B99794" s="3" t="s">
        <v>35947</v>
      </c>
      <c r="C99794" s="31">
        <v>1</v>
      </c>
      <c r="D99794" s="12">
        <v>193144.79223135504</v>
      </c>
    </row>
    <row r="99795" spans="2:4" x14ac:dyDescent="0.25">
      <c r="B99795" s="3" t="s">
        <v>35948</v>
      </c>
      <c r="C99795" s="31">
        <v>1</v>
      </c>
      <c r="D99795" s="12">
        <v>237189.4394410963</v>
      </c>
    </row>
    <row r="99796" spans="2:4" x14ac:dyDescent="0.25">
      <c r="B99796" s="3" t="s">
        <v>35949</v>
      </c>
      <c r="C99796" s="31">
        <v>1</v>
      </c>
      <c r="D99796" s="12">
        <v>335123.54978986474</v>
      </c>
    </row>
    <row r="99797" spans="2:4" x14ac:dyDescent="0.25">
      <c r="B99797" s="3" t="s">
        <v>35950</v>
      </c>
      <c r="C99797" s="31">
        <v>1</v>
      </c>
      <c r="D99797" s="12">
        <v>109886.91038245508</v>
      </c>
    </row>
    <row r="99798" spans="2:4" x14ac:dyDescent="0.25">
      <c r="B99798" s="3" t="s">
        <v>35951</v>
      </c>
      <c r="C99798" s="31">
        <v>1</v>
      </c>
      <c r="D99798" s="12">
        <v>161244.88441712357</v>
      </c>
    </row>
    <row r="99799" spans="2:4" x14ac:dyDescent="0.25">
      <c r="B99799" s="3" t="s">
        <v>35952</v>
      </c>
      <c r="C99799" s="31">
        <v>1</v>
      </c>
      <c r="D99799" s="12">
        <v>114681.54889454394</v>
      </c>
    </row>
    <row r="99800" spans="2:4" x14ac:dyDescent="0.25">
      <c r="B99800" s="3" t="s">
        <v>35953</v>
      </c>
      <c r="C99800" s="31">
        <v>3</v>
      </c>
      <c r="D99800" s="12">
        <v>1944660.3856282346</v>
      </c>
    </row>
    <row r="99801" spans="2:4" x14ac:dyDescent="0.25">
      <c r="B99801" s="3" t="s">
        <v>35954</v>
      </c>
      <c r="C99801" s="31">
        <v>1</v>
      </c>
      <c r="D99801" s="12">
        <v>531789.9495674069</v>
      </c>
    </row>
    <row r="99802" spans="2:4" x14ac:dyDescent="0.25">
      <c r="B99802" s="3" t="s">
        <v>35955</v>
      </c>
      <c r="C99802" s="31">
        <v>1</v>
      </c>
      <c r="D99802" s="12">
        <v>231949.63782540816</v>
      </c>
    </row>
    <row r="99803" spans="2:4" x14ac:dyDescent="0.25">
      <c r="B99803" s="3" t="s">
        <v>35956</v>
      </c>
      <c r="C99803" s="31">
        <v>5</v>
      </c>
      <c r="D99803" s="12">
        <v>1601544.0695649947</v>
      </c>
    </row>
    <row r="99804" spans="2:4" x14ac:dyDescent="0.25">
      <c r="B99804" s="3" t="s">
        <v>35957</v>
      </c>
      <c r="C99804" s="31">
        <v>3</v>
      </c>
      <c r="D99804" s="12">
        <v>359463.35340501362</v>
      </c>
    </row>
    <row r="99805" spans="2:4" x14ac:dyDescent="0.25">
      <c r="B99805" s="3" t="s">
        <v>35958</v>
      </c>
      <c r="C99805" s="31">
        <v>5</v>
      </c>
      <c r="D99805" s="12">
        <v>1929376.2887360484</v>
      </c>
    </row>
    <row r="99806" spans="2:4" x14ac:dyDescent="0.25">
      <c r="B99806" s="3" t="s">
        <v>35959</v>
      </c>
      <c r="C99806" s="31">
        <v>1</v>
      </c>
      <c r="D99806" s="12">
        <v>282894.16827611084</v>
      </c>
    </row>
    <row r="99807" spans="2:4" x14ac:dyDescent="0.25">
      <c r="B99807" s="3" t="s">
        <v>35960</v>
      </c>
      <c r="C99807" s="31">
        <v>3</v>
      </c>
      <c r="D99807" s="12">
        <v>795546.74747731641</v>
      </c>
    </row>
    <row r="99808" spans="2:4" x14ac:dyDescent="0.25">
      <c r="B99808" s="3" t="s">
        <v>35961</v>
      </c>
      <c r="C99808" s="31">
        <v>5</v>
      </c>
      <c r="D99808" s="12">
        <v>2340274.3447209382</v>
      </c>
    </row>
    <row r="99809" spans="2:4" x14ac:dyDescent="0.25">
      <c r="B99809" s="3" t="s">
        <v>35962</v>
      </c>
      <c r="C99809" s="31">
        <v>5</v>
      </c>
      <c r="D99809" s="12">
        <v>1046722.4393718563</v>
      </c>
    </row>
    <row r="99810" spans="2:4" x14ac:dyDescent="0.25">
      <c r="B99810" s="3" t="s">
        <v>35963</v>
      </c>
      <c r="C99810" s="31">
        <v>1</v>
      </c>
      <c r="D99810" s="12">
        <v>110093.35138693823</v>
      </c>
    </row>
    <row r="99811" spans="2:4" x14ac:dyDescent="0.25">
      <c r="B99811" s="3" t="s">
        <v>35964</v>
      </c>
      <c r="C99811" s="31">
        <v>1</v>
      </c>
      <c r="D99811" s="12">
        <v>881655.29008846253</v>
      </c>
    </row>
    <row r="99812" spans="2:4" x14ac:dyDescent="0.25">
      <c r="B99812" s="3" t="s">
        <v>35965</v>
      </c>
      <c r="C99812" s="31">
        <v>1</v>
      </c>
      <c r="D99812" s="12">
        <v>204621.03613278185</v>
      </c>
    </row>
    <row r="99813" spans="2:4" x14ac:dyDescent="0.25">
      <c r="B99813" s="3" t="s">
        <v>35966</v>
      </c>
      <c r="C99813" s="31">
        <v>2</v>
      </c>
      <c r="D99813" s="12">
        <v>4527627.8691590745</v>
      </c>
    </row>
    <row r="99814" spans="2:4" x14ac:dyDescent="0.25">
      <c r="B99814" s="3" t="s">
        <v>35967</v>
      </c>
      <c r="C99814" s="31">
        <v>1</v>
      </c>
      <c r="D99814" s="12">
        <v>1354445.657062066</v>
      </c>
    </row>
    <row r="99815" spans="2:4" x14ac:dyDescent="0.25">
      <c r="B99815" s="3" t="s">
        <v>35968</v>
      </c>
      <c r="C99815" s="31">
        <v>1</v>
      </c>
      <c r="D99815" s="12">
        <v>428091.94066965702</v>
      </c>
    </row>
    <row r="99816" spans="2:4" x14ac:dyDescent="0.25">
      <c r="B99816" s="3" t="s">
        <v>35969</v>
      </c>
      <c r="C99816" s="31">
        <v>1</v>
      </c>
      <c r="D99816" s="12">
        <v>213055.09148636909</v>
      </c>
    </row>
    <row r="99817" spans="2:4" x14ac:dyDescent="0.25">
      <c r="B99817" s="3" t="s">
        <v>35970</v>
      </c>
      <c r="C99817" s="31">
        <v>1</v>
      </c>
      <c r="D99817" s="12">
        <v>329929.80557749147</v>
      </c>
    </row>
    <row r="99818" spans="2:4" x14ac:dyDescent="0.25">
      <c r="B99818" s="3" t="s">
        <v>35971</v>
      </c>
      <c r="C99818" s="31">
        <v>1</v>
      </c>
      <c r="D99818" s="12">
        <v>275015.00579793786</v>
      </c>
    </row>
    <row r="99819" spans="2:4" x14ac:dyDescent="0.25">
      <c r="B99819" s="3" t="s">
        <v>35972</v>
      </c>
      <c r="C99819" s="31">
        <v>2</v>
      </c>
      <c r="D99819" s="12">
        <v>2205350.9810989783</v>
      </c>
    </row>
    <row r="99820" spans="2:4" x14ac:dyDescent="0.25">
      <c r="B99820" s="3" t="s">
        <v>35973</v>
      </c>
      <c r="C99820" s="31">
        <v>1</v>
      </c>
      <c r="D99820" s="12">
        <v>338650.46243997605</v>
      </c>
    </row>
    <row r="99821" spans="2:4" x14ac:dyDescent="0.25">
      <c r="B99821" s="3" t="s">
        <v>35974</v>
      </c>
      <c r="C99821" s="31">
        <v>5</v>
      </c>
      <c r="D99821" s="12">
        <v>2110980.0849048463</v>
      </c>
    </row>
    <row r="99822" spans="2:4" x14ac:dyDescent="0.25">
      <c r="B99822" s="3" t="s">
        <v>35975</v>
      </c>
      <c r="C99822" s="31">
        <v>1</v>
      </c>
      <c r="D99822" s="12">
        <v>414434.23093924107</v>
      </c>
    </row>
    <row r="99823" spans="2:4" x14ac:dyDescent="0.25">
      <c r="B99823" s="3" t="s">
        <v>35976</v>
      </c>
      <c r="C99823" s="31">
        <v>3</v>
      </c>
      <c r="D99823" s="12">
        <v>1141582.8082267155</v>
      </c>
    </row>
    <row r="99824" spans="2:4" x14ac:dyDescent="0.25">
      <c r="B99824" s="3" t="s">
        <v>35977</v>
      </c>
      <c r="C99824" s="31">
        <v>1</v>
      </c>
      <c r="D99824" s="12">
        <v>326223.05759673851</v>
      </c>
    </row>
    <row r="99825" spans="2:4" x14ac:dyDescent="0.25">
      <c r="B99825" s="3" t="s">
        <v>35978</v>
      </c>
      <c r="C99825" s="31">
        <v>1</v>
      </c>
      <c r="D99825" s="12">
        <v>390999.61705556186</v>
      </c>
    </row>
    <row r="99826" spans="2:4" x14ac:dyDescent="0.25">
      <c r="B99826" s="3" t="s">
        <v>35979</v>
      </c>
      <c r="C99826" s="31">
        <v>1</v>
      </c>
      <c r="D99826" s="12">
        <v>264815.72713760781</v>
      </c>
    </row>
    <row r="99827" spans="2:4" x14ac:dyDescent="0.25">
      <c r="B99827" s="3" t="s">
        <v>35980</v>
      </c>
      <c r="C99827" s="31">
        <v>1</v>
      </c>
      <c r="D99827" s="12">
        <v>292416.2278292941</v>
      </c>
    </row>
    <row r="99828" spans="2:4" x14ac:dyDescent="0.25">
      <c r="B99828" s="3" t="s">
        <v>35981</v>
      </c>
      <c r="C99828" s="31">
        <v>1</v>
      </c>
      <c r="D99828" s="12">
        <v>300077.04696630879</v>
      </c>
    </row>
    <row r="99829" spans="2:4" x14ac:dyDescent="0.25">
      <c r="B99829" s="3" t="s">
        <v>35982</v>
      </c>
      <c r="C99829" s="31">
        <v>1</v>
      </c>
      <c r="D99829" s="12">
        <v>303647.39372720051</v>
      </c>
    </row>
    <row r="99830" spans="2:4" x14ac:dyDescent="0.25">
      <c r="B99830" s="3" t="s">
        <v>35983</v>
      </c>
      <c r="C99830" s="31">
        <v>1</v>
      </c>
      <c r="D99830" s="12">
        <v>349106.86367102718</v>
      </c>
    </row>
    <row r="99831" spans="2:4" x14ac:dyDescent="0.25">
      <c r="B99831" s="3" t="s">
        <v>35984</v>
      </c>
      <c r="C99831" s="31">
        <v>5</v>
      </c>
      <c r="D99831" s="12">
        <v>1214861.8230695412</v>
      </c>
    </row>
    <row r="99832" spans="2:4" x14ac:dyDescent="0.25">
      <c r="B99832" s="3" t="s">
        <v>35985</v>
      </c>
      <c r="C99832" s="31">
        <v>5</v>
      </c>
      <c r="D99832" s="12">
        <v>1113005.151390607</v>
      </c>
    </row>
    <row r="99833" spans="2:4" x14ac:dyDescent="0.25">
      <c r="B99833" s="3" t="s">
        <v>35986</v>
      </c>
      <c r="C99833" s="31">
        <v>1</v>
      </c>
      <c r="D99833" s="12">
        <v>293518.99802814249</v>
      </c>
    </row>
    <row r="99834" spans="2:4" x14ac:dyDescent="0.25">
      <c r="B99834" s="3" t="s">
        <v>35987</v>
      </c>
      <c r="C99834" s="31">
        <v>1</v>
      </c>
      <c r="D99834" s="12">
        <v>788324.72192198748</v>
      </c>
    </row>
    <row r="99835" spans="2:4" x14ac:dyDescent="0.25">
      <c r="B99835" s="3" t="s">
        <v>35988</v>
      </c>
      <c r="C99835" s="31">
        <v>3</v>
      </c>
      <c r="D99835" s="12">
        <v>1013060.4302975053</v>
      </c>
    </row>
    <row r="99836" spans="2:4" x14ac:dyDescent="0.25">
      <c r="B99836" s="3" t="s">
        <v>35989</v>
      </c>
      <c r="C99836" s="31">
        <v>3</v>
      </c>
      <c r="D99836" s="12">
        <v>2058578.3961154723</v>
      </c>
    </row>
    <row r="99837" spans="2:4" x14ac:dyDescent="0.25">
      <c r="B99837" s="3" t="s">
        <v>35990</v>
      </c>
      <c r="C99837" s="31">
        <v>1</v>
      </c>
      <c r="D99837" s="12">
        <v>283506.55294861918</v>
      </c>
    </row>
    <row r="99838" spans="2:4" x14ac:dyDescent="0.25">
      <c r="B99838" s="3" t="s">
        <v>35991</v>
      </c>
      <c r="C99838" s="31">
        <v>1</v>
      </c>
      <c r="D99838" s="12">
        <v>235313.13723811987</v>
      </c>
    </row>
    <row r="99839" spans="2:4" x14ac:dyDescent="0.25">
      <c r="B99839" s="3" t="s">
        <v>35992</v>
      </c>
      <c r="C99839" s="31">
        <v>1</v>
      </c>
      <c r="D99839" s="12">
        <v>315551.53063688299</v>
      </c>
    </row>
    <row r="99840" spans="2:4" x14ac:dyDescent="0.25">
      <c r="B99840" s="3" t="s">
        <v>35993</v>
      </c>
      <c r="C99840" s="31">
        <v>5</v>
      </c>
      <c r="D99840" s="12">
        <v>1051160.8234026569</v>
      </c>
    </row>
    <row r="99841" spans="2:4" x14ac:dyDescent="0.25">
      <c r="B99841" s="3" t="s">
        <v>35994</v>
      </c>
      <c r="C99841" s="31">
        <v>1</v>
      </c>
      <c r="D99841" s="12">
        <v>71194.488586435997</v>
      </c>
    </row>
    <row r="99842" spans="2:4" x14ac:dyDescent="0.25">
      <c r="B99842" s="3" t="s">
        <v>35995</v>
      </c>
      <c r="C99842" s="31">
        <v>1</v>
      </c>
      <c r="D99842" s="12">
        <v>165317.20471409545</v>
      </c>
    </row>
    <row r="99843" spans="2:4" x14ac:dyDescent="0.25">
      <c r="B99843" s="3" t="s">
        <v>35996</v>
      </c>
      <c r="C99843" s="31">
        <v>1</v>
      </c>
      <c r="D99843" s="12">
        <v>246001.86892165171</v>
      </c>
    </row>
    <row r="99844" spans="2:4" x14ac:dyDescent="0.25">
      <c r="B99844" s="3" t="s">
        <v>35997</v>
      </c>
      <c r="C99844" s="31">
        <v>5</v>
      </c>
      <c r="D99844" s="12">
        <v>1178720.2589685109</v>
      </c>
    </row>
    <row r="99845" spans="2:4" x14ac:dyDescent="0.25">
      <c r="B99845" s="3" t="s">
        <v>35998</v>
      </c>
      <c r="C99845" s="31">
        <v>1</v>
      </c>
      <c r="D99845" s="12">
        <v>131196.7565363702</v>
      </c>
    </row>
    <row r="99846" spans="2:4" x14ac:dyDescent="0.25">
      <c r="B99846" s="3" t="s">
        <v>35999</v>
      </c>
      <c r="C99846" s="31">
        <v>1</v>
      </c>
      <c r="D99846" s="12">
        <v>222309.95922565777</v>
      </c>
    </row>
    <row r="99847" spans="2:4" x14ac:dyDescent="0.25">
      <c r="B99847" s="3" t="s">
        <v>36000</v>
      </c>
      <c r="C99847" s="31">
        <v>1</v>
      </c>
      <c r="D99847" s="12">
        <v>165995.71817289037</v>
      </c>
    </row>
    <row r="99848" spans="2:4" x14ac:dyDescent="0.25">
      <c r="B99848" s="3" t="s">
        <v>36001</v>
      </c>
      <c r="C99848" s="31">
        <v>1</v>
      </c>
      <c r="D99848" s="12">
        <v>388961.28763400234</v>
      </c>
    </row>
    <row r="99849" spans="2:4" x14ac:dyDescent="0.25">
      <c r="B99849" s="3" t="s">
        <v>36002</v>
      </c>
      <c r="C99849" s="31">
        <v>3</v>
      </c>
      <c r="D99849" s="12">
        <v>1813735.1285367718</v>
      </c>
    </row>
    <row r="99850" spans="2:4" x14ac:dyDescent="0.25">
      <c r="B99850" s="3" t="s">
        <v>36003</v>
      </c>
      <c r="C99850" s="31">
        <v>1</v>
      </c>
      <c r="D99850" s="12">
        <v>151325.02099140864</v>
      </c>
    </row>
    <row r="99851" spans="2:4" x14ac:dyDescent="0.25">
      <c r="B99851" s="3" t="s">
        <v>36004</v>
      </c>
      <c r="C99851" s="31">
        <v>1</v>
      </c>
      <c r="D99851" s="12">
        <v>290402.56675351842</v>
      </c>
    </row>
    <row r="99852" spans="2:4" x14ac:dyDescent="0.25">
      <c r="B99852" s="3" t="s">
        <v>36005</v>
      </c>
      <c r="C99852" s="31">
        <v>3</v>
      </c>
      <c r="D99852" s="12">
        <v>922180.17944854393</v>
      </c>
    </row>
    <row r="99853" spans="2:4" x14ac:dyDescent="0.25">
      <c r="B99853" s="3" t="s">
        <v>36006</v>
      </c>
      <c r="C99853" s="31">
        <v>1</v>
      </c>
      <c r="D99853" s="12">
        <v>289168.00275101548</v>
      </c>
    </row>
    <row r="99854" spans="2:4" x14ac:dyDescent="0.25">
      <c r="B99854" s="3" t="s">
        <v>36007</v>
      </c>
      <c r="C99854" s="31">
        <v>1</v>
      </c>
      <c r="D99854" s="12">
        <v>278788.23258412117</v>
      </c>
    </row>
    <row r="99855" spans="2:4" x14ac:dyDescent="0.25">
      <c r="B99855" s="3" t="s">
        <v>36008</v>
      </c>
      <c r="C99855" s="31">
        <v>5</v>
      </c>
      <c r="D99855" s="12">
        <v>1856505.3734044726</v>
      </c>
    </row>
    <row r="99856" spans="2:4" x14ac:dyDescent="0.25">
      <c r="B99856" s="3" t="s">
        <v>36009</v>
      </c>
      <c r="C99856" s="31">
        <v>1</v>
      </c>
      <c r="D99856" s="12">
        <v>267085.64875191177</v>
      </c>
    </row>
    <row r="99857" spans="2:4" x14ac:dyDescent="0.25">
      <c r="B99857" s="3" t="s">
        <v>36010</v>
      </c>
      <c r="C99857" s="31">
        <v>5</v>
      </c>
      <c r="D99857" s="12">
        <v>1973915.5737116006</v>
      </c>
    </row>
    <row r="99858" spans="2:4" x14ac:dyDescent="0.25">
      <c r="B99858" s="3" t="s">
        <v>36011</v>
      </c>
      <c r="C99858" s="31">
        <v>3</v>
      </c>
      <c r="D99858" s="12">
        <v>541387.01578967297</v>
      </c>
    </row>
    <row r="99859" spans="2:4" x14ac:dyDescent="0.25">
      <c r="B99859" s="3" t="s">
        <v>36012</v>
      </c>
      <c r="C99859" s="31">
        <v>1</v>
      </c>
      <c r="D99859" s="12">
        <v>194412.29300398435</v>
      </c>
    </row>
    <row r="99860" spans="2:4" x14ac:dyDescent="0.25">
      <c r="B99860" s="3" t="s">
        <v>36013</v>
      </c>
      <c r="C99860" s="31">
        <v>1</v>
      </c>
      <c r="D99860" s="12">
        <v>146567.2694996564</v>
      </c>
    </row>
    <row r="99861" spans="2:4" x14ac:dyDescent="0.25">
      <c r="B99861" s="3" t="s">
        <v>36014</v>
      </c>
      <c r="C99861" s="31">
        <v>1</v>
      </c>
      <c r="D99861" s="12">
        <v>197948.67637076235</v>
      </c>
    </row>
    <row r="99862" spans="2:4" x14ac:dyDescent="0.25">
      <c r="B99862" s="3" t="s">
        <v>36015</v>
      </c>
      <c r="C99862" s="31">
        <v>1</v>
      </c>
      <c r="D99862" s="12">
        <v>329232.7961221172</v>
      </c>
    </row>
    <row r="99863" spans="2:4" x14ac:dyDescent="0.25">
      <c r="B99863" s="3" t="s">
        <v>36016</v>
      </c>
      <c r="C99863" s="31">
        <v>1</v>
      </c>
      <c r="D99863" s="12">
        <v>229343.15508482527</v>
      </c>
    </row>
    <row r="99864" spans="2:4" x14ac:dyDescent="0.25">
      <c r="B99864" s="3" t="s">
        <v>36017</v>
      </c>
      <c r="C99864" s="31">
        <v>1</v>
      </c>
      <c r="D99864" s="12">
        <v>190714.70827299837</v>
      </c>
    </row>
    <row r="99865" spans="2:4" x14ac:dyDescent="0.25">
      <c r="B99865" s="3" t="s">
        <v>36018</v>
      </c>
      <c r="C99865" s="31">
        <v>1</v>
      </c>
      <c r="D99865" s="12">
        <v>243493.17431844043</v>
      </c>
    </row>
    <row r="99866" spans="2:4" x14ac:dyDescent="0.25">
      <c r="B99866" s="3" t="s">
        <v>36019</v>
      </c>
      <c r="C99866" s="31">
        <v>1</v>
      </c>
      <c r="D99866" s="12">
        <v>240436.07804226887</v>
      </c>
    </row>
    <row r="99867" spans="2:4" x14ac:dyDescent="0.25">
      <c r="B99867" s="3" t="s">
        <v>36020</v>
      </c>
      <c r="C99867" s="31">
        <v>1</v>
      </c>
      <c r="D99867" s="12">
        <v>191821.57437638252</v>
      </c>
    </row>
    <row r="99868" spans="2:4" x14ac:dyDescent="0.25">
      <c r="B99868" s="3" t="s">
        <v>36021</v>
      </c>
      <c r="C99868" s="31">
        <v>1</v>
      </c>
      <c r="D99868" s="12">
        <v>713828.86157401034</v>
      </c>
    </row>
    <row r="99869" spans="2:4" x14ac:dyDescent="0.25">
      <c r="B99869" s="3" t="s">
        <v>36022</v>
      </c>
      <c r="C99869" s="31">
        <v>1</v>
      </c>
      <c r="D99869" s="12">
        <v>206938.68298090642</v>
      </c>
    </row>
    <row r="99870" spans="2:4" x14ac:dyDescent="0.25">
      <c r="B99870" s="3" t="s">
        <v>36023</v>
      </c>
      <c r="C99870" s="31">
        <v>1</v>
      </c>
      <c r="D99870" s="12">
        <v>301116.66664472042</v>
      </c>
    </row>
    <row r="99871" spans="2:4" x14ac:dyDescent="0.25">
      <c r="B99871" s="3" t="s">
        <v>36024</v>
      </c>
      <c r="C99871" s="31">
        <v>1</v>
      </c>
      <c r="D99871" s="12">
        <v>209492.96703657685</v>
      </c>
    </row>
    <row r="99872" spans="2:4" x14ac:dyDescent="0.25">
      <c r="B99872" s="3" t="s">
        <v>36025</v>
      </c>
      <c r="C99872" s="31">
        <v>1</v>
      </c>
      <c r="D99872" s="12">
        <v>442915.65956591122</v>
      </c>
    </row>
    <row r="99873" spans="2:4" x14ac:dyDescent="0.25">
      <c r="B99873" s="3" t="s">
        <v>36026</v>
      </c>
      <c r="C99873" s="31">
        <v>1</v>
      </c>
      <c r="D99873" s="12">
        <v>288335.45723176817</v>
      </c>
    </row>
    <row r="99874" spans="2:4" x14ac:dyDescent="0.25">
      <c r="B99874" s="3" t="s">
        <v>36027</v>
      </c>
      <c r="C99874" s="31">
        <v>1</v>
      </c>
      <c r="D99874" s="12">
        <v>361366.35596053919</v>
      </c>
    </row>
    <row r="99875" spans="2:4" x14ac:dyDescent="0.25">
      <c r="B99875" s="3" t="s">
        <v>36028</v>
      </c>
      <c r="C99875" s="31">
        <v>1</v>
      </c>
      <c r="D99875" s="12">
        <v>557919.47676556837</v>
      </c>
    </row>
    <row r="99876" spans="2:4" x14ac:dyDescent="0.25">
      <c r="B99876" s="3" t="s">
        <v>36029</v>
      </c>
      <c r="C99876" s="31">
        <v>1</v>
      </c>
      <c r="D99876" s="12">
        <v>204238.45929871741</v>
      </c>
    </row>
    <row r="99877" spans="2:4" x14ac:dyDescent="0.25">
      <c r="B99877" s="3" t="s">
        <v>36030</v>
      </c>
      <c r="C99877" s="31">
        <v>5</v>
      </c>
      <c r="D99877" s="12">
        <v>1605219.9502361165</v>
      </c>
    </row>
    <row r="99878" spans="2:4" x14ac:dyDescent="0.25">
      <c r="B99878" s="3" t="s">
        <v>36031</v>
      </c>
      <c r="C99878" s="31">
        <v>1</v>
      </c>
      <c r="D99878" s="12">
        <v>200082.6645796751</v>
      </c>
    </row>
    <row r="99879" spans="2:4" x14ac:dyDescent="0.25">
      <c r="B99879" s="3" t="s">
        <v>36032</v>
      </c>
      <c r="C99879" s="31">
        <v>1</v>
      </c>
      <c r="D99879" s="12">
        <v>240829.94308041513</v>
      </c>
    </row>
    <row r="99880" spans="2:4" x14ac:dyDescent="0.25">
      <c r="B99880" s="3" t="s">
        <v>36033</v>
      </c>
      <c r="C99880" s="31">
        <v>1</v>
      </c>
      <c r="D99880" s="12">
        <v>228221.96339918207</v>
      </c>
    </row>
    <row r="99881" spans="2:4" x14ac:dyDescent="0.25">
      <c r="B99881" s="3" t="s">
        <v>36034</v>
      </c>
      <c r="C99881" s="31">
        <v>1</v>
      </c>
      <c r="D99881" s="12">
        <v>203111.39039378072</v>
      </c>
    </row>
    <row r="99882" spans="2:4" x14ac:dyDescent="0.25">
      <c r="B99882" s="3" t="s">
        <v>36035</v>
      </c>
      <c r="C99882" s="31">
        <v>1</v>
      </c>
      <c r="D99882" s="12">
        <v>179352.44413388066</v>
      </c>
    </row>
    <row r="99883" spans="2:4" x14ac:dyDescent="0.25">
      <c r="B99883" s="3" t="s">
        <v>36036</v>
      </c>
      <c r="C99883" s="31">
        <v>1</v>
      </c>
      <c r="D99883" s="12">
        <v>301645.96481769858</v>
      </c>
    </row>
    <row r="99884" spans="2:4" x14ac:dyDescent="0.25">
      <c r="B99884" s="3" t="s">
        <v>36037</v>
      </c>
      <c r="C99884" s="31">
        <v>1</v>
      </c>
      <c r="D99884" s="12">
        <v>105899.90608241952</v>
      </c>
    </row>
    <row r="99885" spans="2:4" x14ac:dyDescent="0.25">
      <c r="B99885" s="3" t="s">
        <v>36038</v>
      </c>
      <c r="C99885" s="31">
        <v>1</v>
      </c>
      <c r="D99885" s="12">
        <v>196693.24434237767</v>
      </c>
    </row>
    <row r="99886" spans="2:4" x14ac:dyDescent="0.25">
      <c r="B99886" s="3" t="s">
        <v>36039</v>
      </c>
      <c r="C99886" s="31">
        <v>5</v>
      </c>
      <c r="D99886" s="12">
        <v>1096699.465282975</v>
      </c>
    </row>
    <row r="99887" spans="2:4" x14ac:dyDescent="0.25">
      <c r="B99887" s="3" t="s">
        <v>36040</v>
      </c>
      <c r="C99887" s="31">
        <v>1</v>
      </c>
      <c r="D99887" s="12">
        <v>277677.74816110561</v>
      </c>
    </row>
    <row r="99888" spans="2:4" x14ac:dyDescent="0.25">
      <c r="B99888" s="3" t="s">
        <v>36041</v>
      </c>
      <c r="C99888" s="31">
        <v>5</v>
      </c>
      <c r="D99888" s="12">
        <v>1191432.6488812729</v>
      </c>
    </row>
    <row r="99889" spans="2:4" x14ac:dyDescent="0.25">
      <c r="B99889" s="3" t="s">
        <v>36042</v>
      </c>
      <c r="C99889" s="31">
        <v>1</v>
      </c>
      <c r="D99889" s="12">
        <v>330849.59321347519</v>
      </c>
    </row>
    <row r="99890" spans="2:4" x14ac:dyDescent="0.25">
      <c r="B99890" s="3" t="s">
        <v>36043</v>
      </c>
      <c r="C99890" s="31">
        <v>1</v>
      </c>
      <c r="D99890" s="12">
        <v>71573.19988248829</v>
      </c>
    </row>
    <row r="99891" spans="2:4" x14ac:dyDescent="0.25">
      <c r="B99891" s="3" t="s">
        <v>36044</v>
      </c>
      <c r="C99891" s="31">
        <v>1</v>
      </c>
      <c r="D99891" s="12">
        <v>217785.50245588817</v>
      </c>
    </row>
    <row r="99892" spans="2:4" x14ac:dyDescent="0.25">
      <c r="B99892" s="3" t="s">
        <v>36045</v>
      </c>
      <c r="C99892" s="31">
        <v>1</v>
      </c>
      <c r="D99892" s="12">
        <v>163578.16639356455</v>
      </c>
    </row>
    <row r="99893" spans="2:4" x14ac:dyDescent="0.25">
      <c r="B99893" s="3" t="s">
        <v>36046</v>
      </c>
      <c r="C99893" s="31">
        <v>5</v>
      </c>
      <c r="D99893" s="12">
        <v>1449224.6914529488</v>
      </c>
    </row>
    <row r="99894" spans="2:4" x14ac:dyDescent="0.25">
      <c r="B99894" s="3" t="s">
        <v>36047</v>
      </c>
      <c r="C99894" s="31">
        <v>1</v>
      </c>
      <c r="D99894" s="12">
        <v>277234.18696772936</v>
      </c>
    </row>
    <row r="99895" spans="2:4" x14ac:dyDescent="0.25">
      <c r="B99895" s="3" t="s">
        <v>36048</v>
      </c>
      <c r="C99895" s="31">
        <v>1</v>
      </c>
      <c r="D99895" s="12">
        <v>306695.81832329248</v>
      </c>
    </row>
    <row r="99896" spans="2:4" x14ac:dyDescent="0.25">
      <c r="B99896" s="3" t="s">
        <v>36049</v>
      </c>
      <c r="C99896" s="31">
        <v>1</v>
      </c>
      <c r="D99896" s="12">
        <v>203762.31165292766</v>
      </c>
    </row>
    <row r="99897" spans="2:4" x14ac:dyDescent="0.25">
      <c r="B99897" s="3" t="s">
        <v>36050</v>
      </c>
      <c r="C99897" s="31">
        <v>1</v>
      </c>
      <c r="D99897" s="12">
        <v>310630.3528652832</v>
      </c>
    </row>
    <row r="99898" spans="2:4" x14ac:dyDescent="0.25">
      <c r="B99898" s="3" t="s">
        <v>36051</v>
      </c>
      <c r="C99898" s="31">
        <v>1</v>
      </c>
      <c r="D99898" s="12">
        <v>248849.30019019457</v>
      </c>
    </row>
    <row r="99899" spans="2:4" x14ac:dyDescent="0.25">
      <c r="B99899" s="3" t="s">
        <v>36052</v>
      </c>
      <c r="C99899" s="31">
        <v>1</v>
      </c>
      <c r="D99899" s="12">
        <v>272370.51155646739</v>
      </c>
    </row>
    <row r="99900" spans="2:4" x14ac:dyDescent="0.25">
      <c r="B99900" s="3" t="s">
        <v>36053</v>
      </c>
      <c r="C99900" s="31">
        <v>3</v>
      </c>
      <c r="D99900" s="12">
        <v>707689.73923789314</v>
      </c>
    </row>
    <row r="99901" spans="2:4" x14ac:dyDescent="0.25">
      <c r="B99901" s="3" t="s">
        <v>36054</v>
      </c>
      <c r="C99901" s="31">
        <v>3</v>
      </c>
      <c r="D99901" s="12">
        <v>443067.16355022968</v>
      </c>
    </row>
    <row r="99902" spans="2:4" x14ac:dyDescent="0.25">
      <c r="B99902" s="3" t="s">
        <v>36055</v>
      </c>
      <c r="C99902" s="31">
        <v>1</v>
      </c>
      <c r="D99902" s="12">
        <v>211096.1490640222</v>
      </c>
    </row>
    <row r="99903" spans="2:4" x14ac:dyDescent="0.25">
      <c r="B99903" s="3" t="s">
        <v>36056</v>
      </c>
      <c r="C99903" s="31">
        <v>1</v>
      </c>
      <c r="D99903" s="12">
        <v>196355.23749736469</v>
      </c>
    </row>
    <row r="99904" spans="2:4" x14ac:dyDescent="0.25">
      <c r="B99904" s="3" t="s">
        <v>36057</v>
      </c>
      <c r="C99904" s="31">
        <v>1</v>
      </c>
      <c r="D99904" s="12">
        <v>289625.25636534061</v>
      </c>
    </row>
    <row r="99905" spans="2:4" x14ac:dyDescent="0.25">
      <c r="B99905" s="3" t="s">
        <v>36058</v>
      </c>
      <c r="C99905" s="31">
        <v>1</v>
      </c>
      <c r="D99905" s="12">
        <v>594375.37706977979</v>
      </c>
    </row>
    <row r="99906" spans="2:4" x14ac:dyDescent="0.25">
      <c r="B99906" s="3" t="s">
        <v>36059</v>
      </c>
      <c r="C99906" s="31">
        <v>1</v>
      </c>
      <c r="D99906" s="12">
        <v>211916.86189794776</v>
      </c>
    </row>
    <row r="99907" spans="2:4" x14ac:dyDescent="0.25">
      <c r="B99907" s="3" t="s">
        <v>36060</v>
      </c>
      <c r="C99907" s="31">
        <v>1</v>
      </c>
      <c r="D99907" s="12">
        <v>309023.87149869493</v>
      </c>
    </row>
    <row r="99908" spans="2:4" x14ac:dyDescent="0.25">
      <c r="B99908" s="3" t="s">
        <v>36061</v>
      </c>
      <c r="C99908" s="31">
        <v>1</v>
      </c>
      <c r="D99908" s="12">
        <v>573354.21626609855</v>
      </c>
    </row>
    <row r="99909" spans="2:4" x14ac:dyDescent="0.25">
      <c r="B99909" s="3" t="s">
        <v>36062</v>
      </c>
      <c r="C99909" s="31">
        <v>5</v>
      </c>
      <c r="D99909" s="12">
        <v>1376183.0454116317</v>
      </c>
    </row>
    <row r="99910" spans="2:4" x14ac:dyDescent="0.25">
      <c r="B99910" s="3" t="s">
        <v>36063</v>
      </c>
      <c r="C99910" s="31">
        <v>1</v>
      </c>
      <c r="D99910" s="12">
        <v>344515.70158492023</v>
      </c>
    </row>
    <row r="99911" spans="2:4" x14ac:dyDescent="0.25">
      <c r="B99911" s="3" t="s">
        <v>36064</v>
      </c>
      <c r="C99911" s="31">
        <v>1</v>
      </c>
      <c r="D99911" s="12">
        <v>198129.98299886246</v>
      </c>
    </row>
    <row r="99912" spans="2:4" x14ac:dyDescent="0.25">
      <c r="B99912" s="3" t="s">
        <v>36065</v>
      </c>
      <c r="C99912" s="31">
        <v>1</v>
      </c>
      <c r="D99912" s="12">
        <v>294160.4249140243</v>
      </c>
    </row>
    <row r="99913" spans="2:4" x14ac:dyDescent="0.25">
      <c r="B99913" s="3" t="s">
        <v>36066</v>
      </c>
      <c r="C99913" s="31">
        <v>1</v>
      </c>
      <c r="D99913" s="12">
        <v>227208.13371558179</v>
      </c>
    </row>
    <row r="99914" spans="2:4" x14ac:dyDescent="0.25">
      <c r="B99914" s="3" t="s">
        <v>36067</v>
      </c>
      <c r="C99914" s="31">
        <v>1</v>
      </c>
      <c r="D99914" s="12">
        <v>284928.40227292874</v>
      </c>
    </row>
    <row r="99915" spans="2:4" x14ac:dyDescent="0.25">
      <c r="B99915" s="3" t="s">
        <v>36068</v>
      </c>
      <c r="C99915" s="31">
        <v>2</v>
      </c>
      <c r="D99915" s="12">
        <v>4858303.4188377112</v>
      </c>
    </row>
    <row r="99916" spans="2:4" x14ac:dyDescent="0.25">
      <c r="B99916" s="3" t="s">
        <v>36069</v>
      </c>
      <c r="C99916" s="31">
        <v>1</v>
      </c>
      <c r="D99916" s="12">
        <v>234066.2112403322</v>
      </c>
    </row>
    <row r="99917" spans="2:4" x14ac:dyDescent="0.25">
      <c r="B99917" s="3" t="s">
        <v>36070</v>
      </c>
      <c r="C99917" s="31">
        <v>1</v>
      </c>
      <c r="D99917" s="12">
        <v>223366.18719063091</v>
      </c>
    </row>
    <row r="99918" spans="2:4" x14ac:dyDescent="0.25">
      <c r="B99918" s="3" t="s">
        <v>36071</v>
      </c>
      <c r="C99918" s="31">
        <v>1</v>
      </c>
      <c r="D99918" s="12">
        <v>609010.20031431073</v>
      </c>
    </row>
    <row r="99919" spans="2:4" x14ac:dyDescent="0.25">
      <c r="B99919" s="3" t="s">
        <v>36072</v>
      </c>
      <c r="C99919" s="31">
        <v>1</v>
      </c>
      <c r="D99919" s="12">
        <v>315525.27643682226</v>
      </c>
    </row>
    <row r="99920" spans="2:4" x14ac:dyDescent="0.25">
      <c r="B99920" s="3" t="s">
        <v>36073</v>
      </c>
      <c r="C99920" s="31">
        <v>1</v>
      </c>
      <c r="D99920" s="12">
        <v>275560.3184511147</v>
      </c>
    </row>
    <row r="99921" spans="2:4" x14ac:dyDescent="0.25">
      <c r="B99921" s="3" t="s">
        <v>36074</v>
      </c>
      <c r="C99921" s="31">
        <v>1</v>
      </c>
      <c r="D99921" s="12">
        <v>119799.94994974356</v>
      </c>
    </row>
    <row r="99922" spans="2:4" x14ac:dyDescent="0.25">
      <c r="B99922" s="3" t="s">
        <v>36075</v>
      </c>
      <c r="C99922" s="31">
        <v>5</v>
      </c>
      <c r="D99922" s="12">
        <v>2120361.8733715052</v>
      </c>
    </row>
    <row r="99923" spans="2:4" x14ac:dyDescent="0.25">
      <c r="B99923" s="3" t="s">
        <v>36076</v>
      </c>
      <c r="C99923" s="31">
        <v>4</v>
      </c>
      <c r="D99923" s="12">
        <v>3317839.8937190436</v>
      </c>
    </row>
    <row r="99924" spans="2:4" x14ac:dyDescent="0.25">
      <c r="B99924" s="3" t="s">
        <v>36077</v>
      </c>
      <c r="C99924" s="31">
        <v>1</v>
      </c>
      <c r="D99924" s="12">
        <v>260156.83669253797</v>
      </c>
    </row>
    <row r="99925" spans="2:4" x14ac:dyDescent="0.25">
      <c r="B99925" s="3" t="s">
        <v>36078</v>
      </c>
      <c r="C99925" s="31">
        <v>1</v>
      </c>
      <c r="D99925" s="12">
        <v>308887.70481304388</v>
      </c>
    </row>
    <row r="99926" spans="2:4" x14ac:dyDescent="0.25">
      <c r="B99926" s="3" t="s">
        <v>36079</v>
      </c>
      <c r="C99926" s="31">
        <v>1</v>
      </c>
      <c r="D99926" s="12">
        <v>282606.65231335495</v>
      </c>
    </row>
    <row r="99927" spans="2:4" x14ac:dyDescent="0.25">
      <c r="B99927" s="3" t="s">
        <v>36080</v>
      </c>
      <c r="C99927" s="31">
        <v>1</v>
      </c>
      <c r="D99927" s="12">
        <v>300886.76305571257</v>
      </c>
    </row>
    <row r="99928" spans="2:4" x14ac:dyDescent="0.25">
      <c r="B99928" s="3" t="s">
        <v>36081</v>
      </c>
      <c r="C99928" s="31">
        <v>1</v>
      </c>
      <c r="D99928" s="12">
        <v>190212.13241345016</v>
      </c>
    </row>
    <row r="99929" spans="2:4" x14ac:dyDescent="0.25">
      <c r="B99929" s="3" t="s">
        <v>36082</v>
      </c>
      <c r="C99929" s="31">
        <v>1</v>
      </c>
      <c r="D99929" s="12">
        <v>275894.9240272076</v>
      </c>
    </row>
    <row r="99930" spans="2:4" x14ac:dyDescent="0.25">
      <c r="B99930" s="3" t="s">
        <v>36083</v>
      </c>
      <c r="C99930" s="31">
        <v>3</v>
      </c>
      <c r="D99930" s="12">
        <v>923244.30278644583</v>
      </c>
    </row>
    <row r="99931" spans="2:4" x14ac:dyDescent="0.25">
      <c r="B99931" s="3" t="s">
        <v>36084</v>
      </c>
      <c r="C99931" s="31">
        <v>1</v>
      </c>
      <c r="D99931" s="12">
        <v>315614.61180855945</v>
      </c>
    </row>
    <row r="99932" spans="2:4" x14ac:dyDescent="0.25">
      <c r="B99932" s="3" t="s">
        <v>36085</v>
      </c>
      <c r="C99932" s="31">
        <v>1</v>
      </c>
      <c r="D99932" s="12">
        <v>169376.762549532</v>
      </c>
    </row>
    <row r="99933" spans="2:4" x14ac:dyDescent="0.25">
      <c r="B99933" s="3" t="s">
        <v>36086</v>
      </c>
      <c r="C99933" s="31">
        <v>2</v>
      </c>
      <c r="D99933" s="12">
        <v>4496886.9169109669</v>
      </c>
    </row>
    <row r="99934" spans="2:4" x14ac:dyDescent="0.25">
      <c r="B99934" s="3" t="s">
        <v>36087</v>
      </c>
      <c r="C99934" s="31">
        <v>1</v>
      </c>
      <c r="D99934" s="12">
        <v>360415.04776050133</v>
      </c>
    </row>
    <row r="99935" spans="2:4" x14ac:dyDescent="0.25">
      <c r="B99935" s="3" t="s">
        <v>36088</v>
      </c>
      <c r="C99935" s="31">
        <v>1</v>
      </c>
      <c r="D99935" s="12">
        <v>288705.79334913666</v>
      </c>
    </row>
    <row r="99936" spans="2:4" x14ac:dyDescent="0.25">
      <c r="B99936" s="3" t="s">
        <v>36089</v>
      </c>
      <c r="C99936" s="31">
        <v>3</v>
      </c>
      <c r="D99936" s="12">
        <v>1052982.2859924431</v>
      </c>
    </row>
    <row r="99937" spans="2:4" x14ac:dyDescent="0.25">
      <c r="B99937" s="3" t="s">
        <v>36090</v>
      </c>
      <c r="C99937" s="31">
        <v>1</v>
      </c>
      <c r="D99937" s="12">
        <v>256699.23496153764</v>
      </c>
    </row>
    <row r="99938" spans="2:4" x14ac:dyDescent="0.25">
      <c r="B99938" s="3" t="s">
        <v>36091</v>
      </c>
      <c r="C99938" s="31">
        <v>3</v>
      </c>
      <c r="D99938" s="12">
        <v>1307241.060090072</v>
      </c>
    </row>
    <row r="99939" spans="2:4" x14ac:dyDescent="0.25">
      <c r="B99939" s="3" t="s">
        <v>36092</v>
      </c>
      <c r="C99939" s="31">
        <v>1</v>
      </c>
      <c r="D99939" s="12">
        <v>693883.71743559558</v>
      </c>
    </row>
    <row r="99940" spans="2:4" x14ac:dyDescent="0.25">
      <c r="B99940" s="3" t="s">
        <v>36093</v>
      </c>
      <c r="C99940" s="31">
        <v>5</v>
      </c>
      <c r="D99940" s="12">
        <v>1379136.5775369464</v>
      </c>
    </row>
    <row r="99941" spans="2:4" x14ac:dyDescent="0.25">
      <c r="B99941" s="3" t="s">
        <v>36094</v>
      </c>
      <c r="C99941" s="31">
        <v>3</v>
      </c>
      <c r="D99941" s="12">
        <v>872146.32133483607</v>
      </c>
    </row>
    <row r="99942" spans="2:4" x14ac:dyDescent="0.25">
      <c r="B99942" s="3" t="s">
        <v>36095</v>
      </c>
      <c r="C99942" s="31">
        <v>2</v>
      </c>
      <c r="D99942" s="12">
        <v>4647384.8243439049</v>
      </c>
    </row>
    <row r="99943" spans="2:4" x14ac:dyDescent="0.25">
      <c r="B99943" s="3" t="s">
        <v>36096</v>
      </c>
      <c r="C99943" s="31">
        <v>5</v>
      </c>
      <c r="D99943" s="12">
        <v>1057754.8249856224</v>
      </c>
    </row>
    <row r="99944" spans="2:4" x14ac:dyDescent="0.25">
      <c r="B99944" s="3" t="s">
        <v>36097</v>
      </c>
      <c r="C99944" s="31">
        <v>1</v>
      </c>
      <c r="D99944" s="12">
        <v>987256.57052864088</v>
      </c>
    </row>
    <row r="99945" spans="2:4" x14ac:dyDescent="0.25">
      <c r="B99945" s="3" t="s">
        <v>36098</v>
      </c>
      <c r="C99945" s="31">
        <v>5</v>
      </c>
      <c r="D99945" s="12">
        <v>3467195.5185555746</v>
      </c>
    </row>
    <row r="99946" spans="2:4" x14ac:dyDescent="0.25">
      <c r="B99946" s="3" t="s">
        <v>36099</v>
      </c>
      <c r="C99946" s="31">
        <v>2</v>
      </c>
      <c r="D99946" s="12">
        <v>4768346.3073265385</v>
      </c>
    </row>
    <row r="99947" spans="2:4" x14ac:dyDescent="0.25">
      <c r="B99947" s="3" t="s">
        <v>36100</v>
      </c>
      <c r="C99947" s="31">
        <v>1</v>
      </c>
      <c r="D99947" s="12">
        <v>149014.79560496905</v>
      </c>
    </row>
    <row r="99948" spans="2:4" x14ac:dyDescent="0.25">
      <c r="B99948" s="3" t="s">
        <v>36101</v>
      </c>
      <c r="C99948" s="31">
        <v>1</v>
      </c>
      <c r="D99948" s="12">
        <v>208204.68706055853</v>
      </c>
    </row>
    <row r="99949" spans="2:4" x14ac:dyDescent="0.25">
      <c r="B99949" s="3" t="s">
        <v>36102</v>
      </c>
      <c r="C99949" s="31">
        <v>1</v>
      </c>
      <c r="D99949" s="12">
        <v>747569.90864448657</v>
      </c>
    </row>
    <row r="99950" spans="2:4" x14ac:dyDescent="0.25">
      <c r="B99950" s="3" t="s">
        <v>36103</v>
      </c>
      <c r="C99950" s="31">
        <v>1</v>
      </c>
      <c r="D99950" s="12">
        <v>277725.09422179597</v>
      </c>
    </row>
    <row r="99951" spans="2:4" x14ac:dyDescent="0.25">
      <c r="B99951" s="3" t="s">
        <v>36104</v>
      </c>
      <c r="C99951" s="31">
        <v>1</v>
      </c>
      <c r="D99951" s="12">
        <v>215444.19205889211</v>
      </c>
    </row>
    <row r="99952" spans="2:4" x14ac:dyDescent="0.25">
      <c r="B99952" s="3" t="s">
        <v>36105</v>
      </c>
      <c r="C99952" s="31">
        <v>1</v>
      </c>
      <c r="D99952" s="12">
        <v>275223.55917932856</v>
      </c>
    </row>
    <row r="99953" spans="2:4" x14ac:dyDescent="0.25">
      <c r="B99953" s="3" t="s">
        <v>36106</v>
      </c>
      <c r="C99953" s="31">
        <v>1</v>
      </c>
      <c r="D99953" s="12">
        <v>344114.05587845261</v>
      </c>
    </row>
    <row r="99954" spans="2:4" x14ac:dyDescent="0.25">
      <c r="B99954" s="3" t="s">
        <v>36107</v>
      </c>
      <c r="C99954" s="31">
        <v>1</v>
      </c>
      <c r="D99954" s="12">
        <v>168897.75418971534</v>
      </c>
    </row>
    <row r="99955" spans="2:4" x14ac:dyDescent="0.25">
      <c r="B99955" s="3" t="s">
        <v>36108</v>
      </c>
      <c r="C99955" s="31">
        <v>1</v>
      </c>
      <c r="D99955" s="12">
        <v>261865.24481294834</v>
      </c>
    </row>
    <row r="99956" spans="2:4" x14ac:dyDescent="0.25">
      <c r="B99956" s="3" t="s">
        <v>36109</v>
      </c>
      <c r="C99956" s="31">
        <v>1</v>
      </c>
      <c r="D99956" s="12">
        <v>325239.9071155031</v>
      </c>
    </row>
    <row r="99957" spans="2:4" x14ac:dyDescent="0.25">
      <c r="B99957" s="3" t="s">
        <v>36110</v>
      </c>
      <c r="C99957" s="31">
        <v>1</v>
      </c>
      <c r="D99957" s="12">
        <v>126774.09952506093</v>
      </c>
    </row>
    <row r="99958" spans="2:4" x14ac:dyDescent="0.25">
      <c r="B99958" s="3" t="s">
        <v>36111</v>
      </c>
      <c r="C99958" s="31">
        <v>5</v>
      </c>
      <c r="D99958" s="12">
        <v>4126703.5880431021</v>
      </c>
    </row>
    <row r="99959" spans="2:4" x14ac:dyDescent="0.25">
      <c r="B99959" s="3" t="s">
        <v>36112</v>
      </c>
      <c r="C99959" s="31">
        <v>3</v>
      </c>
      <c r="D99959" s="12">
        <v>1118531.7911300536</v>
      </c>
    </row>
    <row r="99960" spans="2:4" x14ac:dyDescent="0.25">
      <c r="B99960" s="3" t="s">
        <v>36113</v>
      </c>
      <c r="C99960" s="31">
        <v>1</v>
      </c>
      <c r="D99960" s="12">
        <v>856747.52890683629</v>
      </c>
    </row>
    <row r="99961" spans="2:4" x14ac:dyDescent="0.25">
      <c r="B99961" s="3" t="s">
        <v>36114</v>
      </c>
      <c r="C99961" s="31">
        <v>5</v>
      </c>
      <c r="D99961" s="12">
        <v>4274677.152590557</v>
      </c>
    </row>
    <row r="99962" spans="2:4" x14ac:dyDescent="0.25">
      <c r="B99962" s="3" t="s">
        <v>36115</v>
      </c>
      <c r="C99962" s="31">
        <v>1</v>
      </c>
      <c r="D99962" s="12">
        <v>263340.02803911961</v>
      </c>
    </row>
    <row r="99963" spans="2:4" x14ac:dyDescent="0.25">
      <c r="B99963" s="3" t="s">
        <v>36116</v>
      </c>
      <c r="C99963" s="31">
        <v>5</v>
      </c>
      <c r="D99963" s="12">
        <v>1037833.3219140292</v>
      </c>
    </row>
    <row r="99964" spans="2:4" x14ac:dyDescent="0.25">
      <c r="B99964" s="3" t="s">
        <v>36117</v>
      </c>
      <c r="C99964" s="31">
        <v>5</v>
      </c>
      <c r="D99964" s="12">
        <v>2018675.535511509</v>
      </c>
    </row>
    <row r="99965" spans="2:4" x14ac:dyDescent="0.25">
      <c r="B99965" s="3" t="s">
        <v>36118</v>
      </c>
      <c r="C99965" s="31">
        <v>1</v>
      </c>
      <c r="D99965" s="12">
        <v>203785.86739495207</v>
      </c>
    </row>
    <row r="99966" spans="2:4" x14ac:dyDescent="0.25">
      <c r="B99966" s="3" t="s">
        <v>36119</v>
      </c>
      <c r="C99966" s="31">
        <v>1</v>
      </c>
      <c r="D99966" s="12">
        <v>211986.24964440186</v>
      </c>
    </row>
    <row r="99967" spans="2:4" x14ac:dyDescent="0.25">
      <c r="B99967" s="3" t="s">
        <v>36120</v>
      </c>
      <c r="C99967" s="31">
        <v>5</v>
      </c>
      <c r="D99967" s="12">
        <v>1051258.202992768</v>
      </c>
    </row>
    <row r="99968" spans="2:4" x14ac:dyDescent="0.25">
      <c r="B99968" s="3" t="s">
        <v>36121</v>
      </c>
      <c r="C99968" s="31">
        <v>5</v>
      </c>
      <c r="D99968" s="12">
        <v>2054555.9328763278</v>
      </c>
    </row>
    <row r="99969" spans="2:4" x14ac:dyDescent="0.25">
      <c r="B99969" s="3" t="s">
        <v>36122</v>
      </c>
      <c r="C99969" s="31">
        <v>1</v>
      </c>
      <c r="D99969" s="12">
        <v>331464.70164033765</v>
      </c>
    </row>
    <row r="99970" spans="2:4" x14ac:dyDescent="0.25">
      <c r="B99970" s="3" t="s">
        <v>36123</v>
      </c>
      <c r="C99970" s="31">
        <v>1</v>
      </c>
      <c r="D99970" s="12">
        <v>285043.56198344321</v>
      </c>
    </row>
    <row r="99971" spans="2:4" x14ac:dyDescent="0.25">
      <c r="B99971" s="3" t="s">
        <v>36124</v>
      </c>
      <c r="C99971" s="31">
        <v>1</v>
      </c>
      <c r="D99971" s="12">
        <v>170247.74638561186</v>
      </c>
    </row>
    <row r="99972" spans="2:4" x14ac:dyDescent="0.25">
      <c r="B99972" s="3" t="s">
        <v>36125</v>
      </c>
      <c r="C99972" s="31">
        <v>1</v>
      </c>
      <c r="D99972" s="12">
        <v>230595.25609094524</v>
      </c>
    </row>
    <row r="99973" spans="2:4" x14ac:dyDescent="0.25">
      <c r="B99973" s="3" t="s">
        <v>36126</v>
      </c>
      <c r="C99973" s="31">
        <v>1</v>
      </c>
      <c r="D99973" s="12">
        <v>264740.08223433682</v>
      </c>
    </row>
    <row r="99974" spans="2:4" x14ac:dyDescent="0.25">
      <c r="B99974" s="3" t="s">
        <v>36127</v>
      </c>
      <c r="C99974" s="31">
        <v>1</v>
      </c>
      <c r="D99974" s="12">
        <v>152085.6922147898</v>
      </c>
    </row>
    <row r="99975" spans="2:4" x14ac:dyDescent="0.25">
      <c r="B99975" s="3" t="s">
        <v>36128</v>
      </c>
      <c r="C99975" s="31">
        <v>1</v>
      </c>
      <c r="D99975" s="12">
        <v>945730.45056569751</v>
      </c>
    </row>
    <row r="99976" spans="2:4" x14ac:dyDescent="0.25">
      <c r="B99976" s="3" t="s">
        <v>36129</v>
      </c>
      <c r="C99976" s="31">
        <v>2</v>
      </c>
      <c r="D99976" s="12">
        <v>1240700.2467956357</v>
      </c>
    </row>
    <row r="99977" spans="2:4" x14ac:dyDescent="0.25">
      <c r="B99977" s="3" t="s">
        <v>36130</v>
      </c>
      <c r="C99977" s="31">
        <v>1</v>
      </c>
      <c r="D99977" s="12">
        <v>148626.94502055057</v>
      </c>
    </row>
    <row r="99978" spans="2:4" x14ac:dyDescent="0.25">
      <c r="B99978" s="3" t="s">
        <v>36131</v>
      </c>
      <c r="C99978" s="31">
        <v>1</v>
      </c>
      <c r="D99978" s="12">
        <v>539787.82895274868</v>
      </c>
    </row>
    <row r="99979" spans="2:4" x14ac:dyDescent="0.25">
      <c r="B99979" s="3" t="s">
        <v>36132</v>
      </c>
      <c r="C99979" s="31">
        <v>1</v>
      </c>
      <c r="D99979" s="12">
        <v>245602.47153839841</v>
      </c>
    </row>
    <row r="99980" spans="2:4" x14ac:dyDescent="0.25">
      <c r="B99980" s="3" t="s">
        <v>36133</v>
      </c>
      <c r="C99980" s="31">
        <v>1</v>
      </c>
      <c r="D99980" s="12">
        <v>268097.29457562417</v>
      </c>
    </row>
    <row r="99981" spans="2:4" x14ac:dyDescent="0.25">
      <c r="B99981" s="3" t="s">
        <v>36134</v>
      </c>
      <c r="C99981" s="31">
        <v>1</v>
      </c>
      <c r="D99981" s="12">
        <v>222353.65083036898</v>
      </c>
    </row>
    <row r="99982" spans="2:4" x14ac:dyDescent="0.25">
      <c r="B99982" s="3" t="s">
        <v>36135</v>
      </c>
      <c r="C99982" s="31">
        <v>1</v>
      </c>
      <c r="D99982" s="12">
        <v>301661.28661550157</v>
      </c>
    </row>
    <row r="99983" spans="2:4" x14ac:dyDescent="0.25">
      <c r="B99983" s="3" t="s">
        <v>36136</v>
      </c>
      <c r="C99983" s="31">
        <v>1</v>
      </c>
      <c r="D99983" s="12">
        <v>316590.2061943225</v>
      </c>
    </row>
    <row r="99984" spans="2:4" x14ac:dyDescent="0.25">
      <c r="B99984" s="3" t="s">
        <v>36137</v>
      </c>
      <c r="C99984" s="31">
        <v>1</v>
      </c>
      <c r="D99984" s="12">
        <v>211434.57317992163</v>
      </c>
    </row>
    <row r="99985" spans="2:4" x14ac:dyDescent="0.25">
      <c r="B99985" s="3" t="s">
        <v>36138</v>
      </c>
      <c r="C99985" s="31">
        <v>3</v>
      </c>
      <c r="D99985" s="12">
        <v>782366.08660062845</v>
      </c>
    </row>
    <row r="99986" spans="2:4" x14ac:dyDescent="0.25">
      <c r="B99986" s="3" t="s">
        <v>36139</v>
      </c>
      <c r="C99986" s="31">
        <v>1</v>
      </c>
      <c r="D99986" s="12">
        <v>439792.04509527679</v>
      </c>
    </row>
    <row r="99987" spans="2:4" x14ac:dyDescent="0.25">
      <c r="B99987" s="3" t="s">
        <v>36140</v>
      </c>
      <c r="C99987" s="31">
        <v>1</v>
      </c>
      <c r="D99987" s="12">
        <v>177224.05852004467</v>
      </c>
    </row>
    <row r="99988" spans="2:4" x14ac:dyDescent="0.25">
      <c r="B99988" s="3" t="s">
        <v>36141</v>
      </c>
      <c r="C99988" s="31">
        <v>1</v>
      </c>
      <c r="D99988" s="12">
        <v>144678.37637109958</v>
      </c>
    </row>
    <row r="99989" spans="2:4" x14ac:dyDescent="0.25">
      <c r="B99989" s="3" t="s">
        <v>36142</v>
      </c>
      <c r="C99989" s="31">
        <v>5</v>
      </c>
      <c r="D99989" s="12">
        <v>3417085.3363167043</v>
      </c>
    </row>
    <row r="99990" spans="2:4" x14ac:dyDescent="0.25">
      <c r="B99990" s="3" t="s">
        <v>36143</v>
      </c>
      <c r="C99990" s="31">
        <v>5</v>
      </c>
      <c r="D99990" s="12">
        <v>1111644.2331561511</v>
      </c>
    </row>
    <row r="99991" spans="2:4" x14ac:dyDescent="0.25">
      <c r="B99991" s="3" t="s">
        <v>36144</v>
      </c>
      <c r="C99991" s="31">
        <v>1</v>
      </c>
      <c r="D99991" s="12">
        <v>164228.0080866472</v>
      </c>
    </row>
    <row r="99992" spans="2:4" x14ac:dyDescent="0.25">
      <c r="B99992" s="3" t="s">
        <v>36145</v>
      </c>
      <c r="C99992" s="31">
        <v>1</v>
      </c>
      <c r="D99992" s="12">
        <v>12753.901799499308</v>
      </c>
    </row>
    <row r="99993" spans="2:4" x14ac:dyDescent="0.25">
      <c r="B99993" s="3" t="s">
        <v>36146</v>
      </c>
      <c r="C99993" s="31">
        <v>1</v>
      </c>
      <c r="D99993" s="12">
        <v>291027.60453093704</v>
      </c>
    </row>
    <row r="99994" spans="2:4" x14ac:dyDescent="0.25">
      <c r="B99994" s="3" t="s">
        <v>36147</v>
      </c>
      <c r="C99994" s="31">
        <v>5</v>
      </c>
      <c r="D99994" s="12">
        <v>1280099.5597266895</v>
      </c>
    </row>
    <row r="99995" spans="2:4" x14ac:dyDescent="0.25">
      <c r="B99995" s="3" t="s">
        <v>36148</v>
      </c>
      <c r="C99995" s="31">
        <v>1</v>
      </c>
      <c r="D99995" s="12">
        <v>175267.27591481191</v>
      </c>
    </row>
    <row r="99996" spans="2:4" x14ac:dyDescent="0.25">
      <c r="B99996" s="3" t="s">
        <v>36149</v>
      </c>
      <c r="C99996" s="31">
        <v>3</v>
      </c>
      <c r="D99996" s="12">
        <v>696054.01357660326</v>
      </c>
    </row>
    <row r="99997" spans="2:4" x14ac:dyDescent="0.25">
      <c r="B99997" s="3" t="s">
        <v>36150</v>
      </c>
      <c r="C99997" s="31">
        <v>1</v>
      </c>
      <c r="D99997" s="12">
        <v>151060.79837801639</v>
      </c>
    </row>
    <row r="99998" spans="2:4" x14ac:dyDescent="0.25">
      <c r="B99998" s="3" t="s">
        <v>36151</v>
      </c>
      <c r="C99998" s="31">
        <v>1</v>
      </c>
      <c r="D99998" s="12">
        <v>248225.48091562107</v>
      </c>
    </row>
    <row r="99999" spans="2:4" x14ac:dyDescent="0.25">
      <c r="B99999" s="3" t="s">
        <v>36152</v>
      </c>
      <c r="C99999" s="31">
        <v>5</v>
      </c>
      <c r="D99999" s="12">
        <v>1335788.7531764871</v>
      </c>
    </row>
    <row r="100000" spans="2:4" x14ac:dyDescent="0.25">
      <c r="B100000" s="3" t="s">
        <v>36153</v>
      </c>
      <c r="C100000" s="31">
        <v>1</v>
      </c>
      <c r="D100000" s="12">
        <v>292181.72461703967</v>
      </c>
    </row>
    <row r="100001" spans="2:4" x14ac:dyDescent="0.25">
      <c r="B100001" s="3" t="s">
        <v>36154</v>
      </c>
      <c r="C100001" s="31">
        <v>5</v>
      </c>
      <c r="D100001" s="12">
        <v>1365500.757528754</v>
      </c>
    </row>
    <row r="100002" spans="2:4" x14ac:dyDescent="0.25">
      <c r="B100002" s="3" t="s">
        <v>36155</v>
      </c>
      <c r="C100002" s="31">
        <v>5</v>
      </c>
      <c r="D100002" s="12">
        <v>2025729.787955333</v>
      </c>
    </row>
    <row r="100003" spans="2:4" x14ac:dyDescent="0.25">
      <c r="B100003" s="3" t="s">
        <v>36156</v>
      </c>
      <c r="C100003" s="31">
        <v>1</v>
      </c>
      <c r="D100003" s="12">
        <v>181518.1623048028</v>
      </c>
    </row>
    <row r="100004" spans="2:4" x14ac:dyDescent="0.25">
      <c r="B100004" s="3" t="s">
        <v>36157</v>
      </c>
      <c r="C100004" s="31">
        <v>5</v>
      </c>
      <c r="D100004" s="12">
        <v>1860476.2858420254</v>
      </c>
    </row>
    <row r="100005" spans="2:4" x14ac:dyDescent="0.25">
      <c r="B100005" s="3" t="s">
        <v>36158</v>
      </c>
      <c r="C100005" s="31">
        <v>1</v>
      </c>
      <c r="D100005" s="12">
        <v>69831.025617914085</v>
      </c>
    </row>
    <row r="100006" spans="2:4" x14ac:dyDescent="0.25">
      <c r="B100006" s="3" t="s">
        <v>36159</v>
      </c>
      <c r="C100006" s="31">
        <v>1</v>
      </c>
      <c r="D100006" s="12">
        <v>424700.36095800454</v>
      </c>
    </row>
    <row r="100007" spans="2:4" x14ac:dyDescent="0.25">
      <c r="B100007" s="3" t="s">
        <v>36160</v>
      </c>
      <c r="C100007" s="31">
        <v>1</v>
      </c>
      <c r="D100007" s="12">
        <v>237961.53914301755</v>
      </c>
    </row>
    <row r="100008" spans="2:4" x14ac:dyDescent="0.25">
      <c r="B100008" s="3" t="s">
        <v>36161</v>
      </c>
      <c r="C100008" s="31">
        <v>1</v>
      </c>
      <c r="D100008" s="12">
        <v>35367.420934933441</v>
      </c>
    </row>
    <row r="100009" spans="2:4" x14ac:dyDescent="0.25">
      <c r="B100009" s="3" t="s">
        <v>36162</v>
      </c>
      <c r="C100009" s="31">
        <v>1</v>
      </c>
      <c r="D100009" s="12">
        <v>128371.82151366909</v>
      </c>
    </row>
    <row r="100010" spans="2:4" x14ac:dyDescent="0.25">
      <c r="B100010" s="3" t="s">
        <v>36163</v>
      </c>
      <c r="C100010" s="31">
        <v>3</v>
      </c>
      <c r="D100010" s="12">
        <v>647789.78049123788</v>
      </c>
    </row>
    <row r="100011" spans="2:4" x14ac:dyDescent="0.25">
      <c r="B100011" s="3" t="s">
        <v>36164</v>
      </c>
      <c r="C100011" s="31">
        <v>2</v>
      </c>
      <c r="D100011" s="12">
        <v>747199.79797060019</v>
      </c>
    </row>
    <row r="100012" spans="2:4" x14ac:dyDescent="0.25">
      <c r="B100012" s="3" t="s">
        <v>36165</v>
      </c>
      <c r="C100012" s="31">
        <v>5</v>
      </c>
      <c r="D100012" s="12">
        <v>1839280.6563347741</v>
      </c>
    </row>
    <row r="100013" spans="2:4" x14ac:dyDescent="0.25">
      <c r="B100013" s="3" t="s">
        <v>36166</v>
      </c>
      <c r="C100013" s="31">
        <v>1</v>
      </c>
      <c r="D100013" s="12">
        <v>301136.38809673168</v>
      </c>
    </row>
    <row r="100014" spans="2:4" x14ac:dyDescent="0.25">
      <c r="B100014" s="3" t="s">
        <v>36167</v>
      </c>
      <c r="C100014" s="31">
        <v>3</v>
      </c>
      <c r="D100014" s="12">
        <v>1112941.9434726036</v>
      </c>
    </row>
    <row r="100015" spans="2:4" x14ac:dyDescent="0.25">
      <c r="B100015" s="3" t="s">
        <v>36168</v>
      </c>
      <c r="C100015" s="31">
        <v>1</v>
      </c>
      <c r="D100015" s="12">
        <v>323182.20169272879</v>
      </c>
    </row>
    <row r="100016" spans="2:4" x14ac:dyDescent="0.25">
      <c r="B100016" s="3" t="s">
        <v>36169</v>
      </c>
      <c r="C100016" s="31">
        <v>3</v>
      </c>
      <c r="D100016" s="12">
        <v>130948.64777538205</v>
      </c>
    </row>
    <row r="100017" spans="2:4" x14ac:dyDescent="0.25">
      <c r="B100017" s="3" t="s">
        <v>36170</v>
      </c>
      <c r="C100017" s="31">
        <v>1</v>
      </c>
      <c r="D100017" s="12">
        <v>140947.18861658243</v>
      </c>
    </row>
    <row r="100018" spans="2:4" x14ac:dyDescent="0.25">
      <c r="B100018" s="3" t="s">
        <v>36171</v>
      </c>
      <c r="C100018" s="31">
        <v>1</v>
      </c>
      <c r="D100018" s="12">
        <v>315772.24860221957</v>
      </c>
    </row>
    <row r="100019" spans="2:4" x14ac:dyDescent="0.25">
      <c r="B100019" s="3" t="s">
        <v>36172</v>
      </c>
      <c r="C100019" s="31">
        <v>1</v>
      </c>
      <c r="D100019" s="12">
        <v>294334.13619218685</v>
      </c>
    </row>
    <row r="100020" spans="2:4" x14ac:dyDescent="0.25">
      <c r="B100020" s="3" t="s">
        <v>36173</v>
      </c>
      <c r="C100020" s="31">
        <v>2</v>
      </c>
      <c r="D100020" s="12">
        <v>1415794.6981119679</v>
      </c>
    </row>
    <row r="100021" spans="2:4" x14ac:dyDescent="0.25">
      <c r="B100021" s="3" t="s">
        <v>36174</v>
      </c>
      <c r="C100021" s="31">
        <v>1</v>
      </c>
      <c r="D100021" s="12">
        <v>177263.4519342421</v>
      </c>
    </row>
    <row r="100022" spans="2:4" x14ac:dyDescent="0.25">
      <c r="B100022" s="3" t="s">
        <v>36175</v>
      </c>
      <c r="C100022" s="31">
        <v>1</v>
      </c>
      <c r="D100022" s="12">
        <v>173684.90397413861</v>
      </c>
    </row>
    <row r="100023" spans="2:4" x14ac:dyDescent="0.25">
      <c r="B100023" s="3" t="s">
        <v>36176</v>
      </c>
      <c r="C100023" s="31">
        <v>1</v>
      </c>
      <c r="D100023" s="12">
        <v>155635.55443693764</v>
      </c>
    </row>
    <row r="100024" spans="2:4" x14ac:dyDescent="0.25">
      <c r="B100024" s="3" t="s">
        <v>36177</v>
      </c>
      <c r="C100024" s="31">
        <v>1</v>
      </c>
      <c r="D100024" s="12">
        <v>284915.04087762965</v>
      </c>
    </row>
    <row r="100025" spans="2:4" x14ac:dyDescent="0.25">
      <c r="B100025" s="3" t="s">
        <v>36178</v>
      </c>
      <c r="C100025" s="31">
        <v>1</v>
      </c>
      <c r="D100025" s="12">
        <v>198722.85556236363</v>
      </c>
    </row>
    <row r="100026" spans="2:4" x14ac:dyDescent="0.25">
      <c r="B100026" s="3" t="s">
        <v>36179</v>
      </c>
      <c r="C100026" s="31">
        <v>1</v>
      </c>
      <c r="D100026" s="12">
        <v>242873.06969845624</v>
      </c>
    </row>
    <row r="100027" spans="2:4" x14ac:dyDescent="0.25">
      <c r="B100027" s="3" t="s">
        <v>36180</v>
      </c>
      <c r="C100027" s="31">
        <v>4</v>
      </c>
      <c r="D100027" s="12">
        <v>5560137.2251408035</v>
      </c>
    </row>
    <row r="100028" spans="2:4" x14ac:dyDescent="0.25">
      <c r="B100028" s="3" t="s">
        <v>36181</v>
      </c>
      <c r="C100028" s="31">
        <v>5</v>
      </c>
      <c r="D100028" s="12">
        <v>1493745.2942489418</v>
      </c>
    </row>
    <row r="100029" spans="2:4" x14ac:dyDescent="0.25">
      <c r="B100029" s="3" t="s">
        <v>36182</v>
      </c>
      <c r="C100029" s="31">
        <v>1</v>
      </c>
      <c r="D100029" s="12">
        <v>243188.21668729017</v>
      </c>
    </row>
    <row r="100030" spans="2:4" x14ac:dyDescent="0.25">
      <c r="B100030" s="3" t="s">
        <v>36183</v>
      </c>
      <c r="C100030" s="31">
        <v>1</v>
      </c>
      <c r="D100030" s="12">
        <v>290864.32578660379</v>
      </c>
    </row>
    <row r="100031" spans="2:4" x14ac:dyDescent="0.25">
      <c r="B100031" s="3" t="s">
        <v>36184</v>
      </c>
      <c r="C100031" s="31">
        <v>1</v>
      </c>
      <c r="D100031" s="12">
        <v>469642.40191007603</v>
      </c>
    </row>
    <row r="100032" spans="2:4" x14ac:dyDescent="0.25">
      <c r="B100032" s="3" t="s">
        <v>36185</v>
      </c>
      <c r="C100032" s="31">
        <v>1</v>
      </c>
      <c r="D100032" s="12">
        <v>311249.42341443326</v>
      </c>
    </row>
    <row r="100033" spans="2:4" x14ac:dyDescent="0.25">
      <c r="B100033" s="3" t="s">
        <v>36186</v>
      </c>
      <c r="C100033" s="31">
        <v>1</v>
      </c>
      <c r="D100033" s="12">
        <v>290431.10353893397</v>
      </c>
    </row>
    <row r="100034" spans="2:4" x14ac:dyDescent="0.25">
      <c r="B100034" s="3" t="s">
        <v>36187</v>
      </c>
      <c r="C100034" s="31">
        <v>1</v>
      </c>
      <c r="D100034" s="12">
        <v>337633.74977392989</v>
      </c>
    </row>
    <row r="100035" spans="2:4" x14ac:dyDescent="0.25">
      <c r="B100035" s="3" t="s">
        <v>36188</v>
      </c>
      <c r="C100035" s="31">
        <v>1</v>
      </c>
      <c r="D100035" s="12">
        <v>314021.8565628659</v>
      </c>
    </row>
    <row r="100036" spans="2:4" x14ac:dyDescent="0.25">
      <c r="B100036" s="3" t="s">
        <v>36189</v>
      </c>
      <c r="C100036" s="31">
        <v>1</v>
      </c>
      <c r="D100036" s="12">
        <v>157708.50969362719</v>
      </c>
    </row>
    <row r="100037" spans="2:4" x14ac:dyDescent="0.25">
      <c r="B100037" s="3" t="s">
        <v>36190</v>
      </c>
      <c r="C100037" s="31">
        <v>1</v>
      </c>
      <c r="D100037" s="12">
        <v>252721.14527717608</v>
      </c>
    </row>
    <row r="100038" spans="2:4" x14ac:dyDescent="0.25">
      <c r="B100038" s="3" t="s">
        <v>36191</v>
      </c>
      <c r="C100038" s="31">
        <v>1</v>
      </c>
      <c r="D100038" s="12">
        <v>162287.04016168992</v>
      </c>
    </row>
    <row r="100039" spans="2:4" x14ac:dyDescent="0.25">
      <c r="B100039" s="3" t="s">
        <v>36192</v>
      </c>
      <c r="C100039" s="31">
        <v>1</v>
      </c>
      <c r="D100039" s="12">
        <v>1221412.1720984587</v>
      </c>
    </row>
    <row r="100040" spans="2:4" x14ac:dyDescent="0.25">
      <c r="B100040" s="3" t="s">
        <v>36193</v>
      </c>
      <c r="C100040" s="31">
        <v>1</v>
      </c>
      <c r="D100040" s="12">
        <v>230776.99690057623</v>
      </c>
    </row>
    <row r="100041" spans="2:4" x14ac:dyDescent="0.25">
      <c r="B100041" s="3" t="s">
        <v>36194</v>
      </c>
      <c r="C100041" s="31">
        <v>1</v>
      </c>
      <c r="D100041" s="12">
        <v>282135.70849423861</v>
      </c>
    </row>
    <row r="100042" spans="2:4" x14ac:dyDescent="0.25">
      <c r="B100042" s="3" t="s">
        <v>36195</v>
      </c>
      <c r="C100042" s="31">
        <v>1</v>
      </c>
      <c r="D100042" s="12">
        <v>111320.33736841156</v>
      </c>
    </row>
    <row r="100043" spans="2:4" x14ac:dyDescent="0.25">
      <c r="B100043" s="3" t="s">
        <v>36196</v>
      </c>
      <c r="C100043" s="31">
        <v>2</v>
      </c>
      <c r="D100043" s="12">
        <v>5701811.1319798436</v>
      </c>
    </row>
    <row r="100044" spans="2:4" x14ac:dyDescent="0.25">
      <c r="B100044" s="3" t="s">
        <v>36197</v>
      </c>
      <c r="C100044" s="31">
        <v>1</v>
      </c>
      <c r="D100044" s="12">
        <v>423927.52793789248</v>
      </c>
    </row>
    <row r="100045" spans="2:4" x14ac:dyDescent="0.25">
      <c r="B100045" s="3" t="s">
        <v>36198</v>
      </c>
      <c r="C100045" s="31">
        <v>1</v>
      </c>
      <c r="D100045" s="12">
        <v>127261.179398477</v>
      </c>
    </row>
    <row r="100046" spans="2:4" x14ac:dyDescent="0.25">
      <c r="B100046" s="3" t="s">
        <v>36199</v>
      </c>
      <c r="C100046" s="31">
        <v>1</v>
      </c>
      <c r="D100046" s="12">
        <v>332002.66710988997</v>
      </c>
    </row>
    <row r="100047" spans="2:4" x14ac:dyDescent="0.25">
      <c r="B100047" s="3" t="s">
        <v>36200</v>
      </c>
      <c r="C100047" s="31">
        <v>5</v>
      </c>
      <c r="D100047" s="12">
        <v>1087934.5913147582</v>
      </c>
    </row>
    <row r="100048" spans="2:4" x14ac:dyDescent="0.25">
      <c r="B100048" s="3" t="s">
        <v>36201</v>
      </c>
      <c r="C100048" s="31">
        <v>1</v>
      </c>
      <c r="D100048" s="12">
        <v>188552.82471041431</v>
      </c>
    </row>
    <row r="100049" spans="2:4" x14ac:dyDescent="0.25">
      <c r="B100049" s="3" t="s">
        <v>36202</v>
      </c>
      <c r="C100049" s="31">
        <v>1</v>
      </c>
      <c r="D100049" s="12">
        <v>251529.30565743576</v>
      </c>
    </row>
    <row r="100050" spans="2:4" x14ac:dyDescent="0.25">
      <c r="B100050" s="3" t="s">
        <v>36203</v>
      </c>
      <c r="C100050" s="31">
        <v>1</v>
      </c>
      <c r="D100050" s="12">
        <v>201783.8521659805</v>
      </c>
    </row>
    <row r="100051" spans="2:4" x14ac:dyDescent="0.25">
      <c r="B100051" s="3" t="s">
        <v>36204</v>
      </c>
      <c r="C100051" s="31">
        <v>3</v>
      </c>
      <c r="D100051" s="12">
        <v>1396808.232562115</v>
      </c>
    </row>
    <row r="100052" spans="2:4" x14ac:dyDescent="0.25">
      <c r="B100052" s="3" t="s">
        <v>36205</v>
      </c>
      <c r="C100052" s="31">
        <v>1</v>
      </c>
      <c r="D100052" s="12">
        <v>269919.6499241491</v>
      </c>
    </row>
    <row r="100053" spans="2:4" x14ac:dyDescent="0.25">
      <c r="B100053" s="3" t="s">
        <v>36206</v>
      </c>
      <c r="C100053" s="31">
        <v>1</v>
      </c>
      <c r="D100053" s="12">
        <v>220699.3800539221</v>
      </c>
    </row>
    <row r="100054" spans="2:4" x14ac:dyDescent="0.25">
      <c r="B100054" s="3" t="s">
        <v>36207</v>
      </c>
      <c r="C100054" s="31">
        <v>1</v>
      </c>
      <c r="D100054" s="12">
        <v>249301.93627907959</v>
      </c>
    </row>
    <row r="100055" spans="2:4" x14ac:dyDescent="0.25">
      <c r="B100055" s="3" t="s">
        <v>36208</v>
      </c>
      <c r="C100055" s="31">
        <v>5</v>
      </c>
      <c r="D100055" s="12">
        <v>2064673.4372161068</v>
      </c>
    </row>
    <row r="100056" spans="2:4" x14ac:dyDescent="0.25">
      <c r="B100056" s="3" t="s">
        <v>36209</v>
      </c>
      <c r="C100056" s="31">
        <v>1</v>
      </c>
      <c r="D100056" s="12">
        <v>306825.88871583622</v>
      </c>
    </row>
    <row r="100057" spans="2:4" x14ac:dyDescent="0.25">
      <c r="B100057" s="3" t="s">
        <v>36210</v>
      </c>
      <c r="C100057" s="31">
        <v>5</v>
      </c>
      <c r="D100057" s="12">
        <v>1362933.5536864719</v>
      </c>
    </row>
    <row r="100058" spans="2:4" x14ac:dyDescent="0.25">
      <c r="B100058" s="3" t="s">
        <v>36211</v>
      </c>
      <c r="C100058" s="31">
        <v>1</v>
      </c>
      <c r="D100058" s="12">
        <v>135432.4416117635</v>
      </c>
    </row>
    <row r="100059" spans="2:4" x14ac:dyDescent="0.25">
      <c r="B100059" s="3" t="s">
        <v>36212</v>
      </c>
      <c r="C100059" s="31">
        <v>1</v>
      </c>
      <c r="D100059" s="12">
        <v>283398.66732468264</v>
      </c>
    </row>
    <row r="100060" spans="2:4" x14ac:dyDescent="0.25">
      <c r="B100060" s="3" t="s">
        <v>36213</v>
      </c>
      <c r="C100060" s="31">
        <v>1</v>
      </c>
      <c r="D100060" s="12">
        <v>308261.2653407972</v>
      </c>
    </row>
    <row r="100061" spans="2:4" x14ac:dyDescent="0.25">
      <c r="B100061" s="3" t="s">
        <v>36214</v>
      </c>
      <c r="C100061" s="31">
        <v>1</v>
      </c>
      <c r="D100061" s="12">
        <v>71248.480426618815</v>
      </c>
    </row>
    <row r="100062" spans="2:4" x14ac:dyDescent="0.25">
      <c r="B100062" s="3" t="s">
        <v>36215</v>
      </c>
      <c r="C100062" s="31">
        <v>1</v>
      </c>
      <c r="D100062" s="12">
        <v>463186.31975261512</v>
      </c>
    </row>
    <row r="100063" spans="2:4" x14ac:dyDescent="0.25">
      <c r="B100063" s="3" t="s">
        <v>36216</v>
      </c>
      <c r="C100063" s="31">
        <v>1</v>
      </c>
      <c r="D100063" s="12">
        <v>179056.485845213</v>
      </c>
    </row>
    <row r="100064" spans="2:4" x14ac:dyDescent="0.25">
      <c r="B100064" s="3" t="s">
        <v>36217</v>
      </c>
      <c r="C100064" s="31">
        <v>1</v>
      </c>
      <c r="D100064" s="12">
        <v>785421.1097000991</v>
      </c>
    </row>
    <row r="100065" spans="2:4" x14ac:dyDescent="0.25">
      <c r="B100065" s="3" t="s">
        <v>36218</v>
      </c>
      <c r="C100065" s="31">
        <v>1</v>
      </c>
      <c r="D100065" s="12">
        <v>189142.97599382605</v>
      </c>
    </row>
    <row r="100066" spans="2:4" x14ac:dyDescent="0.25">
      <c r="B100066" s="3" t="s">
        <v>36219</v>
      </c>
      <c r="C100066" s="31">
        <v>1</v>
      </c>
      <c r="D100066" s="12">
        <v>145605.86335127908</v>
      </c>
    </row>
    <row r="100067" spans="2:4" x14ac:dyDescent="0.25">
      <c r="B100067" s="3" t="s">
        <v>36220</v>
      </c>
      <c r="C100067" s="31">
        <v>1</v>
      </c>
      <c r="D100067" s="12">
        <v>297018.86745067651</v>
      </c>
    </row>
    <row r="100068" spans="2:4" x14ac:dyDescent="0.25">
      <c r="B100068" s="3" t="s">
        <v>36221</v>
      </c>
      <c r="C100068" s="31">
        <v>5</v>
      </c>
      <c r="D100068" s="12">
        <v>2304296.0400132928</v>
      </c>
    </row>
    <row r="100069" spans="2:4" x14ac:dyDescent="0.25">
      <c r="B100069" s="3" t="s">
        <v>36222</v>
      </c>
      <c r="C100069" s="31">
        <v>1</v>
      </c>
      <c r="D100069" s="12">
        <v>1256272.1154040089</v>
      </c>
    </row>
    <row r="100070" spans="2:4" x14ac:dyDescent="0.25">
      <c r="B100070" s="3" t="s">
        <v>36223</v>
      </c>
      <c r="C100070" s="31">
        <v>5</v>
      </c>
      <c r="D100070" s="12">
        <v>3542571.4947695881</v>
      </c>
    </row>
    <row r="100071" spans="2:4" x14ac:dyDescent="0.25">
      <c r="B100071" s="3" t="s">
        <v>36224</v>
      </c>
      <c r="C100071" s="31">
        <v>1</v>
      </c>
      <c r="D100071" s="12">
        <v>268353.56794573925</v>
      </c>
    </row>
    <row r="100072" spans="2:4" x14ac:dyDescent="0.25">
      <c r="B100072" s="3" t="s">
        <v>36225</v>
      </c>
      <c r="C100072" s="31">
        <v>1</v>
      </c>
      <c r="D100072" s="12">
        <v>318282.87093266222</v>
      </c>
    </row>
    <row r="100073" spans="2:4" x14ac:dyDescent="0.25">
      <c r="B100073" s="3" t="s">
        <v>36226</v>
      </c>
      <c r="C100073" s="31">
        <v>1</v>
      </c>
      <c r="D100073" s="12">
        <v>90457.928832335238</v>
      </c>
    </row>
    <row r="100074" spans="2:4" x14ac:dyDescent="0.25">
      <c r="B100074" s="3" t="s">
        <v>36227</v>
      </c>
      <c r="C100074" s="31">
        <v>1</v>
      </c>
      <c r="D100074" s="12">
        <v>320824.67570134922</v>
      </c>
    </row>
    <row r="100075" spans="2:4" x14ac:dyDescent="0.25">
      <c r="B100075" s="3" t="s">
        <v>36228</v>
      </c>
      <c r="C100075" s="31">
        <v>1</v>
      </c>
      <c r="D100075" s="12">
        <v>222329.1751642919</v>
      </c>
    </row>
    <row r="100076" spans="2:4" x14ac:dyDescent="0.25">
      <c r="B100076" s="3" t="s">
        <v>36229</v>
      </c>
      <c r="C100076" s="31">
        <v>1</v>
      </c>
      <c r="D100076" s="12">
        <v>155910.85363939093</v>
      </c>
    </row>
    <row r="100077" spans="2:4" x14ac:dyDescent="0.25">
      <c r="B100077" s="3" t="s">
        <v>36230</v>
      </c>
      <c r="C100077" s="31">
        <v>1</v>
      </c>
      <c r="D100077" s="12">
        <v>44783.900464540369</v>
      </c>
    </row>
    <row r="100078" spans="2:4" x14ac:dyDescent="0.25">
      <c r="B100078" s="3" t="s">
        <v>36231</v>
      </c>
      <c r="C100078" s="31">
        <v>1</v>
      </c>
      <c r="D100078" s="12">
        <v>273947.60791622224</v>
      </c>
    </row>
    <row r="100079" spans="2:4" x14ac:dyDescent="0.25">
      <c r="B100079" s="3" t="s">
        <v>36232</v>
      </c>
      <c r="C100079" s="31">
        <v>1</v>
      </c>
      <c r="D100079" s="12">
        <v>247382.39893714958</v>
      </c>
    </row>
    <row r="100080" spans="2:4" x14ac:dyDescent="0.25">
      <c r="B100080" s="3" t="s">
        <v>36233</v>
      </c>
      <c r="C100080" s="31">
        <v>1</v>
      </c>
      <c r="D100080" s="12">
        <v>217158.31088972429</v>
      </c>
    </row>
    <row r="100081" spans="2:4" x14ac:dyDescent="0.25">
      <c r="B100081" s="3" t="s">
        <v>36234</v>
      </c>
      <c r="C100081" s="31">
        <v>1</v>
      </c>
      <c r="D100081" s="12">
        <v>137171.4123040195</v>
      </c>
    </row>
    <row r="100082" spans="2:4" x14ac:dyDescent="0.25">
      <c r="B100082" s="3" t="s">
        <v>36235</v>
      </c>
      <c r="C100082" s="31">
        <v>1</v>
      </c>
      <c r="D100082" s="12">
        <v>552599.60811500379</v>
      </c>
    </row>
    <row r="100083" spans="2:4" x14ac:dyDescent="0.25">
      <c r="B100083" s="3" t="s">
        <v>36236</v>
      </c>
      <c r="C100083" s="31">
        <v>3</v>
      </c>
      <c r="D100083" s="12">
        <v>704489.88625926152</v>
      </c>
    </row>
    <row r="100084" spans="2:4" x14ac:dyDescent="0.25">
      <c r="B100084" s="3" t="s">
        <v>36237</v>
      </c>
      <c r="C100084" s="31">
        <v>1</v>
      </c>
      <c r="D100084" s="12">
        <v>187650.02969829855</v>
      </c>
    </row>
    <row r="100085" spans="2:4" x14ac:dyDescent="0.25">
      <c r="B100085" s="3" t="s">
        <v>36238</v>
      </c>
      <c r="C100085" s="31">
        <v>1</v>
      </c>
      <c r="D100085" s="12">
        <v>317839.68651972635</v>
      </c>
    </row>
    <row r="100086" spans="2:4" x14ac:dyDescent="0.25">
      <c r="B100086" s="3" t="s">
        <v>36239</v>
      </c>
      <c r="C100086" s="31">
        <v>1</v>
      </c>
      <c r="D100086" s="12">
        <v>279634.67365924182</v>
      </c>
    </row>
    <row r="100087" spans="2:4" x14ac:dyDescent="0.25">
      <c r="B100087" s="3" t="s">
        <v>36240</v>
      </c>
      <c r="C100087" s="31">
        <v>1</v>
      </c>
      <c r="D100087" s="12">
        <v>189680.44469661085</v>
      </c>
    </row>
    <row r="100088" spans="2:4" x14ac:dyDescent="0.25">
      <c r="B100088" s="3" t="s">
        <v>36241</v>
      </c>
      <c r="C100088" s="31">
        <v>1</v>
      </c>
      <c r="D100088" s="12">
        <v>233992.80090838493</v>
      </c>
    </row>
    <row r="100089" spans="2:4" x14ac:dyDescent="0.25">
      <c r="B100089" s="3" t="s">
        <v>36242</v>
      </c>
      <c r="C100089" s="31">
        <v>1</v>
      </c>
      <c r="D100089" s="12">
        <v>323336.74312481115</v>
      </c>
    </row>
    <row r="100090" spans="2:4" x14ac:dyDescent="0.25">
      <c r="B100090" s="3" t="s">
        <v>36243</v>
      </c>
      <c r="C100090" s="31">
        <v>2</v>
      </c>
      <c r="D100090" s="12">
        <v>1257078.1592680044</v>
      </c>
    </row>
    <row r="100091" spans="2:4" x14ac:dyDescent="0.25">
      <c r="B100091" s="3" t="s">
        <v>36244</v>
      </c>
      <c r="C100091" s="31">
        <v>1</v>
      </c>
      <c r="D100091" s="12">
        <v>301623.34602478612</v>
      </c>
    </row>
    <row r="100092" spans="2:4" x14ac:dyDescent="0.25">
      <c r="B100092" s="3" t="s">
        <v>36245</v>
      </c>
      <c r="C100092" s="31">
        <v>1</v>
      </c>
      <c r="D100092" s="12">
        <v>328181.56907577458</v>
      </c>
    </row>
    <row r="100093" spans="2:4" x14ac:dyDescent="0.25">
      <c r="B100093" s="3" t="s">
        <v>36246</v>
      </c>
      <c r="C100093" s="31">
        <v>1</v>
      </c>
      <c r="D100093" s="12">
        <v>202673.76943320723</v>
      </c>
    </row>
    <row r="100094" spans="2:4" x14ac:dyDescent="0.25">
      <c r="B100094" s="3" t="s">
        <v>36247</v>
      </c>
      <c r="C100094" s="31">
        <v>3</v>
      </c>
      <c r="D100094" s="12">
        <v>884819.0977400596</v>
      </c>
    </row>
    <row r="100095" spans="2:4" x14ac:dyDescent="0.25">
      <c r="B100095" s="3" t="s">
        <v>36248</v>
      </c>
      <c r="C100095" s="31">
        <v>1</v>
      </c>
      <c r="D100095" s="12">
        <v>277551.12455638871</v>
      </c>
    </row>
    <row r="100096" spans="2:4" x14ac:dyDescent="0.25">
      <c r="B100096" s="3" t="s">
        <v>36249</v>
      </c>
      <c r="C100096" s="31">
        <v>1</v>
      </c>
      <c r="D100096" s="12">
        <v>214897.94009399792</v>
      </c>
    </row>
    <row r="100097" spans="2:4" x14ac:dyDescent="0.25">
      <c r="B100097" s="3" t="s">
        <v>36250</v>
      </c>
      <c r="C100097" s="31">
        <v>1</v>
      </c>
      <c r="D100097" s="12">
        <v>322208.08051656885</v>
      </c>
    </row>
    <row r="100098" spans="2:4" x14ac:dyDescent="0.25">
      <c r="B100098" s="3" t="s">
        <v>36251</v>
      </c>
      <c r="C100098" s="31">
        <v>1</v>
      </c>
      <c r="D100098" s="12">
        <v>301648.03691470623</v>
      </c>
    </row>
    <row r="100099" spans="2:4" x14ac:dyDescent="0.25">
      <c r="B100099" s="3" t="s">
        <v>36252</v>
      </c>
      <c r="C100099" s="31">
        <v>1</v>
      </c>
      <c r="D100099" s="12">
        <v>280554.8501179606</v>
      </c>
    </row>
    <row r="100100" spans="2:4" x14ac:dyDescent="0.25">
      <c r="B100100" s="3" t="s">
        <v>36253</v>
      </c>
      <c r="C100100" s="31">
        <v>1</v>
      </c>
      <c r="D100100" s="12">
        <v>382971.11414995068</v>
      </c>
    </row>
    <row r="100101" spans="2:4" x14ac:dyDescent="0.25">
      <c r="B100101" s="3" t="s">
        <v>36254</v>
      </c>
      <c r="C100101" s="31">
        <v>2</v>
      </c>
      <c r="D100101" s="12">
        <v>2039655.0285260824</v>
      </c>
    </row>
    <row r="100102" spans="2:4" x14ac:dyDescent="0.25">
      <c r="B100102" s="3" t="s">
        <v>36255</v>
      </c>
      <c r="C100102" s="31">
        <v>3</v>
      </c>
      <c r="D100102" s="12">
        <v>1234440.4118810038</v>
      </c>
    </row>
    <row r="100103" spans="2:4" x14ac:dyDescent="0.25">
      <c r="B100103" s="3" t="s">
        <v>36256</v>
      </c>
      <c r="C100103" s="31">
        <v>1</v>
      </c>
      <c r="D100103" s="12">
        <v>292016.31388932676</v>
      </c>
    </row>
    <row r="100104" spans="2:4" x14ac:dyDescent="0.25">
      <c r="B100104" s="3" t="s">
        <v>36257</v>
      </c>
      <c r="C100104" s="31">
        <v>1</v>
      </c>
      <c r="D100104" s="12">
        <v>658983.82770222367</v>
      </c>
    </row>
    <row r="100105" spans="2:4" x14ac:dyDescent="0.25">
      <c r="B100105" s="3" t="s">
        <v>36258</v>
      </c>
      <c r="C100105" s="31">
        <v>1</v>
      </c>
      <c r="D100105" s="12">
        <v>222427.80153550263</v>
      </c>
    </row>
    <row r="100106" spans="2:4" x14ac:dyDescent="0.25">
      <c r="B100106" s="3" t="s">
        <v>36259</v>
      </c>
      <c r="C100106" s="31">
        <v>1</v>
      </c>
      <c r="D100106" s="12">
        <v>213806.53472864686</v>
      </c>
    </row>
    <row r="100107" spans="2:4" x14ac:dyDescent="0.25">
      <c r="B100107" s="3" t="s">
        <v>36260</v>
      </c>
      <c r="C100107" s="31">
        <v>1</v>
      </c>
      <c r="D100107" s="12">
        <v>148097.80311011052</v>
      </c>
    </row>
    <row r="100108" spans="2:4" x14ac:dyDescent="0.25">
      <c r="B100108" s="3" t="s">
        <v>36261</v>
      </c>
      <c r="C100108" s="31">
        <v>3</v>
      </c>
      <c r="D100108" s="12">
        <v>325622.63716342225</v>
      </c>
    </row>
    <row r="100109" spans="2:4" x14ac:dyDescent="0.25">
      <c r="B100109" s="3" t="s">
        <v>36262</v>
      </c>
      <c r="C100109" s="31">
        <v>3</v>
      </c>
      <c r="D100109" s="12">
        <v>1445944.6702049579</v>
      </c>
    </row>
    <row r="100110" spans="2:4" x14ac:dyDescent="0.25">
      <c r="B100110" s="3" t="s">
        <v>36263</v>
      </c>
      <c r="C100110" s="31">
        <v>1</v>
      </c>
      <c r="D100110" s="12">
        <v>308649.75344078738</v>
      </c>
    </row>
    <row r="100111" spans="2:4" x14ac:dyDescent="0.25">
      <c r="B100111" s="3" t="s">
        <v>36264</v>
      </c>
      <c r="C100111" s="31">
        <v>1</v>
      </c>
      <c r="D100111" s="12">
        <v>335276.96786753938</v>
      </c>
    </row>
    <row r="100112" spans="2:4" x14ac:dyDescent="0.25">
      <c r="B100112" s="3" t="s">
        <v>36265</v>
      </c>
      <c r="C100112" s="31">
        <v>1</v>
      </c>
      <c r="D100112" s="12">
        <v>325799.07244876464</v>
      </c>
    </row>
    <row r="100113" spans="2:4" x14ac:dyDescent="0.25">
      <c r="B100113" s="3" t="s">
        <v>36266</v>
      </c>
      <c r="C100113" s="31">
        <v>1</v>
      </c>
      <c r="D100113" s="12">
        <v>300508.68126107176</v>
      </c>
    </row>
    <row r="100114" spans="2:4" x14ac:dyDescent="0.25">
      <c r="B100114" s="3" t="s">
        <v>36267</v>
      </c>
      <c r="C100114" s="31">
        <v>1</v>
      </c>
      <c r="D100114" s="12">
        <v>331930.17673285393</v>
      </c>
    </row>
    <row r="100115" spans="2:4" x14ac:dyDescent="0.25">
      <c r="B100115" s="3" t="s">
        <v>36268</v>
      </c>
      <c r="C100115" s="31">
        <v>3</v>
      </c>
      <c r="D100115" s="12">
        <v>852074.80155400548</v>
      </c>
    </row>
    <row r="100116" spans="2:4" x14ac:dyDescent="0.25">
      <c r="B100116" s="3" t="s">
        <v>36269</v>
      </c>
      <c r="C100116" s="31">
        <v>1</v>
      </c>
      <c r="D100116" s="12">
        <v>210331.73725277363</v>
      </c>
    </row>
    <row r="100117" spans="2:4" x14ac:dyDescent="0.25">
      <c r="B100117" s="3" t="s">
        <v>36270</v>
      </c>
      <c r="C100117" s="31">
        <v>1</v>
      </c>
      <c r="D100117" s="12">
        <v>334337.45028414112</v>
      </c>
    </row>
    <row r="100118" spans="2:4" x14ac:dyDescent="0.25">
      <c r="B100118" s="3" t="s">
        <v>36271</v>
      </c>
      <c r="C100118" s="31">
        <v>5</v>
      </c>
      <c r="D100118" s="12">
        <v>1311903.3100954797</v>
      </c>
    </row>
    <row r="100119" spans="2:4" x14ac:dyDescent="0.25">
      <c r="B100119" s="3" t="s">
        <v>36272</v>
      </c>
      <c r="C100119" s="31">
        <v>1</v>
      </c>
      <c r="D100119" s="12">
        <v>166962.80166243968</v>
      </c>
    </row>
    <row r="100120" spans="2:4" x14ac:dyDescent="0.25">
      <c r="B100120" s="3" t="s">
        <v>36273</v>
      </c>
      <c r="C100120" s="31">
        <v>5</v>
      </c>
      <c r="D100120" s="12">
        <v>1418587.3814719815</v>
      </c>
    </row>
    <row r="100121" spans="2:4" x14ac:dyDescent="0.25">
      <c r="B100121" s="3" t="s">
        <v>36274</v>
      </c>
      <c r="C100121" s="31">
        <v>3</v>
      </c>
      <c r="D100121" s="12">
        <v>1151699.5641384865</v>
      </c>
    </row>
    <row r="100122" spans="2:4" x14ac:dyDescent="0.25">
      <c r="B100122" s="3" t="s">
        <v>36275</v>
      </c>
      <c r="C100122" s="31">
        <v>1</v>
      </c>
      <c r="D100122" s="12">
        <v>120401.39484120058</v>
      </c>
    </row>
    <row r="100123" spans="2:4" x14ac:dyDescent="0.25">
      <c r="B100123" s="3" t="s">
        <v>36276</v>
      </c>
      <c r="C100123" s="31">
        <v>3</v>
      </c>
      <c r="D100123" s="12">
        <v>991551.42784512567</v>
      </c>
    </row>
    <row r="100124" spans="2:4" x14ac:dyDescent="0.25">
      <c r="B100124" s="3" t="s">
        <v>36277</v>
      </c>
      <c r="C100124" s="31">
        <v>1</v>
      </c>
      <c r="D100124" s="12">
        <v>314169.83775096503</v>
      </c>
    </row>
    <row r="100125" spans="2:4" x14ac:dyDescent="0.25">
      <c r="B100125" s="3" t="s">
        <v>36278</v>
      </c>
      <c r="C100125" s="31">
        <v>1</v>
      </c>
      <c r="D100125" s="12">
        <v>163645.53684603528</v>
      </c>
    </row>
    <row r="100126" spans="2:4" x14ac:dyDescent="0.25">
      <c r="B100126" s="3" t="s">
        <v>36279</v>
      </c>
      <c r="C100126" s="31">
        <v>5</v>
      </c>
      <c r="D100126" s="12">
        <v>2209120.6267687213</v>
      </c>
    </row>
    <row r="100127" spans="2:4" x14ac:dyDescent="0.25">
      <c r="B100127" s="3" t="s">
        <v>36280</v>
      </c>
      <c r="C100127" s="31">
        <v>5</v>
      </c>
      <c r="D100127" s="12">
        <v>4264613.5471282648</v>
      </c>
    </row>
    <row r="100128" spans="2:4" x14ac:dyDescent="0.25">
      <c r="B100128" s="3" t="s">
        <v>36281</v>
      </c>
      <c r="C100128" s="31">
        <v>1</v>
      </c>
      <c r="D100128" s="12">
        <v>636627.81816941558</v>
      </c>
    </row>
    <row r="100129" spans="2:4" x14ac:dyDescent="0.25">
      <c r="B100129" s="3" t="s">
        <v>36282</v>
      </c>
      <c r="C100129" s="31">
        <v>1</v>
      </c>
      <c r="D100129" s="12">
        <v>318132.75691733533</v>
      </c>
    </row>
    <row r="100130" spans="2:4" x14ac:dyDescent="0.25">
      <c r="B100130" s="3" t="s">
        <v>36283</v>
      </c>
      <c r="C100130" s="31">
        <v>1</v>
      </c>
      <c r="D100130" s="12">
        <v>280559.06557086221</v>
      </c>
    </row>
    <row r="100131" spans="2:4" x14ac:dyDescent="0.25">
      <c r="B100131" s="3" t="s">
        <v>36284</v>
      </c>
      <c r="C100131" s="31">
        <v>1</v>
      </c>
      <c r="D100131" s="12">
        <v>908749.24728624977</v>
      </c>
    </row>
    <row r="100132" spans="2:4" x14ac:dyDescent="0.25">
      <c r="B100132" s="3" t="s">
        <v>36285</v>
      </c>
      <c r="C100132" s="31">
        <v>1</v>
      </c>
      <c r="D100132" s="12">
        <v>111969.18957735454</v>
      </c>
    </row>
    <row r="100133" spans="2:4" x14ac:dyDescent="0.25">
      <c r="B100133" s="3" t="s">
        <v>36286</v>
      </c>
      <c r="C100133" s="31">
        <v>5</v>
      </c>
      <c r="D100133" s="12">
        <v>1942444.1746797257</v>
      </c>
    </row>
    <row r="100134" spans="2:4" x14ac:dyDescent="0.25">
      <c r="B100134" s="3" t="s">
        <v>36287</v>
      </c>
      <c r="C100134" s="31">
        <v>1</v>
      </c>
      <c r="D100134" s="12">
        <v>327357.49709020264</v>
      </c>
    </row>
    <row r="100135" spans="2:4" x14ac:dyDescent="0.25">
      <c r="B100135" s="3" t="s">
        <v>36288</v>
      </c>
      <c r="C100135" s="31">
        <v>3</v>
      </c>
      <c r="D100135" s="12">
        <v>715228.89457337547</v>
      </c>
    </row>
    <row r="100136" spans="2:4" x14ac:dyDescent="0.25">
      <c r="B100136" s="3" t="s">
        <v>36289</v>
      </c>
      <c r="C100136" s="31">
        <v>1</v>
      </c>
      <c r="D100136" s="12">
        <v>168238.95968758309</v>
      </c>
    </row>
    <row r="100137" spans="2:4" x14ac:dyDescent="0.25">
      <c r="B100137" s="3" t="s">
        <v>36290</v>
      </c>
      <c r="C100137" s="31">
        <v>3</v>
      </c>
      <c r="D100137" s="12">
        <v>780139.6550992222</v>
      </c>
    </row>
    <row r="100138" spans="2:4" x14ac:dyDescent="0.25">
      <c r="B100138" s="3" t="s">
        <v>36291</v>
      </c>
      <c r="C100138" s="31">
        <v>1</v>
      </c>
      <c r="D100138" s="12">
        <v>1218176.4472664467</v>
      </c>
    </row>
    <row r="100139" spans="2:4" x14ac:dyDescent="0.25">
      <c r="B100139" s="3" t="s">
        <v>36292</v>
      </c>
      <c r="C100139" s="31">
        <v>1</v>
      </c>
      <c r="D100139" s="12">
        <v>280987.21788541466</v>
      </c>
    </row>
    <row r="100140" spans="2:4" x14ac:dyDescent="0.25">
      <c r="B100140" s="3" t="s">
        <v>36293</v>
      </c>
      <c r="C100140" s="31">
        <v>5</v>
      </c>
      <c r="D100140" s="12">
        <v>1748083.488909577</v>
      </c>
    </row>
    <row r="100141" spans="2:4" x14ac:dyDescent="0.25">
      <c r="B100141" s="3" t="s">
        <v>36294</v>
      </c>
      <c r="C100141" s="31">
        <v>1</v>
      </c>
      <c r="D100141" s="12">
        <v>306536.96894714248</v>
      </c>
    </row>
    <row r="100142" spans="2:4" x14ac:dyDescent="0.25">
      <c r="B100142" s="3" t="s">
        <v>36295</v>
      </c>
      <c r="C100142" s="31">
        <v>1</v>
      </c>
      <c r="D100142" s="12">
        <v>283669.4457669488</v>
      </c>
    </row>
    <row r="100143" spans="2:4" x14ac:dyDescent="0.25">
      <c r="B100143" s="3" t="s">
        <v>36296</v>
      </c>
      <c r="C100143" s="31">
        <v>1</v>
      </c>
      <c r="D100143" s="12">
        <v>494224.19963987864</v>
      </c>
    </row>
    <row r="100144" spans="2:4" x14ac:dyDescent="0.25">
      <c r="B100144" s="3" t="s">
        <v>36297</v>
      </c>
      <c r="C100144" s="31">
        <v>1</v>
      </c>
      <c r="D100144" s="12">
        <v>330718.81114216172</v>
      </c>
    </row>
    <row r="100145" spans="2:4" x14ac:dyDescent="0.25">
      <c r="B100145" s="3" t="s">
        <v>36298</v>
      </c>
      <c r="C100145" s="31">
        <v>3</v>
      </c>
      <c r="D100145" s="12">
        <v>706538.01348518406</v>
      </c>
    </row>
    <row r="100146" spans="2:4" x14ac:dyDescent="0.25">
      <c r="B100146" s="3" t="s">
        <v>36299</v>
      </c>
      <c r="C100146" s="31">
        <v>1</v>
      </c>
      <c r="D100146" s="12">
        <v>424451.71411375637</v>
      </c>
    </row>
    <row r="100147" spans="2:4" x14ac:dyDescent="0.25">
      <c r="B100147" s="3" t="s">
        <v>36300</v>
      </c>
      <c r="C100147" s="31">
        <v>1</v>
      </c>
      <c r="D100147" s="12">
        <v>317140.55782270513</v>
      </c>
    </row>
    <row r="100148" spans="2:4" x14ac:dyDescent="0.25">
      <c r="B100148" s="3" t="s">
        <v>36301</v>
      </c>
      <c r="C100148" s="31">
        <v>1</v>
      </c>
      <c r="D100148" s="12">
        <v>271570.20235859865</v>
      </c>
    </row>
    <row r="100149" spans="2:4" x14ac:dyDescent="0.25">
      <c r="B100149" s="3" t="s">
        <v>36302</v>
      </c>
      <c r="C100149" s="31">
        <v>1</v>
      </c>
      <c r="D100149" s="12">
        <v>262135.59132506122</v>
      </c>
    </row>
    <row r="100150" spans="2:4" x14ac:dyDescent="0.25">
      <c r="B100150" s="3" t="s">
        <v>36303</v>
      </c>
      <c r="C100150" s="31">
        <v>5</v>
      </c>
      <c r="D100150" s="12">
        <v>1075590.8809558044</v>
      </c>
    </row>
    <row r="100151" spans="2:4" x14ac:dyDescent="0.25">
      <c r="B100151" s="3" t="s">
        <v>36304</v>
      </c>
      <c r="C100151" s="31">
        <v>5</v>
      </c>
      <c r="D100151" s="12">
        <v>1595065.4063377138</v>
      </c>
    </row>
    <row r="100152" spans="2:4" x14ac:dyDescent="0.25">
      <c r="B100152" s="3" t="s">
        <v>36305</v>
      </c>
      <c r="C100152" s="31">
        <v>1</v>
      </c>
      <c r="D100152" s="12">
        <v>113408.67670142569</v>
      </c>
    </row>
    <row r="100153" spans="2:4" x14ac:dyDescent="0.25">
      <c r="B100153" s="3" t="s">
        <v>36306</v>
      </c>
      <c r="C100153" s="31">
        <v>1</v>
      </c>
      <c r="D100153" s="12">
        <v>219235.86192539526</v>
      </c>
    </row>
    <row r="100154" spans="2:4" x14ac:dyDescent="0.25">
      <c r="B100154" s="3" t="s">
        <v>36307</v>
      </c>
      <c r="C100154" s="31">
        <v>1</v>
      </c>
      <c r="D100154" s="12">
        <v>337053.87094294053</v>
      </c>
    </row>
    <row r="100155" spans="2:4" x14ac:dyDescent="0.25">
      <c r="B100155" s="3" t="s">
        <v>36308</v>
      </c>
      <c r="C100155" s="31">
        <v>1</v>
      </c>
      <c r="D100155" s="12">
        <v>208065.62669085848</v>
      </c>
    </row>
    <row r="100156" spans="2:4" x14ac:dyDescent="0.25">
      <c r="B100156" s="3" t="s">
        <v>36309</v>
      </c>
      <c r="C100156" s="31">
        <v>1</v>
      </c>
      <c r="D100156" s="12">
        <v>264448.83883861091</v>
      </c>
    </row>
    <row r="100157" spans="2:4" x14ac:dyDescent="0.25">
      <c r="B100157" s="3" t="s">
        <v>36310</v>
      </c>
      <c r="C100157" s="31">
        <v>1</v>
      </c>
      <c r="D100157" s="12">
        <v>72293.764857931863</v>
      </c>
    </row>
    <row r="100158" spans="2:4" x14ac:dyDescent="0.25">
      <c r="B100158" s="3" t="s">
        <v>36311</v>
      </c>
      <c r="C100158" s="31">
        <v>3</v>
      </c>
      <c r="D100158" s="12">
        <v>305352.42110739189</v>
      </c>
    </row>
    <row r="100159" spans="2:4" x14ac:dyDescent="0.25">
      <c r="B100159" s="3" t="s">
        <v>36312</v>
      </c>
      <c r="C100159" s="31">
        <v>5</v>
      </c>
      <c r="D100159" s="12">
        <v>1954914.6950377743</v>
      </c>
    </row>
    <row r="100160" spans="2:4" x14ac:dyDescent="0.25">
      <c r="B100160" s="3" t="s">
        <v>36313</v>
      </c>
      <c r="C100160" s="31">
        <v>1</v>
      </c>
      <c r="D100160" s="12">
        <v>404435.24039859616</v>
      </c>
    </row>
    <row r="100161" spans="2:4" x14ac:dyDescent="0.25">
      <c r="B100161" s="3" t="s">
        <v>36314</v>
      </c>
      <c r="C100161" s="31">
        <v>1</v>
      </c>
      <c r="D100161" s="12">
        <v>77636.844869456909</v>
      </c>
    </row>
    <row r="100162" spans="2:4" x14ac:dyDescent="0.25">
      <c r="B100162" s="3" t="s">
        <v>36315</v>
      </c>
      <c r="C100162" s="31">
        <v>1</v>
      </c>
      <c r="D100162" s="12">
        <v>128341.77107926531</v>
      </c>
    </row>
    <row r="100163" spans="2:4" x14ac:dyDescent="0.25">
      <c r="B100163" s="3" t="s">
        <v>36316</v>
      </c>
      <c r="C100163" s="31">
        <v>1</v>
      </c>
      <c r="D100163" s="12">
        <v>304724.09555140731</v>
      </c>
    </row>
    <row r="100164" spans="2:4" x14ac:dyDescent="0.25">
      <c r="B100164" s="3" t="s">
        <v>36317</v>
      </c>
      <c r="C100164" s="31">
        <v>1</v>
      </c>
      <c r="D100164" s="12">
        <v>87731.076075517893</v>
      </c>
    </row>
    <row r="100165" spans="2:4" x14ac:dyDescent="0.25">
      <c r="B100165" s="3" t="s">
        <v>36318</v>
      </c>
      <c r="C100165" s="31">
        <v>1</v>
      </c>
      <c r="D100165" s="12">
        <v>267094.39892594801</v>
      </c>
    </row>
    <row r="100166" spans="2:4" x14ac:dyDescent="0.25">
      <c r="B100166" s="3" t="s">
        <v>36319</v>
      </c>
      <c r="C100166" s="31">
        <v>1</v>
      </c>
      <c r="D100166" s="12">
        <v>282573.27161327424</v>
      </c>
    </row>
    <row r="100167" spans="2:4" x14ac:dyDescent="0.25">
      <c r="B100167" s="3" t="s">
        <v>36320</v>
      </c>
      <c r="C100167" s="31">
        <v>1</v>
      </c>
      <c r="D100167" s="12">
        <v>509143.31799312419</v>
      </c>
    </row>
    <row r="100168" spans="2:4" x14ac:dyDescent="0.25">
      <c r="B100168" s="3" t="s">
        <v>36321</v>
      </c>
      <c r="C100168" s="31">
        <v>1</v>
      </c>
      <c r="D100168" s="12">
        <v>190030.4949184944</v>
      </c>
    </row>
    <row r="100169" spans="2:4" x14ac:dyDescent="0.25">
      <c r="B100169" s="3" t="s">
        <v>36322</v>
      </c>
      <c r="C100169" s="31">
        <v>1</v>
      </c>
      <c r="D100169" s="12">
        <v>310210.08804688696</v>
      </c>
    </row>
    <row r="100170" spans="2:4" x14ac:dyDescent="0.25">
      <c r="B100170" s="3" t="s">
        <v>36323</v>
      </c>
      <c r="C100170" s="31">
        <v>1</v>
      </c>
      <c r="D100170" s="12">
        <v>45873.465556114388</v>
      </c>
    </row>
    <row r="100171" spans="2:4" x14ac:dyDescent="0.25">
      <c r="B100171" s="3" t="s">
        <v>36324</v>
      </c>
      <c r="C100171" s="31">
        <v>1</v>
      </c>
      <c r="D100171" s="12">
        <v>302151.02681933437</v>
      </c>
    </row>
    <row r="100172" spans="2:4" x14ac:dyDescent="0.25">
      <c r="B100172" s="3" t="s">
        <v>36325</v>
      </c>
      <c r="C100172" s="31">
        <v>1</v>
      </c>
      <c r="D100172" s="12">
        <v>117471.72057150783</v>
      </c>
    </row>
    <row r="100173" spans="2:4" x14ac:dyDescent="0.25">
      <c r="B100173" s="3" t="s">
        <v>36326</v>
      </c>
      <c r="C100173" s="31">
        <v>1</v>
      </c>
      <c r="D100173" s="12">
        <v>292062.54412218736</v>
      </c>
    </row>
    <row r="100174" spans="2:4" x14ac:dyDescent="0.25">
      <c r="B100174" s="3" t="s">
        <v>36327</v>
      </c>
      <c r="C100174" s="31">
        <v>1</v>
      </c>
      <c r="D100174" s="12">
        <v>120214.54394111011</v>
      </c>
    </row>
    <row r="100175" spans="2:4" x14ac:dyDescent="0.25">
      <c r="B100175" s="3" t="s">
        <v>36328</v>
      </c>
      <c r="C100175" s="31">
        <v>1</v>
      </c>
      <c r="D100175" s="12">
        <v>233190.46291757582</v>
      </c>
    </row>
    <row r="100176" spans="2:4" x14ac:dyDescent="0.25">
      <c r="B100176" s="3" t="s">
        <v>36329</v>
      </c>
      <c r="C100176" s="31">
        <v>1</v>
      </c>
      <c r="D100176" s="12">
        <v>259641.78089722284</v>
      </c>
    </row>
    <row r="100177" spans="2:4" x14ac:dyDescent="0.25">
      <c r="B100177" s="3" t="s">
        <v>36330</v>
      </c>
      <c r="C100177" s="31">
        <v>5</v>
      </c>
      <c r="D100177" s="12">
        <v>1544233.4312055318</v>
      </c>
    </row>
    <row r="100178" spans="2:4" x14ac:dyDescent="0.25">
      <c r="B100178" s="3" t="s">
        <v>36331</v>
      </c>
      <c r="C100178" s="31">
        <v>1</v>
      </c>
      <c r="D100178" s="12">
        <v>138313.30258286351</v>
      </c>
    </row>
    <row r="100179" spans="2:4" x14ac:dyDescent="0.25">
      <c r="B100179" s="3" t="s">
        <v>36332</v>
      </c>
      <c r="C100179" s="31">
        <v>1</v>
      </c>
      <c r="D100179" s="12">
        <v>333895.36369369691</v>
      </c>
    </row>
    <row r="100180" spans="2:4" x14ac:dyDescent="0.25">
      <c r="B100180" s="3" t="s">
        <v>36333</v>
      </c>
      <c r="C100180" s="31">
        <v>1</v>
      </c>
      <c r="D100180" s="12">
        <v>138867.04358899343</v>
      </c>
    </row>
    <row r="100181" spans="2:4" x14ac:dyDescent="0.25">
      <c r="B100181" s="3" t="s">
        <v>36334</v>
      </c>
      <c r="C100181" s="31">
        <v>1</v>
      </c>
      <c r="D100181" s="12">
        <v>288660.48021213128</v>
      </c>
    </row>
    <row r="100182" spans="2:4" x14ac:dyDescent="0.25">
      <c r="B100182" s="3" t="s">
        <v>36335</v>
      </c>
      <c r="C100182" s="31">
        <v>1</v>
      </c>
      <c r="D100182" s="12">
        <v>288854.43877994531</v>
      </c>
    </row>
    <row r="100183" spans="2:4" x14ac:dyDescent="0.25">
      <c r="B100183" s="3" t="s">
        <v>36336</v>
      </c>
      <c r="C100183" s="31">
        <v>5</v>
      </c>
      <c r="D100183" s="12">
        <v>1913274.4594878866</v>
      </c>
    </row>
    <row r="100184" spans="2:4" x14ac:dyDescent="0.25">
      <c r="B100184" s="3" t="s">
        <v>36337</v>
      </c>
      <c r="C100184" s="31">
        <v>1</v>
      </c>
      <c r="D100184" s="12">
        <v>141399.62266790064</v>
      </c>
    </row>
    <row r="100185" spans="2:4" x14ac:dyDescent="0.25">
      <c r="B100185" s="3" t="s">
        <v>36338</v>
      </c>
      <c r="C100185" s="31">
        <v>5</v>
      </c>
      <c r="D100185" s="12">
        <v>2387114.9598652082</v>
      </c>
    </row>
    <row r="100186" spans="2:4" x14ac:dyDescent="0.25">
      <c r="B100186" s="3" t="s">
        <v>36339</v>
      </c>
      <c r="C100186" s="31">
        <v>1</v>
      </c>
      <c r="D100186" s="12">
        <v>221100.1306453814</v>
      </c>
    </row>
    <row r="100187" spans="2:4" x14ac:dyDescent="0.25">
      <c r="B100187" s="3" t="s">
        <v>36340</v>
      </c>
      <c r="C100187" s="31">
        <v>1</v>
      </c>
      <c r="D100187" s="12">
        <v>164141.71544333774</v>
      </c>
    </row>
    <row r="100188" spans="2:4" x14ac:dyDescent="0.25">
      <c r="B100188" s="3" t="s">
        <v>36341</v>
      </c>
      <c r="C100188" s="31">
        <v>1</v>
      </c>
      <c r="D100188" s="12">
        <v>296385.23165421525</v>
      </c>
    </row>
    <row r="100189" spans="2:4" x14ac:dyDescent="0.25">
      <c r="B100189" s="3" t="s">
        <v>36342</v>
      </c>
      <c r="C100189" s="31">
        <v>1</v>
      </c>
      <c r="D100189" s="12">
        <v>280913.40871491021</v>
      </c>
    </row>
    <row r="100190" spans="2:4" x14ac:dyDescent="0.25">
      <c r="B100190" s="3" t="s">
        <v>36343</v>
      </c>
      <c r="C100190" s="31">
        <v>1</v>
      </c>
      <c r="D100190" s="12">
        <v>160540.54468764359</v>
      </c>
    </row>
    <row r="100191" spans="2:4" x14ac:dyDescent="0.25">
      <c r="B100191" s="3" t="s">
        <v>36344</v>
      </c>
      <c r="C100191" s="31">
        <v>1</v>
      </c>
      <c r="D100191" s="12">
        <v>326472.66383046057</v>
      </c>
    </row>
    <row r="100192" spans="2:4" x14ac:dyDescent="0.25">
      <c r="B100192" s="3" t="s">
        <v>36345</v>
      </c>
      <c r="C100192" s="31">
        <v>1</v>
      </c>
      <c r="D100192" s="12">
        <v>169949.7064557074</v>
      </c>
    </row>
    <row r="100193" spans="2:4" x14ac:dyDescent="0.25">
      <c r="B100193" s="3" t="s">
        <v>36346</v>
      </c>
      <c r="C100193" s="31">
        <v>1</v>
      </c>
      <c r="D100193" s="12">
        <v>147018.39338397622</v>
      </c>
    </row>
    <row r="100194" spans="2:4" x14ac:dyDescent="0.25">
      <c r="B100194" s="3" t="s">
        <v>36347</v>
      </c>
      <c r="C100194" s="31">
        <v>1</v>
      </c>
      <c r="D100194" s="12">
        <v>293198.24130930071</v>
      </c>
    </row>
    <row r="100195" spans="2:4" x14ac:dyDescent="0.25">
      <c r="B100195" s="3" t="s">
        <v>36348</v>
      </c>
      <c r="C100195" s="31">
        <v>3</v>
      </c>
      <c r="D100195" s="12">
        <v>1327305.5549253791</v>
      </c>
    </row>
    <row r="100196" spans="2:4" x14ac:dyDescent="0.25">
      <c r="B100196" s="3" t="s">
        <v>36349</v>
      </c>
      <c r="C100196" s="31">
        <v>1</v>
      </c>
      <c r="D100196" s="12">
        <v>181614.63013782073</v>
      </c>
    </row>
    <row r="100197" spans="2:4" x14ac:dyDescent="0.25">
      <c r="B100197" s="3" t="s">
        <v>36350</v>
      </c>
      <c r="C100197" s="31">
        <v>1</v>
      </c>
      <c r="D100197" s="12">
        <v>173257.03156576966</v>
      </c>
    </row>
    <row r="100198" spans="2:4" x14ac:dyDescent="0.25">
      <c r="B100198" s="3" t="s">
        <v>36351</v>
      </c>
      <c r="C100198" s="31">
        <v>1</v>
      </c>
      <c r="D100198" s="12">
        <v>272752.82123631012</v>
      </c>
    </row>
    <row r="100199" spans="2:4" x14ac:dyDescent="0.25">
      <c r="B100199" s="3" t="s">
        <v>36352</v>
      </c>
      <c r="C100199" s="31">
        <v>1</v>
      </c>
      <c r="D100199" s="12">
        <v>172066.74539016941</v>
      </c>
    </row>
    <row r="100200" spans="2:4" x14ac:dyDescent="0.25">
      <c r="B100200" s="3" t="s">
        <v>36353</v>
      </c>
      <c r="C100200" s="31">
        <v>1</v>
      </c>
      <c r="D100200" s="12">
        <v>197986.31594285383</v>
      </c>
    </row>
    <row r="100201" spans="2:4" x14ac:dyDescent="0.25">
      <c r="B100201" s="3" t="s">
        <v>36354</v>
      </c>
      <c r="C100201" s="31">
        <v>1</v>
      </c>
      <c r="D100201" s="12">
        <v>219021.51286483128</v>
      </c>
    </row>
    <row r="100202" spans="2:4" x14ac:dyDescent="0.25">
      <c r="B100202" s="3" t="s">
        <v>36355</v>
      </c>
      <c r="C100202" s="31">
        <v>1</v>
      </c>
      <c r="D100202" s="12">
        <v>1115057.6312057446</v>
      </c>
    </row>
    <row r="100203" spans="2:4" x14ac:dyDescent="0.25">
      <c r="B100203" s="3" t="s">
        <v>36356</v>
      </c>
      <c r="C100203" s="31">
        <v>1</v>
      </c>
      <c r="D100203" s="12">
        <v>204708.1278528666</v>
      </c>
    </row>
    <row r="100204" spans="2:4" x14ac:dyDescent="0.25">
      <c r="B100204" s="3" t="s">
        <v>36357</v>
      </c>
      <c r="C100204" s="31">
        <v>1</v>
      </c>
      <c r="D100204" s="12">
        <v>311583.22868776543</v>
      </c>
    </row>
    <row r="100205" spans="2:4" x14ac:dyDescent="0.25">
      <c r="B100205" s="3" t="s">
        <v>36358</v>
      </c>
      <c r="C100205" s="31">
        <v>1</v>
      </c>
      <c r="D100205" s="12">
        <v>527193.79633401486</v>
      </c>
    </row>
    <row r="100206" spans="2:4" x14ac:dyDescent="0.25">
      <c r="B100206" s="3" t="s">
        <v>36359</v>
      </c>
      <c r="C100206" s="31">
        <v>1</v>
      </c>
      <c r="D100206" s="12">
        <v>333695.35819329572</v>
      </c>
    </row>
    <row r="100207" spans="2:4" x14ac:dyDescent="0.25">
      <c r="B100207" s="3" t="s">
        <v>36360</v>
      </c>
      <c r="C100207" s="31">
        <v>1</v>
      </c>
      <c r="D100207" s="12">
        <v>213151.31859099146</v>
      </c>
    </row>
    <row r="100208" spans="2:4" x14ac:dyDescent="0.25">
      <c r="B100208" s="3" t="s">
        <v>36361</v>
      </c>
      <c r="C100208" s="31">
        <v>1</v>
      </c>
      <c r="D100208" s="12">
        <v>251065.015070672</v>
      </c>
    </row>
    <row r="100209" spans="2:4" x14ac:dyDescent="0.25">
      <c r="B100209" s="3" t="s">
        <v>36362</v>
      </c>
      <c r="C100209" s="31">
        <v>3</v>
      </c>
      <c r="D100209" s="12">
        <v>1311643.3329555122</v>
      </c>
    </row>
    <row r="100210" spans="2:4" x14ac:dyDescent="0.25">
      <c r="B100210" s="3" t="s">
        <v>36363</v>
      </c>
      <c r="C100210" s="31">
        <v>1</v>
      </c>
      <c r="D100210" s="12">
        <v>888087.26551608392</v>
      </c>
    </row>
    <row r="100211" spans="2:4" x14ac:dyDescent="0.25">
      <c r="B100211" s="3" t="s">
        <v>36364</v>
      </c>
      <c r="C100211" s="31">
        <v>2</v>
      </c>
      <c r="D100211" s="12">
        <v>3428807.0151591972</v>
      </c>
    </row>
    <row r="100212" spans="2:4" x14ac:dyDescent="0.25">
      <c r="B100212" s="3" t="s">
        <v>36365</v>
      </c>
      <c r="C100212" s="31">
        <v>1</v>
      </c>
      <c r="D100212" s="12">
        <v>678221.36194995674</v>
      </c>
    </row>
    <row r="100213" spans="2:4" x14ac:dyDescent="0.25">
      <c r="B100213" s="3" t="s">
        <v>36366</v>
      </c>
      <c r="C100213" s="31">
        <v>3</v>
      </c>
      <c r="D100213" s="12">
        <v>1153469.3893748275</v>
      </c>
    </row>
    <row r="100214" spans="2:4" x14ac:dyDescent="0.25">
      <c r="B100214" s="3" t="s">
        <v>36367</v>
      </c>
      <c r="C100214" s="31">
        <v>1</v>
      </c>
      <c r="D100214" s="12">
        <v>657309.652256359</v>
      </c>
    </row>
    <row r="100215" spans="2:4" x14ac:dyDescent="0.25">
      <c r="B100215" s="3" t="s">
        <v>36368</v>
      </c>
      <c r="C100215" s="31">
        <v>1</v>
      </c>
      <c r="D100215" s="12">
        <v>230375.13362513232</v>
      </c>
    </row>
    <row r="100216" spans="2:4" x14ac:dyDescent="0.25">
      <c r="B100216" s="3" t="s">
        <v>36369</v>
      </c>
      <c r="C100216" s="31">
        <v>3</v>
      </c>
      <c r="D100216" s="12">
        <v>892918.8025861209</v>
      </c>
    </row>
    <row r="100217" spans="2:4" x14ac:dyDescent="0.25">
      <c r="B100217" s="3" t="s">
        <v>36370</v>
      </c>
      <c r="C100217" s="31">
        <v>1</v>
      </c>
      <c r="D100217" s="12">
        <v>845166.59498983098</v>
      </c>
    </row>
    <row r="100218" spans="2:4" x14ac:dyDescent="0.25">
      <c r="B100218" s="3" t="s">
        <v>36371</v>
      </c>
      <c r="C100218" s="31">
        <v>3</v>
      </c>
      <c r="D100218" s="12">
        <v>1063819.5788574917</v>
      </c>
    </row>
    <row r="100219" spans="2:4" x14ac:dyDescent="0.25">
      <c r="B100219" s="3" t="s">
        <v>36372</v>
      </c>
      <c r="C100219" s="31">
        <v>3</v>
      </c>
      <c r="D100219" s="12">
        <v>1779693.4714876544</v>
      </c>
    </row>
    <row r="100220" spans="2:4" x14ac:dyDescent="0.25">
      <c r="B100220" s="3" t="s">
        <v>36373</v>
      </c>
      <c r="C100220" s="31">
        <v>3</v>
      </c>
      <c r="D100220" s="12">
        <v>512913.42285710463</v>
      </c>
    </row>
    <row r="100221" spans="2:4" x14ac:dyDescent="0.25">
      <c r="B100221" s="3" t="s">
        <v>36374</v>
      </c>
      <c r="C100221" s="31">
        <v>2</v>
      </c>
      <c r="D100221" s="12">
        <v>2661804.9778049961</v>
      </c>
    </row>
    <row r="100222" spans="2:4" x14ac:dyDescent="0.25">
      <c r="B100222" s="3" t="s">
        <v>36375</v>
      </c>
      <c r="C100222" s="31">
        <v>3</v>
      </c>
      <c r="D100222" s="12">
        <v>1193805.7842251065</v>
      </c>
    </row>
    <row r="100223" spans="2:4" x14ac:dyDescent="0.25">
      <c r="B100223" s="3" t="s">
        <v>36376</v>
      </c>
      <c r="C100223" s="31">
        <v>2</v>
      </c>
      <c r="D100223" s="12">
        <v>2730368.7316136984</v>
      </c>
    </row>
    <row r="100224" spans="2:4" x14ac:dyDescent="0.25">
      <c r="B100224" s="3" t="s">
        <v>36377</v>
      </c>
      <c r="C100224" s="31">
        <v>1</v>
      </c>
      <c r="D100224" s="12">
        <v>169287.52002355034</v>
      </c>
    </row>
    <row r="100225" spans="2:4" x14ac:dyDescent="0.25">
      <c r="B100225" s="3" t="s">
        <v>36378</v>
      </c>
      <c r="C100225" s="31">
        <v>1</v>
      </c>
      <c r="D100225" s="12">
        <v>198498.728172081</v>
      </c>
    </row>
    <row r="100226" spans="2:4" x14ac:dyDescent="0.25">
      <c r="B100226" s="3" t="s">
        <v>36379</v>
      </c>
      <c r="C100226" s="31">
        <v>1</v>
      </c>
      <c r="D100226" s="12">
        <v>163444.60999700526</v>
      </c>
    </row>
    <row r="100227" spans="2:4" x14ac:dyDescent="0.25">
      <c r="B100227" s="3" t="s">
        <v>36380</v>
      </c>
      <c r="C100227" s="31">
        <v>2</v>
      </c>
      <c r="D100227" s="12">
        <v>771605.2629526346</v>
      </c>
    </row>
    <row r="100228" spans="2:4" x14ac:dyDescent="0.25">
      <c r="B100228" s="3" t="s">
        <v>36381</v>
      </c>
      <c r="C100228" s="31">
        <v>1</v>
      </c>
      <c r="D100228" s="12">
        <v>359879.50988640793</v>
      </c>
    </row>
    <row r="100229" spans="2:4" x14ac:dyDescent="0.25">
      <c r="B100229" s="3" t="s">
        <v>36382</v>
      </c>
      <c r="C100229" s="31">
        <v>1</v>
      </c>
      <c r="D100229" s="12">
        <v>165391.85747848146</v>
      </c>
    </row>
    <row r="100230" spans="2:4" x14ac:dyDescent="0.25">
      <c r="B100230" s="3" t="s">
        <v>36383</v>
      </c>
      <c r="C100230" s="31">
        <v>1</v>
      </c>
      <c r="D100230" s="12">
        <v>191915.08887946053</v>
      </c>
    </row>
    <row r="100231" spans="2:4" x14ac:dyDescent="0.25">
      <c r="B100231" s="3" t="s">
        <v>36384</v>
      </c>
      <c r="C100231" s="31">
        <v>1</v>
      </c>
      <c r="D100231" s="12">
        <v>241073.34810751429</v>
      </c>
    </row>
    <row r="100232" spans="2:4" x14ac:dyDescent="0.25">
      <c r="B100232" s="3" t="s">
        <v>36385</v>
      </c>
      <c r="C100232" s="31">
        <v>3</v>
      </c>
      <c r="D100232" s="12">
        <v>2121341.0369588467</v>
      </c>
    </row>
    <row r="100233" spans="2:4" x14ac:dyDescent="0.25">
      <c r="B100233" s="3" t="s">
        <v>36386</v>
      </c>
      <c r="C100233" s="31">
        <v>3</v>
      </c>
      <c r="D100233" s="12">
        <v>451425.19176852424</v>
      </c>
    </row>
    <row r="100234" spans="2:4" x14ac:dyDescent="0.25">
      <c r="B100234" s="3" t="s">
        <v>36387</v>
      </c>
      <c r="C100234" s="31">
        <v>1</v>
      </c>
      <c r="D100234" s="12">
        <v>198134.77667151985</v>
      </c>
    </row>
    <row r="100235" spans="2:4" x14ac:dyDescent="0.25">
      <c r="B100235" s="3" t="s">
        <v>36388</v>
      </c>
      <c r="C100235" s="31">
        <v>1</v>
      </c>
      <c r="D100235" s="12">
        <v>431401.51842345728</v>
      </c>
    </row>
    <row r="100236" spans="2:4" x14ac:dyDescent="0.25">
      <c r="B100236" s="3" t="s">
        <v>36389</v>
      </c>
      <c r="C100236" s="31">
        <v>1</v>
      </c>
      <c r="D100236" s="12">
        <v>255202.30137621364</v>
      </c>
    </row>
    <row r="100237" spans="2:4" x14ac:dyDescent="0.25">
      <c r="B100237" s="3" t="s">
        <v>36390</v>
      </c>
      <c r="C100237" s="31">
        <v>1</v>
      </c>
      <c r="D100237" s="12">
        <v>173813.0583181199</v>
      </c>
    </row>
    <row r="100238" spans="2:4" x14ac:dyDescent="0.25">
      <c r="B100238" s="3" t="s">
        <v>36391</v>
      </c>
      <c r="C100238" s="31">
        <v>1</v>
      </c>
      <c r="D100238" s="12">
        <v>813332.62086122693</v>
      </c>
    </row>
    <row r="100239" spans="2:4" x14ac:dyDescent="0.25">
      <c r="B100239" s="3" t="s">
        <v>36392</v>
      </c>
      <c r="C100239" s="31">
        <v>3</v>
      </c>
      <c r="D100239" s="12">
        <v>2700331.2553365463</v>
      </c>
    </row>
    <row r="100240" spans="2:4" x14ac:dyDescent="0.25">
      <c r="B100240" s="3" t="s">
        <v>36393</v>
      </c>
      <c r="C100240" s="31">
        <v>1</v>
      </c>
      <c r="D100240" s="12">
        <v>180068.44471399154</v>
      </c>
    </row>
    <row r="100241" spans="2:4" x14ac:dyDescent="0.25">
      <c r="B100241" s="3" t="s">
        <v>36394</v>
      </c>
      <c r="C100241" s="31">
        <v>1</v>
      </c>
      <c r="D100241" s="12">
        <v>792486.04080211429</v>
      </c>
    </row>
    <row r="100242" spans="2:4" x14ac:dyDescent="0.25">
      <c r="B100242" s="3" t="s">
        <v>36395</v>
      </c>
      <c r="C100242" s="31">
        <v>1</v>
      </c>
      <c r="D100242" s="12">
        <v>32497.700400114063</v>
      </c>
    </row>
    <row r="100243" spans="2:4" x14ac:dyDescent="0.25">
      <c r="B100243" s="3" t="s">
        <v>36396</v>
      </c>
      <c r="C100243" s="31">
        <v>3</v>
      </c>
      <c r="D100243" s="12">
        <v>1189835.7379814635</v>
      </c>
    </row>
    <row r="100244" spans="2:4" x14ac:dyDescent="0.25">
      <c r="B100244" s="3" t="s">
        <v>36397</v>
      </c>
      <c r="C100244" s="31">
        <v>1</v>
      </c>
      <c r="D100244" s="12">
        <v>550248.69583887805</v>
      </c>
    </row>
    <row r="100245" spans="2:4" x14ac:dyDescent="0.25">
      <c r="B100245" s="3" t="s">
        <v>36398</v>
      </c>
      <c r="C100245" s="31">
        <v>1</v>
      </c>
      <c r="D100245" s="12">
        <v>101722.71207480342</v>
      </c>
    </row>
    <row r="100246" spans="2:4" x14ac:dyDescent="0.25">
      <c r="B100246" s="3" t="s">
        <v>36399</v>
      </c>
      <c r="C100246" s="31">
        <v>3</v>
      </c>
      <c r="D100246" s="12">
        <v>762619.50506671378</v>
      </c>
    </row>
    <row r="100247" spans="2:4" x14ac:dyDescent="0.25">
      <c r="B100247" s="3" t="s">
        <v>36400</v>
      </c>
      <c r="C100247" s="31">
        <v>1</v>
      </c>
      <c r="D100247" s="12">
        <v>117274.94823721834</v>
      </c>
    </row>
    <row r="100248" spans="2:4" x14ac:dyDescent="0.25">
      <c r="B100248" s="3" t="s">
        <v>36401</v>
      </c>
      <c r="C100248" s="31">
        <v>1</v>
      </c>
      <c r="D100248" s="12">
        <v>205658.25187691039</v>
      </c>
    </row>
    <row r="100249" spans="2:4" x14ac:dyDescent="0.25">
      <c r="B100249" s="3" t="s">
        <v>36402</v>
      </c>
      <c r="C100249" s="31">
        <v>1</v>
      </c>
      <c r="D100249" s="12">
        <v>248170.53874690115</v>
      </c>
    </row>
    <row r="100250" spans="2:4" x14ac:dyDescent="0.25">
      <c r="B100250" s="3" t="s">
        <v>36403</v>
      </c>
      <c r="C100250" s="31">
        <v>1</v>
      </c>
      <c r="D100250" s="12">
        <v>219896.25044789631</v>
      </c>
    </row>
    <row r="100251" spans="2:4" x14ac:dyDescent="0.25">
      <c r="B100251" s="3" t="s">
        <v>36404</v>
      </c>
      <c r="C100251" s="31">
        <v>1</v>
      </c>
      <c r="D100251" s="12">
        <v>1345322.1603640025</v>
      </c>
    </row>
    <row r="100252" spans="2:4" x14ac:dyDescent="0.25">
      <c r="B100252" s="3" t="s">
        <v>36405</v>
      </c>
      <c r="C100252" s="31">
        <v>1</v>
      </c>
      <c r="D100252" s="12">
        <v>356751.58167491225</v>
      </c>
    </row>
    <row r="100253" spans="2:4" x14ac:dyDescent="0.25">
      <c r="B100253" s="3" t="s">
        <v>36406</v>
      </c>
      <c r="C100253" s="31">
        <v>1</v>
      </c>
      <c r="D100253" s="12">
        <v>208388.55382191611</v>
      </c>
    </row>
    <row r="100254" spans="2:4" x14ac:dyDescent="0.25">
      <c r="B100254" s="3" t="s">
        <v>36407</v>
      </c>
      <c r="C100254" s="31">
        <v>1</v>
      </c>
      <c r="D100254" s="12">
        <v>192221.6747302966</v>
      </c>
    </row>
    <row r="100255" spans="2:4" x14ac:dyDescent="0.25">
      <c r="B100255" s="3" t="s">
        <v>36408</v>
      </c>
      <c r="C100255" s="31">
        <v>1</v>
      </c>
      <c r="D100255" s="12">
        <v>545581.95028400538</v>
      </c>
    </row>
    <row r="100256" spans="2:4" x14ac:dyDescent="0.25">
      <c r="B100256" s="3" t="s">
        <v>36409</v>
      </c>
      <c r="C100256" s="31">
        <v>1</v>
      </c>
      <c r="D100256" s="12">
        <v>211147.08306116849</v>
      </c>
    </row>
    <row r="100257" spans="2:4" x14ac:dyDescent="0.25">
      <c r="B100257" s="3" t="s">
        <v>36410</v>
      </c>
      <c r="C100257" s="31">
        <v>2</v>
      </c>
      <c r="D100257" s="12">
        <v>4808540.2472332874</v>
      </c>
    </row>
    <row r="100258" spans="2:4" x14ac:dyDescent="0.25">
      <c r="B100258" s="3" t="s">
        <v>36411</v>
      </c>
      <c r="C100258" s="31">
        <v>3</v>
      </c>
      <c r="D100258" s="12">
        <v>1595371.0586603452</v>
      </c>
    </row>
    <row r="100259" spans="2:4" x14ac:dyDescent="0.25">
      <c r="B100259" s="3" t="s">
        <v>36412</v>
      </c>
      <c r="C100259" s="31">
        <v>1</v>
      </c>
      <c r="D100259" s="12">
        <v>143875.66142404106</v>
      </c>
    </row>
    <row r="100260" spans="2:4" x14ac:dyDescent="0.25">
      <c r="B100260" s="3" t="s">
        <v>36413</v>
      </c>
      <c r="C100260" s="31">
        <v>4</v>
      </c>
      <c r="D100260" s="12">
        <v>6352491.444598888</v>
      </c>
    </row>
    <row r="100261" spans="2:4" x14ac:dyDescent="0.25">
      <c r="B100261" s="3" t="s">
        <v>36414</v>
      </c>
      <c r="C100261" s="31">
        <v>1</v>
      </c>
      <c r="D100261" s="12">
        <v>362945.8125938694</v>
      </c>
    </row>
    <row r="100262" spans="2:4" x14ac:dyDescent="0.25">
      <c r="B100262" s="3" t="s">
        <v>36415</v>
      </c>
      <c r="C100262" s="31">
        <v>1</v>
      </c>
      <c r="D100262" s="12">
        <v>821601.19264714816</v>
      </c>
    </row>
    <row r="100263" spans="2:4" x14ac:dyDescent="0.25">
      <c r="B100263" s="3" t="s">
        <v>36416</v>
      </c>
      <c r="C100263" s="31">
        <v>1</v>
      </c>
      <c r="D100263" s="12">
        <v>136473.30455764252</v>
      </c>
    </row>
    <row r="100264" spans="2:4" x14ac:dyDescent="0.25">
      <c r="B100264" s="3" t="s">
        <v>36417</v>
      </c>
      <c r="C100264" s="31">
        <v>1</v>
      </c>
      <c r="D100264" s="12">
        <v>143927.95042162261</v>
      </c>
    </row>
    <row r="100265" spans="2:4" x14ac:dyDescent="0.25">
      <c r="B100265" s="3" t="s">
        <v>36418</v>
      </c>
      <c r="C100265" s="31">
        <v>1</v>
      </c>
      <c r="D100265" s="12">
        <v>270476.79973828542</v>
      </c>
    </row>
    <row r="100266" spans="2:4" x14ac:dyDescent="0.25">
      <c r="B100266" s="3" t="s">
        <v>36419</v>
      </c>
      <c r="C100266" s="31">
        <v>1</v>
      </c>
      <c r="D100266" s="12">
        <v>262500.5494834308</v>
      </c>
    </row>
    <row r="100267" spans="2:4" x14ac:dyDescent="0.25">
      <c r="B100267" s="3" t="s">
        <v>36420</v>
      </c>
      <c r="C100267" s="31">
        <v>1</v>
      </c>
      <c r="D100267" s="12">
        <v>1073074.2902160918</v>
      </c>
    </row>
    <row r="100268" spans="2:4" x14ac:dyDescent="0.25">
      <c r="B100268" s="3" t="s">
        <v>36421</v>
      </c>
      <c r="C100268" s="31">
        <v>1</v>
      </c>
      <c r="D100268" s="12">
        <v>232747.68218877379</v>
      </c>
    </row>
    <row r="100269" spans="2:4" x14ac:dyDescent="0.25">
      <c r="B100269" s="3" t="s">
        <v>36422</v>
      </c>
      <c r="C100269" s="31">
        <v>1</v>
      </c>
      <c r="D100269" s="12">
        <v>623423.69117023551</v>
      </c>
    </row>
    <row r="100270" spans="2:4" x14ac:dyDescent="0.25">
      <c r="B100270" s="3" t="s">
        <v>36423</v>
      </c>
      <c r="C100270" s="31">
        <v>1</v>
      </c>
      <c r="D100270" s="12">
        <v>129281.0322021139</v>
      </c>
    </row>
    <row r="100271" spans="2:4" x14ac:dyDescent="0.25">
      <c r="B100271" s="3" t="s">
        <v>36424</v>
      </c>
      <c r="C100271" s="31">
        <v>1</v>
      </c>
      <c r="D100271" s="12">
        <v>713640.92239861994</v>
      </c>
    </row>
    <row r="100272" spans="2:4" x14ac:dyDescent="0.25">
      <c r="B100272" s="3" t="s">
        <v>36425</v>
      </c>
      <c r="C100272" s="31">
        <v>1</v>
      </c>
      <c r="D100272" s="12">
        <v>1150051.1773815623</v>
      </c>
    </row>
    <row r="100273" spans="2:4" x14ac:dyDescent="0.25">
      <c r="B100273" s="3" t="s">
        <v>36426</v>
      </c>
      <c r="C100273" s="31">
        <v>1</v>
      </c>
      <c r="D100273" s="12">
        <v>380038.40997344244</v>
      </c>
    </row>
    <row r="100274" spans="2:4" x14ac:dyDescent="0.25">
      <c r="B100274" s="3" t="s">
        <v>36427</v>
      </c>
      <c r="C100274" s="31">
        <v>1</v>
      </c>
      <c r="D100274" s="12">
        <v>445257.06813694636</v>
      </c>
    </row>
    <row r="100275" spans="2:4" x14ac:dyDescent="0.25">
      <c r="B100275" s="3" t="s">
        <v>36428</v>
      </c>
      <c r="C100275" s="31">
        <v>3</v>
      </c>
      <c r="D100275" s="12">
        <v>1155883.7913726394</v>
      </c>
    </row>
    <row r="100276" spans="2:4" x14ac:dyDescent="0.25">
      <c r="B100276" s="3" t="s">
        <v>36429</v>
      </c>
      <c r="C100276" s="31">
        <v>1</v>
      </c>
      <c r="D100276" s="12">
        <v>205558.7842281881</v>
      </c>
    </row>
    <row r="100277" spans="2:4" x14ac:dyDescent="0.25">
      <c r="B100277" s="3" t="s">
        <v>36430</v>
      </c>
      <c r="C100277" s="31">
        <v>1</v>
      </c>
      <c r="D100277" s="12">
        <v>799842.26837190392</v>
      </c>
    </row>
    <row r="100278" spans="2:4" x14ac:dyDescent="0.25">
      <c r="B100278" s="3" t="s">
        <v>36431</v>
      </c>
      <c r="C100278" s="31">
        <v>1</v>
      </c>
      <c r="D100278" s="12">
        <v>231055.40056284919</v>
      </c>
    </row>
    <row r="100279" spans="2:4" x14ac:dyDescent="0.25">
      <c r="B100279" s="3" t="s">
        <v>36432</v>
      </c>
      <c r="C100279" s="31">
        <v>1</v>
      </c>
      <c r="D100279" s="12">
        <v>342088.62173953798</v>
      </c>
    </row>
    <row r="100280" spans="2:4" x14ac:dyDescent="0.25">
      <c r="B100280" s="3" t="s">
        <v>36433</v>
      </c>
      <c r="C100280" s="31">
        <v>1</v>
      </c>
      <c r="D100280" s="12">
        <v>316417.54062706727</v>
      </c>
    </row>
    <row r="100281" spans="2:4" x14ac:dyDescent="0.25">
      <c r="B100281" s="3" t="s">
        <v>36434</v>
      </c>
      <c r="C100281" s="31">
        <v>1</v>
      </c>
      <c r="D100281" s="12">
        <v>256134.72021630156</v>
      </c>
    </row>
    <row r="100282" spans="2:4" x14ac:dyDescent="0.25">
      <c r="B100282" s="3" t="s">
        <v>36435</v>
      </c>
      <c r="C100282" s="31">
        <v>1</v>
      </c>
      <c r="D100282" s="12">
        <v>171497.55646167079</v>
      </c>
    </row>
    <row r="100283" spans="2:4" x14ac:dyDescent="0.25">
      <c r="B100283" s="3" t="s">
        <v>36436</v>
      </c>
      <c r="C100283" s="31">
        <v>1</v>
      </c>
      <c r="D100283" s="12">
        <v>225564.66164153707</v>
      </c>
    </row>
    <row r="100284" spans="2:4" x14ac:dyDescent="0.25">
      <c r="B100284" s="3" t="s">
        <v>36437</v>
      </c>
      <c r="C100284" s="31">
        <v>1</v>
      </c>
      <c r="D100284" s="12">
        <v>243391.74717518382</v>
      </c>
    </row>
    <row r="100285" spans="2:4" x14ac:dyDescent="0.25">
      <c r="B100285" s="3" t="s">
        <v>36438</v>
      </c>
      <c r="C100285" s="31">
        <v>1</v>
      </c>
      <c r="D100285" s="12">
        <v>545647.68093396677</v>
      </c>
    </row>
    <row r="100286" spans="2:4" x14ac:dyDescent="0.25">
      <c r="B100286" s="3" t="s">
        <v>36439</v>
      </c>
      <c r="C100286" s="31">
        <v>1</v>
      </c>
      <c r="D100286" s="12">
        <v>294008.871410147</v>
      </c>
    </row>
    <row r="100287" spans="2:4" x14ac:dyDescent="0.25">
      <c r="B100287" s="3" t="s">
        <v>36440</v>
      </c>
      <c r="C100287" s="31">
        <v>1</v>
      </c>
      <c r="D100287" s="12">
        <v>175238.15512660678</v>
      </c>
    </row>
    <row r="100288" spans="2:4" x14ac:dyDescent="0.25">
      <c r="B100288" s="3" t="s">
        <v>36441</v>
      </c>
      <c r="C100288" s="31">
        <v>1</v>
      </c>
      <c r="D100288" s="12">
        <v>227101.69496295252</v>
      </c>
    </row>
    <row r="100289" spans="2:4" x14ac:dyDescent="0.25">
      <c r="B100289" s="3" t="s">
        <v>36442</v>
      </c>
      <c r="C100289" s="31">
        <v>3</v>
      </c>
      <c r="D100289" s="12">
        <v>910440.27603081451</v>
      </c>
    </row>
    <row r="100290" spans="2:4" x14ac:dyDescent="0.25">
      <c r="B100290" s="3" t="s">
        <v>36443</v>
      </c>
      <c r="C100290" s="31">
        <v>1</v>
      </c>
      <c r="D100290" s="12">
        <v>219641.83405551917</v>
      </c>
    </row>
    <row r="100291" spans="2:4" x14ac:dyDescent="0.25">
      <c r="B100291" s="3" t="s">
        <v>36444</v>
      </c>
      <c r="C100291" s="31">
        <v>1</v>
      </c>
      <c r="D100291" s="12">
        <v>183650.12896326723</v>
      </c>
    </row>
    <row r="100292" spans="2:4" x14ac:dyDescent="0.25">
      <c r="B100292" s="3" t="s">
        <v>36445</v>
      </c>
      <c r="C100292" s="31">
        <v>1</v>
      </c>
      <c r="D100292" s="12">
        <v>163890.62296034044</v>
      </c>
    </row>
    <row r="100293" spans="2:4" x14ac:dyDescent="0.25">
      <c r="B100293" s="3" t="s">
        <v>36446</v>
      </c>
      <c r="C100293" s="31">
        <v>1</v>
      </c>
      <c r="D100293" s="12">
        <v>272107.07045394328</v>
      </c>
    </row>
    <row r="100294" spans="2:4" x14ac:dyDescent="0.25">
      <c r="B100294" s="3" t="s">
        <v>36447</v>
      </c>
      <c r="C100294" s="31">
        <v>1</v>
      </c>
      <c r="D100294" s="12">
        <v>990158.92187762156</v>
      </c>
    </row>
    <row r="100295" spans="2:4" x14ac:dyDescent="0.25">
      <c r="B100295" s="3" t="s">
        <v>36448</v>
      </c>
      <c r="C100295" s="31">
        <v>1</v>
      </c>
      <c r="D100295" s="12">
        <v>249222.25920644694</v>
      </c>
    </row>
    <row r="100296" spans="2:4" x14ac:dyDescent="0.25">
      <c r="B100296" s="3" t="s">
        <v>36449</v>
      </c>
      <c r="C100296" s="31">
        <v>1</v>
      </c>
      <c r="D100296" s="12">
        <v>244730.1071483462</v>
      </c>
    </row>
    <row r="100297" spans="2:4" x14ac:dyDescent="0.25">
      <c r="B100297" s="3" t="s">
        <v>36450</v>
      </c>
      <c r="C100297" s="31">
        <v>1</v>
      </c>
      <c r="D100297" s="12">
        <v>260867.2459612056</v>
      </c>
    </row>
    <row r="100298" spans="2:4" x14ac:dyDescent="0.25">
      <c r="B100298" s="3" t="s">
        <v>36451</v>
      </c>
      <c r="C100298" s="31">
        <v>1</v>
      </c>
      <c r="D100298" s="12">
        <v>273157.68186756881</v>
      </c>
    </row>
    <row r="100299" spans="2:4" x14ac:dyDescent="0.25">
      <c r="B100299" s="3" t="s">
        <v>36452</v>
      </c>
      <c r="C100299" s="31">
        <v>1</v>
      </c>
      <c r="D100299" s="12">
        <v>581062.36428658466</v>
      </c>
    </row>
    <row r="100300" spans="2:4" x14ac:dyDescent="0.25">
      <c r="B100300" s="3" t="s">
        <v>36453</v>
      </c>
      <c r="C100300" s="31">
        <v>2</v>
      </c>
      <c r="D100300" s="12">
        <v>2577958.4037289894</v>
      </c>
    </row>
    <row r="100301" spans="2:4" x14ac:dyDescent="0.25">
      <c r="B100301" s="3" t="s">
        <v>36454</v>
      </c>
      <c r="C100301" s="31">
        <v>1</v>
      </c>
      <c r="D100301" s="12">
        <v>263810.33776308305</v>
      </c>
    </row>
    <row r="100302" spans="2:4" x14ac:dyDescent="0.25">
      <c r="B100302" s="3" t="s">
        <v>36455</v>
      </c>
      <c r="C100302" s="31">
        <v>1</v>
      </c>
      <c r="D100302" s="12">
        <v>202478.43508426889</v>
      </c>
    </row>
    <row r="100303" spans="2:4" x14ac:dyDescent="0.25">
      <c r="B100303" s="3" t="s">
        <v>36456</v>
      </c>
      <c r="C100303" s="31">
        <v>1</v>
      </c>
      <c r="D100303" s="12">
        <v>255486.0612157486</v>
      </c>
    </row>
    <row r="100304" spans="2:4" x14ac:dyDescent="0.25">
      <c r="B100304" s="3" t="s">
        <v>36457</v>
      </c>
      <c r="C100304" s="31">
        <v>1</v>
      </c>
      <c r="D100304" s="12">
        <v>220345.10601537221</v>
      </c>
    </row>
    <row r="100305" spans="2:4" x14ac:dyDescent="0.25">
      <c r="B100305" s="3" t="s">
        <v>36458</v>
      </c>
      <c r="C100305" s="31">
        <v>1</v>
      </c>
      <c r="D100305" s="12">
        <v>162799.81680082664</v>
      </c>
    </row>
    <row r="100306" spans="2:4" x14ac:dyDescent="0.25">
      <c r="B100306" s="3" t="s">
        <v>36459</v>
      </c>
      <c r="C100306" s="31">
        <v>1</v>
      </c>
      <c r="D100306" s="12">
        <v>286954.39845172828</v>
      </c>
    </row>
    <row r="100307" spans="2:4" x14ac:dyDescent="0.25">
      <c r="B100307" s="3" t="s">
        <v>36460</v>
      </c>
      <c r="C100307" s="31">
        <v>1</v>
      </c>
      <c r="D100307" s="12">
        <v>237391.53923061525</v>
      </c>
    </row>
    <row r="100308" spans="2:4" x14ac:dyDescent="0.25">
      <c r="B100308" s="3" t="s">
        <v>36461</v>
      </c>
      <c r="C100308" s="31">
        <v>1</v>
      </c>
      <c r="D100308" s="12">
        <v>1157924.1915378063</v>
      </c>
    </row>
    <row r="100309" spans="2:4" x14ac:dyDescent="0.25">
      <c r="B100309" s="3" t="s">
        <v>36462</v>
      </c>
      <c r="C100309" s="31">
        <v>1</v>
      </c>
      <c r="D100309" s="12">
        <v>214235.83600654767</v>
      </c>
    </row>
    <row r="100310" spans="2:4" x14ac:dyDescent="0.25">
      <c r="B100310" s="3" t="s">
        <v>36463</v>
      </c>
      <c r="C100310" s="31">
        <v>1</v>
      </c>
      <c r="D100310" s="12">
        <v>251249.04754875114</v>
      </c>
    </row>
    <row r="100311" spans="2:4" x14ac:dyDescent="0.25">
      <c r="B100311" s="3" t="s">
        <v>36464</v>
      </c>
      <c r="C100311" s="31">
        <v>1</v>
      </c>
      <c r="D100311" s="12">
        <v>1153700.8153758016</v>
      </c>
    </row>
    <row r="100312" spans="2:4" x14ac:dyDescent="0.25">
      <c r="B100312" s="3" t="s">
        <v>36465</v>
      </c>
      <c r="C100312" s="31">
        <v>1</v>
      </c>
      <c r="D100312" s="12">
        <v>174411.56490638526</v>
      </c>
    </row>
    <row r="100313" spans="2:4" x14ac:dyDescent="0.25">
      <c r="B100313" s="3" t="s">
        <v>36466</v>
      </c>
      <c r="C100313" s="31">
        <v>3</v>
      </c>
      <c r="D100313" s="12">
        <v>2514183.6796725737</v>
      </c>
    </row>
    <row r="100314" spans="2:4" x14ac:dyDescent="0.25">
      <c r="B100314" s="3" t="s">
        <v>36467</v>
      </c>
      <c r="C100314" s="31">
        <v>1</v>
      </c>
      <c r="D100314" s="12">
        <v>94488.483632484582</v>
      </c>
    </row>
    <row r="100315" spans="2:4" x14ac:dyDescent="0.25">
      <c r="B100315" s="3" t="s">
        <v>36468</v>
      </c>
      <c r="C100315" s="31">
        <v>1</v>
      </c>
      <c r="D100315" s="12">
        <v>249778.7894181177</v>
      </c>
    </row>
    <row r="100316" spans="2:4" x14ac:dyDescent="0.25">
      <c r="B100316" s="3" t="s">
        <v>36469</v>
      </c>
      <c r="C100316" s="31">
        <v>1</v>
      </c>
      <c r="D100316" s="12">
        <v>238331.89737639672</v>
      </c>
    </row>
    <row r="100317" spans="2:4" x14ac:dyDescent="0.25">
      <c r="B100317" s="3" t="s">
        <v>36470</v>
      </c>
      <c r="C100317" s="31">
        <v>1</v>
      </c>
      <c r="D100317" s="12">
        <v>1048950.8969861222</v>
      </c>
    </row>
    <row r="100318" spans="2:4" x14ac:dyDescent="0.25">
      <c r="B100318" s="3" t="s">
        <v>36471</v>
      </c>
      <c r="C100318" s="31">
        <v>1</v>
      </c>
      <c r="D100318" s="12">
        <v>289854.0283868392</v>
      </c>
    </row>
    <row r="100319" spans="2:4" x14ac:dyDescent="0.25">
      <c r="B100319" s="3" t="s">
        <v>36472</v>
      </c>
      <c r="C100319" s="31">
        <v>1</v>
      </c>
      <c r="D100319" s="12">
        <v>192789.01432139846</v>
      </c>
    </row>
    <row r="100320" spans="2:4" x14ac:dyDescent="0.25">
      <c r="B100320" s="3" t="s">
        <v>36473</v>
      </c>
      <c r="C100320" s="31">
        <v>1</v>
      </c>
      <c r="D100320" s="12">
        <v>616102.53041433147</v>
      </c>
    </row>
    <row r="100321" spans="2:4" x14ac:dyDescent="0.25">
      <c r="B100321" s="3" t="s">
        <v>36474</v>
      </c>
      <c r="C100321" s="31">
        <v>1</v>
      </c>
      <c r="D100321" s="12">
        <v>167312.98057163169</v>
      </c>
    </row>
    <row r="100322" spans="2:4" x14ac:dyDescent="0.25">
      <c r="B100322" s="3" t="s">
        <v>36475</v>
      </c>
      <c r="C100322" s="31">
        <v>1</v>
      </c>
      <c r="D100322" s="12">
        <v>258558.36772164929</v>
      </c>
    </row>
    <row r="100323" spans="2:4" x14ac:dyDescent="0.25">
      <c r="B100323" s="3" t="s">
        <v>36476</v>
      </c>
      <c r="C100323" s="31">
        <v>3</v>
      </c>
      <c r="D100323" s="12">
        <v>862176.72662816534</v>
      </c>
    </row>
    <row r="100324" spans="2:4" x14ac:dyDescent="0.25">
      <c r="B100324" s="3" t="s">
        <v>36477</v>
      </c>
      <c r="C100324" s="31">
        <v>1</v>
      </c>
      <c r="D100324" s="12">
        <v>720938.22690546908</v>
      </c>
    </row>
    <row r="100325" spans="2:4" x14ac:dyDescent="0.25">
      <c r="B100325" s="3" t="s">
        <v>36478</v>
      </c>
      <c r="C100325" s="31">
        <v>1</v>
      </c>
      <c r="D100325" s="12">
        <v>1103311.8011984774</v>
      </c>
    </row>
    <row r="100326" spans="2:4" x14ac:dyDescent="0.25">
      <c r="B100326" s="3" t="s">
        <v>36479</v>
      </c>
      <c r="C100326" s="31">
        <v>1</v>
      </c>
      <c r="D100326" s="12">
        <v>259615.5088078065</v>
      </c>
    </row>
    <row r="100327" spans="2:4" x14ac:dyDescent="0.25">
      <c r="B100327" s="3" t="s">
        <v>36480</v>
      </c>
      <c r="C100327" s="31">
        <v>3</v>
      </c>
      <c r="D100327" s="12">
        <v>1301017.5690833793</v>
      </c>
    </row>
    <row r="100328" spans="2:4" x14ac:dyDescent="0.25">
      <c r="B100328" s="3" t="s">
        <v>36481</v>
      </c>
      <c r="C100328" s="31">
        <v>1</v>
      </c>
      <c r="D100328" s="12">
        <v>386906.25451422413</v>
      </c>
    </row>
    <row r="100329" spans="2:4" x14ac:dyDescent="0.25">
      <c r="B100329" s="3" t="s">
        <v>36482</v>
      </c>
      <c r="C100329" s="31">
        <v>1</v>
      </c>
      <c r="D100329" s="12">
        <v>273803.95599348773</v>
      </c>
    </row>
    <row r="100330" spans="2:4" x14ac:dyDescent="0.25">
      <c r="B100330" s="3" t="s">
        <v>36483</v>
      </c>
      <c r="C100330" s="31">
        <v>1</v>
      </c>
      <c r="D100330" s="12">
        <v>233051.48725274112</v>
      </c>
    </row>
    <row r="100331" spans="2:4" x14ac:dyDescent="0.25">
      <c r="B100331" s="3" t="s">
        <v>36484</v>
      </c>
      <c r="C100331" s="31">
        <v>1</v>
      </c>
      <c r="D100331" s="12">
        <v>216199.94768993635</v>
      </c>
    </row>
    <row r="100332" spans="2:4" x14ac:dyDescent="0.25">
      <c r="B100332" s="3" t="s">
        <v>36485</v>
      </c>
      <c r="C100332" s="31">
        <v>1</v>
      </c>
      <c r="D100332" s="12">
        <v>276992.59442433435</v>
      </c>
    </row>
    <row r="100333" spans="2:4" x14ac:dyDescent="0.25">
      <c r="B100333" s="3" t="s">
        <v>36486</v>
      </c>
      <c r="C100333" s="31">
        <v>1</v>
      </c>
      <c r="D100333" s="12">
        <v>319095.94985054113</v>
      </c>
    </row>
    <row r="100334" spans="2:4" x14ac:dyDescent="0.25">
      <c r="B100334" s="3" t="s">
        <v>36487</v>
      </c>
      <c r="C100334" s="31">
        <v>1</v>
      </c>
      <c r="D100334" s="12">
        <v>214348.55402147106</v>
      </c>
    </row>
    <row r="100335" spans="2:4" x14ac:dyDescent="0.25">
      <c r="B100335" s="3" t="s">
        <v>36488</v>
      </c>
      <c r="C100335" s="31">
        <v>3</v>
      </c>
      <c r="D100335" s="12">
        <v>1195057.4831861483</v>
      </c>
    </row>
    <row r="100336" spans="2:4" x14ac:dyDescent="0.25">
      <c r="B100336" s="3" t="s">
        <v>36489</v>
      </c>
      <c r="C100336" s="31">
        <v>1</v>
      </c>
      <c r="D100336" s="12">
        <v>310513.26689728576</v>
      </c>
    </row>
    <row r="100337" spans="2:4" x14ac:dyDescent="0.25">
      <c r="B100337" s="3" t="s">
        <v>36490</v>
      </c>
      <c r="C100337" s="31">
        <v>1</v>
      </c>
      <c r="D100337" s="12">
        <v>264226.58364498033</v>
      </c>
    </row>
    <row r="100338" spans="2:4" x14ac:dyDescent="0.25">
      <c r="B100338" s="3" t="s">
        <v>36491</v>
      </c>
      <c r="C100338" s="31">
        <v>1</v>
      </c>
      <c r="D100338" s="12">
        <v>219223.73118122108</v>
      </c>
    </row>
    <row r="100339" spans="2:4" x14ac:dyDescent="0.25">
      <c r="B100339" s="3" t="s">
        <v>36492</v>
      </c>
      <c r="C100339" s="31">
        <v>1</v>
      </c>
      <c r="D100339" s="12">
        <v>327243.60221862287</v>
      </c>
    </row>
    <row r="100340" spans="2:4" x14ac:dyDescent="0.25">
      <c r="B100340" s="3" t="s">
        <v>36493</v>
      </c>
      <c r="C100340" s="31">
        <v>1</v>
      </c>
      <c r="D100340" s="12">
        <v>562268.29911027697</v>
      </c>
    </row>
    <row r="100341" spans="2:4" x14ac:dyDescent="0.25">
      <c r="B100341" s="3" t="s">
        <v>36494</v>
      </c>
      <c r="C100341" s="31">
        <v>1</v>
      </c>
      <c r="D100341" s="12">
        <v>666387.30626911635</v>
      </c>
    </row>
    <row r="100342" spans="2:4" x14ac:dyDescent="0.25">
      <c r="B100342" s="3" t="s">
        <v>36495</v>
      </c>
      <c r="C100342" s="31">
        <v>1</v>
      </c>
      <c r="D100342" s="12">
        <v>715112.98983325367</v>
      </c>
    </row>
    <row r="100343" spans="2:4" x14ac:dyDescent="0.25">
      <c r="B100343" s="3" t="s">
        <v>36496</v>
      </c>
      <c r="C100343" s="31">
        <v>3</v>
      </c>
      <c r="D100343" s="12">
        <v>1566259.7795326361</v>
      </c>
    </row>
    <row r="100344" spans="2:4" x14ac:dyDescent="0.25">
      <c r="B100344" s="3" t="s">
        <v>36497</v>
      </c>
      <c r="C100344" s="31">
        <v>1</v>
      </c>
      <c r="D100344" s="12">
        <v>489307.26660147263</v>
      </c>
    </row>
    <row r="100345" spans="2:4" x14ac:dyDescent="0.25">
      <c r="B100345" s="3" t="s">
        <v>36498</v>
      </c>
      <c r="C100345" s="31">
        <v>1</v>
      </c>
      <c r="D100345" s="12">
        <v>306453.35050782241</v>
      </c>
    </row>
    <row r="100346" spans="2:4" x14ac:dyDescent="0.25">
      <c r="B100346" s="3" t="s">
        <v>36499</v>
      </c>
      <c r="C100346" s="31">
        <v>1</v>
      </c>
      <c r="D100346" s="12">
        <v>203522.81726830459</v>
      </c>
    </row>
    <row r="100347" spans="2:4" x14ac:dyDescent="0.25">
      <c r="B100347" s="3" t="s">
        <v>36500</v>
      </c>
      <c r="C100347" s="31">
        <v>1</v>
      </c>
      <c r="D100347" s="12">
        <v>272640.92429974169</v>
      </c>
    </row>
    <row r="100348" spans="2:4" x14ac:dyDescent="0.25">
      <c r="B100348" s="3" t="s">
        <v>36501</v>
      </c>
      <c r="C100348" s="31">
        <v>1</v>
      </c>
      <c r="D100348" s="12">
        <v>323215.2241574151</v>
      </c>
    </row>
    <row r="100349" spans="2:4" x14ac:dyDescent="0.25">
      <c r="B100349" s="3" t="s">
        <v>36502</v>
      </c>
      <c r="C100349" s="31">
        <v>1</v>
      </c>
      <c r="D100349" s="12">
        <v>234310.01104955646</v>
      </c>
    </row>
    <row r="100350" spans="2:4" x14ac:dyDescent="0.25">
      <c r="B100350" s="3" t="s">
        <v>36503</v>
      </c>
      <c r="C100350" s="31">
        <v>1</v>
      </c>
      <c r="D100350" s="12">
        <v>333380.31619189749</v>
      </c>
    </row>
    <row r="100351" spans="2:4" x14ac:dyDescent="0.25">
      <c r="B100351" s="3" t="s">
        <v>36504</v>
      </c>
      <c r="C100351" s="31">
        <v>1</v>
      </c>
      <c r="D100351" s="12">
        <v>159938.82447759839</v>
      </c>
    </row>
    <row r="100352" spans="2:4" x14ac:dyDescent="0.25">
      <c r="B100352" s="3" t="s">
        <v>36505</v>
      </c>
      <c r="C100352" s="31">
        <v>1</v>
      </c>
      <c r="D100352" s="12">
        <v>222232.41545067454</v>
      </c>
    </row>
    <row r="100353" spans="2:4" x14ac:dyDescent="0.25">
      <c r="B100353" s="3" t="s">
        <v>36506</v>
      </c>
      <c r="C100353" s="31">
        <v>1</v>
      </c>
      <c r="D100353" s="12">
        <v>118218.37350627992</v>
      </c>
    </row>
    <row r="100354" spans="2:4" x14ac:dyDescent="0.25">
      <c r="B100354" s="3" t="s">
        <v>36507</v>
      </c>
      <c r="C100354" s="31">
        <v>1</v>
      </c>
      <c r="D100354" s="12">
        <v>303161.91823378595</v>
      </c>
    </row>
    <row r="100355" spans="2:4" x14ac:dyDescent="0.25">
      <c r="B100355" s="3" t="s">
        <v>36508</v>
      </c>
      <c r="C100355" s="31">
        <v>1</v>
      </c>
      <c r="D100355" s="12">
        <v>174408.07040671227</v>
      </c>
    </row>
    <row r="100356" spans="2:4" x14ac:dyDescent="0.25">
      <c r="B100356" s="3" t="s">
        <v>36509</v>
      </c>
      <c r="C100356" s="31">
        <v>3</v>
      </c>
      <c r="D100356" s="12">
        <v>974474.96722923778</v>
      </c>
    </row>
    <row r="100357" spans="2:4" x14ac:dyDescent="0.25">
      <c r="B100357" s="3" t="s">
        <v>36510</v>
      </c>
      <c r="C100357" s="31">
        <v>1</v>
      </c>
      <c r="D100357" s="12">
        <v>116678.18470188623</v>
      </c>
    </row>
    <row r="100358" spans="2:4" x14ac:dyDescent="0.25">
      <c r="B100358" s="3" t="s">
        <v>36511</v>
      </c>
      <c r="C100358" s="31">
        <v>1</v>
      </c>
      <c r="D100358" s="12">
        <v>263727.42574736226</v>
      </c>
    </row>
    <row r="100359" spans="2:4" x14ac:dyDescent="0.25">
      <c r="B100359" s="3" t="s">
        <v>36512</v>
      </c>
      <c r="C100359" s="31">
        <v>1</v>
      </c>
      <c r="D100359" s="12">
        <v>293558.77130200062</v>
      </c>
    </row>
    <row r="100360" spans="2:4" x14ac:dyDescent="0.25">
      <c r="B100360" s="3" t="s">
        <v>36513</v>
      </c>
      <c r="C100360" s="31">
        <v>1</v>
      </c>
      <c r="D100360" s="12">
        <v>158617.00018962671</v>
      </c>
    </row>
    <row r="100361" spans="2:4" x14ac:dyDescent="0.25">
      <c r="B100361" s="3" t="s">
        <v>36514</v>
      </c>
      <c r="C100361" s="31">
        <v>1</v>
      </c>
      <c r="D100361" s="12">
        <v>247425.15844270561</v>
      </c>
    </row>
    <row r="100362" spans="2:4" x14ac:dyDescent="0.25">
      <c r="B100362" s="3" t="s">
        <v>36515</v>
      </c>
      <c r="C100362" s="31">
        <v>1</v>
      </c>
      <c r="D100362" s="12">
        <v>231935.92843567472</v>
      </c>
    </row>
    <row r="100363" spans="2:4" x14ac:dyDescent="0.25">
      <c r="B100363" s="3" t="s">
        <v>36516</v>
      </c>
      <c r="C100363" s="31">
        <v>1</v>
      </c>
      <c r="D100363" s="12">
        <v>1292175.6196272722</v>
      </c>
    </row>
    <row r="100364" spans="2:4" x14ac:dyDescent="0.25">
      <c r="B100364" s="3" t="s">
        <v>36517</v>
      </c>
      <c r="C100364" s="31">
        <v>1</v>
      </c>
      <c r="D100364" s="12">
        <v>201303.04956758043</v>
      </c>
    </row>
    <row r="100365" spans="2:4" x14ac:dyDescent="0.25">
      <c r="B100365" s="3" t="s">
        <v>36518</v>
      </c>
      <c r="C100365" s="31">
        <v>2</v>
      </c>
      <c r="D100365" s="12">
        <v>889010.4019425998</v>
      </c>
    </row>
    <row r="100366" spans="2:4" x14ac:dyDescent="0.25">
      <c r="B100366" s="3" t="s">
        <v>36519</v>
      </c>
      <c r="C100366" s="31">
        <v>1</v>
      </c>
      <c r="D100366" s="12">
        <v>723451.26222148316</v>
      </c>
    </row>
    <row r="100367" spans="2:4" x14ac:dyDescent="0.25">
      <c r="B100367" s="3" t="s">
        <v>36520</v>
      </c>
      <c r="C100367" s="31">
        <v>1</v>
      </c>
      <c r="D100367" s="12">
        <v>297739.28990042402</v>
      </c>
    </row>
    <row r="100368" spans="2:4" x14ac:dyDescent="0.25">
      <c r="B100368" s="3" t="s">
        <v>36521</v>
      </c>
      <c r="C100368" s="31">
        <v>1</v>
      </c>
      <c r="D100368" s="12">
        <v>186969.97273225326</v>
      </c>
    </row>
    <row r="100369" spans="2:4" x14ac:dyDescent="0.25">
      <c r="B100369" s="3" t="s">
        <v>36522</v>
      </c>
      <c r="C100369" s="31">
        <v>1</v>
      </c>
      <c r="D100369" s="12">
        <v>563010.81867836718</v>
      </c>
    </row>
    <row r="100370" spans="2:4" x14ac:dyDescent="0.25">
      <c r="B100370" s="3" t="s">
        <v>36523</v>
      </c>
      <c r="C100370" s="31">
        <v>1</v>
      </c>
      <c r="D100370" s="12">
        <v>271149.51584314829</v>
      </c>
    </row>
    <row r="100371" spans="2:4" x14ac:dyDescent="0.25">
      <c r="B100371" s="3" t="s">
        <v>36524</v>
      </c>
      <c r="C100371" s="31">
        <v>1</v>
      </c>
      <c r="D100371" s="12">
        <v>872478.55209796771</v>
      </c>
    </row>
    <row r="100372" spans="2:4" x14ac:dyDescent="0.25">
      <c r="B100372" s="3" t="s">
        <v>36525</v>
      </c>
      <c r="C100372" s="31">
        <v>1</v>
      </c>
      <c r="D100372" s="12">
        <v>161251.63274358952</v>
      </c>
    </row>
    <row r="100373" spans="2:4" x14ac:dyDescent="0.25">
      <c r="B100373" s="3" t="s">
        <v>36526</v>
      </c>
      <c r="C100373" s="31">
        <v>1</v>
      </c>
      <c r="D100373" s="12">
        <v>181367.04848682502</v>
      </c>
    </row>
    <row r="100374" spans="2:4" x14ac:dyDescent="0.25">
      <c r="B100374" s="3" t="s">
        <v>36527</v>
      </c>
      <c r="C100374" s="31">
        <v>2</v>
      </c>
      <c r="D100374" s="12">
        <v>2307613.7278397861</v>
      </c>
    </row>
    <row r="100375" spans="2:4" x14ac:dyDescent="0.25">
      <c r="B100375" s="3" t="s">
        <v>36528</v>
      </c>
      <c r="C100375" s="31">
        <v>1</v>
      </c>
      <c r="D100375" s="12">
        <v>335428.62396591663</v>
      </c>
    </row>
    <row r="100376" spans="2:4" x14ac:dyDescent="0.25">
      <c r="B100376" s="3" t="s">
        <v>36529</v>
      </c>
      <c r="C100376" s="31">
        <v>1</v>
      </c>
      <c r="D100376" s="12">
        <v>1001349.2062321939</v>
      </c>
    </row>
    <row r="100377" spans="2:4" x14ac:dyDescent="0.25">
      <c r="B100377" s="3" t="s">
        <v>36530</v>
      </c>
      <c r="C100377" s="31">
        <v>1</v>
      </c>
      <c r="D100377" s="12">
        <v>144949.96124196189</v>
      </c>
    </row>
    <row r="100378" spans="2:4" x14ac:dyDescent="0.25">
      <c r="B100378" s="3" t="s">
        <v>36531</v>
      </c>
      <c r="C100378" s="31">
        <v>1</v>
      </c>
      <c r="D100378" s="12">
        <v>698704.56702481629</v>
      </c>
    </row>
    <row r="100379" spans="2:4" x14ac:dyDescent="0.25">
      <c r="B100379" s="3" t="s">
        <v>36532</v>
      </c>
      <c r="C100379" s="31">
        <v>2</v>
      </c>
      <c r="D100379" s="12">
        <v>1647011.5691400189</v>
      </c>
    </row>
    <row r="100380" spans="2:4" x14ac:dyDescent="0.25">
      <c r="B100380" s="3" t="s">
        <v>36533</v>
      </c>
      <c r="C100380" s="31">
        <v>1</v>
      </c>
      <c r="D100380" s="12">
        <v>216279.53445291673</v>
      </c>
    </row>
    <row r="100381" spans="2:4" x14ac:dyDescent="0.25">
      <c r="B100381" s="3" t="s">
        <v>36534</v>
      </c>
      <c r="C100381" s="31">
        <v>2</v>
      </c>
      <c r="D100381" s="12">
        <v>1182805.3004905039</v>
      </c>
    </row>
    <row r="100382" spans="2:4" x14ac:dyDescent="0.25">
      <c r="B100382" s="3" t="s">
        <v>36535</v>
      </c>
      <c r="C100382" s="31">
        <v>1</v>
      </c>
      <c r="D100382" s="12">
        <v>107843.48966092139</v>
      </c>
    </row>
    <row r="100383" spans="2:4" x14ac:dyDescent="0.25">
      <c r="B100383" s="3" t="s">
        <v>36536</v>
      </c>
      <c r="C100383" s="31">
        <v>3</v>
      </c>
      <c r="D100383" s="12">
        <v>809050.38834121427</v>
      </c>
    </row>
    <row r="100384" spans="2:4" x14ac:dyDescent="0.25">
      <c r="B100384" s="3" t="s">
        <v>36537</v>
      </c>
      <c r="C100384" s="31">
        <v>1</v>
      </c>
      <c r="D100384" s="12">
        <v>164818.45063645279</v>
      </c>
    </row>
    <row r="100385" spans="2:4" x14ac:dyDescent="0.25">
      <c r="B100385" s="3" t="s">
        <v>36538</v>
      </c>
      <c r="C100385" s="31">
        <v>1</v>
      </c>
      <c r="D100385" s="12">
        <v>1082377.734500346</v>
      </c>
    </row>
    <row r="100386" spans="2:4" x14ac:dyDescent="0.25">
      <c r="B100386" s="3" t="s">
        <v>36539</v>
      </c>
      <c r="C100386" s="31">
        <v>1</v>
      </c>
      <c r="D100386" s="12">
        <v>361870.30983330548</v>
      </c>
    </row>
    <row r="100387" spans="2:4" x14ac:dyDescent="0.25">
      <c r="B100387" s="3" t="s">
        <v>36540</v>
      </c>
      <c r="C100387" s="31">
        <v>1</v>
      </c>
      <c r="D100387" s="12">
        <v>123382.45120383569</v>
      </c>
    </row>
    <row r="100388" spans="2:4" x14ac:dyDescent="0.25">
      <c r="B100388" s="3" t="s">
        <v>36541</v>
      </c>
      <c r="C100388" s="31">
        <v>1</v>
      </c>
      <c r="D100388" s="12">
        <v>1038623.5622453868</v>
      </c>
    </row>
    <row r="100389" spans="2:4" x14ac:dyDescent="0.25">
      <c r="B100389" s="3" t="s">
        <v>36542</v>
      </c>
      <c r="C100389" s="31">
        <v>3</v>
      </c>
      <c r="D100389" s="12">
        <v>953080.1313346253</v>
      </c>
    </row>
    <row r="100390" spans="2:4" x14ac:dyDescent="0.25">
      <c r="B100390" s="3" t="s">
        <v>36543</v>
      </c>
      <c r="C100390" s="31">
        <v>1</v>
      </c>
      <c r="D100390" s="12">
        <v>1294830.8133552289</v>
      </c>
    </row>
    <row r="100391" spans="2:4" x14ac:dyDescent="0.25">
      <c r="B100391" s="3" t="s">
        <v>36544</v>
      </c>
      <c r="C100391" s="31">
        <v>3</v>
      </c>
      <c r="D100391" s="12">
        <v>2495691.3911976865</v>
      </c>
    </row>
    <row r="100392" spans="2:4" x14ac:dyDescent="0.25">
      <c r="B100392" s="3" t="s">
        <v>36545</v>
      </c>
      <c r="C100392" s="31">
        <v>1</v>
      </c>
      <c r="D100392" s="12">
        <v>100732.12732453714</v>
      </c>
    </row>
    <row r="100393" spans="2:4" x14ac:dyDescent="0.25">
      <c r="B100393" s="3" t="s">
        <v>36546</v>
      </c>
      <c r="C100393" s="31">
        <v>1</v>
      </c>
      <c r="D100393" s="12">
        <v>1023080.4914819942</v>
      </c>
    </row>
    <row r="100394" spans="2:4" x14ac:dyDescent="0.25">
      <c r="B100394" s="3" t="s">
        <v>33972</v>
      </c>
      <c r="C100394" s="31">
        <v>6</v>
      </c>
      <c r="D100394" s="12">
        <v>2664405.6205677721</v>
      </c>
    </row>
    <row r="100395" spans="2:4" x14ac:dyDescent="0.25">
      <c r="B100395" s="3" t="s">
        <v>36547</v>
      </c>
      <c r="C100395" s="31">
        <v>1</v>
      </c>
      <c r="D100395" s="12">
        <v>788228.04074623203</v>
      </c>
    </row>
    <row r="100396" spans="2:4" x14ac:dyDescent="0.25">
      <c r="B100396" s="3" t="s">
        <v>36548</v>
      </c>
      <c r="C100396" s="31">
        <v>3</v>
      </c>
      <c r="D100396" s="12">
        <v>1125354.6165401416</v>
      </c>
    </row>
    <row r="100397" spans="2:4" x14ac:dyDescent="0.25">
      <c r="B100397" s="3" t="s">
        <v>36549</v>
      </c>
      <c r="C100397" s="31">
        <v>1</v>
      </c>
      <c r="D100397" s="12">
        <v>474776.99606924533</v>
      </c>
    </row>
    <row r="100398" spans="2:4" x14ac:dyDescent="0.25">
      <c r="B100398" s="3" t="s">
        <v>36550</v>
      </c>
      <c r="C100398" s="31">
        <v>1</v>
      </c>
      <c r="D100398" s="12">
        <v>691535.68196558044</v>
      </c>
    </row>
    <row r="100399" spans="2:4" x14ac:dyDescent="0.25">
      <c r="B100399" s="3" t="s">
        <v>36551</v>
      </c>
      <c r="C100399" s="31">
        <v>3</v>
      </c>
      <c r="D100399" s="12">
        <v>734774.63259423943</v>
      </c>
    </row>
    <row r="100400" spans="2:4" x14ac:dyDescent="0.25">
      <c r="B100400" s="3" t="s">
        <v>36552</v>
      </c>
      <c r="C100400" s="31">
        <v>1</v>
      </c>
      <c r="D100400" s="12">
        <v>257789.47749951234</v>
      </c>
    </row>
    <row r="100401" spans="2:4" x14ac:dyDescent="0.25">
      <c r="B100401" s="3" t="s">
        <v>36553</v>
      </c>
      <c r="C100401" s="31">
        <v>1</v>
      </c>
      <c r="D100401" s="12">
        <v>1237576.4072728644</v>
      </c>
    </row>
    <row r="100402" spans="2:4" x14ac:dyDescent="0.25">
      <c r="B100402" s="3" t="s">
        <v>36554</v>
      </c>
      <c r="C100402" s="31">
        <v>3</v>
      </c>
      <c r="D100402" s="12">
        <v>1126123.423057368</v>
      </c>
    </row>
    <row r="100403" spans="2:4" x14ac:dyDescent="0.25">
      <c r="B100403" s="3" t="s">
        <v>36555</v>
      </c>
      <c r="C100403" s="31">
        <v>1</v>
      </c>
      <c r="D100403" s="12">
        <v>210482.00784780434</v>
      </c>
    </row>
    <row r="100404" spans="2:4" x14ac:dyDescent="0.25">
      <c r="B100404" s="3" t="s">
        <v>36556</v>
      </c>
      <c r="C100404" s="31">
        <v>1</v>
      </c>
      <c r="D100404" s="12">
        <v>1258373.8086861132</v>
      </c>
    </row>
    <row r="100405" spans="2:4" x14ac:dyDescent="0.25">
      <c r="B100405" s="3" t="s">
        <v>36557</v>
      </c>
      <c r="C100405" s="31">
        <v>1</v>
      </c>
      <c r="D100405" s="12">
        <v>777196.37510339136</v>
      </c>
    </row>
    <row r="100406" spans="2:4" x14ac:dyDescent="0.25">
      <c r="B100406" s="3" t="s">
        <v>36558</v>
      </c>
      <c r="C100406" s="31">
        <v>3</v>
      </c>
      <c r="D100406" s="12">
        <v>514300.42024314858</v>
      </c>
    </row>
    <row r="100407" spans="2:4" x14ac:dyDescent="0.25">
      <c r="B100407" s="3" t="s">
        <v>36559</v>
      </c>
      <c r="C100407" s="31">
        <v>3</v>
      </c>
      <c r="D100407" s="12">
        <v>965965.89305434341</v>
      </c>
    </row>
    <row r="100408" spans="2:4" x14ac:dyDescent="0.25">
      <c r="B100408" s="3" t="s">
        <v>36560</v>
      </c>
      <c r="C100408" s="31">
        <v>1</v>
      </c>
      <c r="D100408" s="12">
        <v>163610.09212467636</v>
      </c>
    </row>
    <row r="100409" spans="2:4" x14ac:dyDescent="0.25">
      <c r="B100409" s="3" t="s">
        <v>36561</v>
      </c>
      <c r="C100409" s="31">
        <v>3</v>
      </c>
      <c r="D100409" s="12">
        <v>1228675.916320822</v>
      </c>
    </row>
    <row r="100410" spans="2:4" x14ac:dyDescent="0.25">
      <c r="B100410" s="3" t="s">
        <v>36562</v>
      </c>
      <c r="C100410" s="31">
        <v>1</v>
      </c>
      <c r="D100410" s="12">
        <v>901074.79977340659</v>
      </c>
    </row>
    <row r="100411" spans="2:4" x14ac:dyDescent="0.25">
      <c r="B100411" s="3" t="s">
        <v>36563</v>
      </c>
      <c r="C100411" s="31">
        <v>1</v>
      </c>
      <c r="D100411" s="12">
        <v>405583.58522073034</v>
      </c>
    </row>
    <row r="100412" spans="2:4" x14ac:dyDescent="0.25">
      <c r="B100412" s="3" t="s">
        <v>36564</v>
      </c>
      <c r="C100412" s="31">
        <v>1</v>
      </c>
      <c r="D100412" s="12">
        <v>202940.12630581015</v>
      </c>
    </row>
    <row r="100413" spans="2:4" x14ac:dyDescent="0.25">
      <c r="B100413" s="3" t="s">
        <v>36565</v>
      </c>
      <c r="C100413" s="31">
        <v>1</v>
      </c>
      <c r="D100413" s="12">
        <v>163685.90961148788</v>
      </c>
    </row>
    <row r="100414" spans="2:4" x14ac:dyDescent="0.25">
      <c r="B100414" s="3" t="s">
        <v>36566</v>
      </c>
      <c r="C100414" s="31">
        <v>1</v>
      </c>
      <c r="D100414" s="12">
        <v>248790.95419871167</v>
      </c>
    </row>
    <row r="100415" spans="2:4" x14ac:dyDescent="0.25">
      <c r="B100415" s="3" t="s">
        <v>36567</v>
      </c>
      <c r="C100415" s="31">
        <v>1</v>
      </c>
      <c r="D100415" s="12">
        <v>249244.88025080386</v>
      </c>
    </row>
    <row r="100416" spans="2:4" x14ac:dyDescent="0.25">
      <c r="B100416" s="3" t="s">
        <v>36568</v>
      </c>
      <c r="C100416" s="31">
        <v>1</v>
      </c>
      <c r="D100416" s="12">
        <v>438984.39446424739</v>
      </c>
    </row>
    <row r="100417" spans="2:4" x14ac:dyDescent="0.25">
      <c r="B100417" s="3" t="s">
        <v>36569</v>
      </c>
      <c r="C100417" s="31">
        <v>1</v>
      </c>
      <c r="D100417" s="12">
        <v>195395.88186292324</v>
      </c>
    </row>
    <row r="100418" spans="2:4" x14ac:dyDescent="0.25">
      <c r="B100418" s="3" t="s">
        <v>36570</v>
      </c>
      <c r="C100418" s="31">
        <v>1</v>
      </c>
      <c r="D100418" s="12">
        <v>170467.08529034987</v>
      </c>
    </row>
    <row r="100419" spans="2:4" x14ac:dyDescent="0.25">
      <c r="B100419" s="3" t="s">
        <v>36571</v>
      </c>
      <c r="C100419" s="31">
        <v>1</v>
      </c>
      <c r="D100419" s="12">
        <v>449586.08200423524</v>
      </c>
    </row>
    <row r="100420" spans="2:4" x14ac:dyDescent="0.25">
      <c r="B100420" s="3" t="s">
        <v>36572</v>
      </c>
      <c r="C100420" s="31">
        <v>1</v>
      </c>
      <c r="D100420" s="12">
        <v>171170.99205127131</v>
      </c>
    </row>
    <row r="100421" spans="2:4" x14ac:dyDescent="0.25">
      <c r="B100421" s="3" t="s">
        <v>36573</v>
      </c>
      <c r="C100421" s="31">
        <v>1</v>
      </c>
      <c r="D100421" s="12">
        <v>175417.82307955727</v>
      </c>
    </row>
    <row r="100422" spans="2:4" x14ac:dyDescent="0.25">
      <c r="B100422" s="3" t="s">
        <v>36574</v>
      </c>
      <c r="C100422" s="31">
        <v>1</v>
      </c>
      <c r="D100422" s="12">
        <v>204541.73132324324</v>
      </c>
    </row>
    <row r="100423" spans="2:4" x14ac:dyDescent="0.25">
      <c r="B100423" s="3" t="s">
        <v>36575</v>
      </c>
      <c r="C100423" s="31">
        <v>1</v>
      </c>
      <c r="D100423" s="12">
        <v>701456.58689540916</v>
      </c>
    </row>
    <row r="100424" spans="2:4" x14ac:dyDescent="0.25">
      <c r="B100424" s="3" t="s">
        <v>36576</v>
      </c>
      <c r="C100424" s="31">
        <v>1</v>
      </c>
      <c r="D100424" s="12">
        <v>326553.00228987576</v>
      </c>
    </row>
    <row r="100425" spans="2:4" x14ac:dyDescent="0.25">
      <c r="B100425" s="3" t="s">
        <v>36577</v>
      </c>
      <c r="C100425" s="31">
        <v>3</v>
      </c>
      <c r="D100425" s="12">
        <v>1272965.4717552799</v>
      </c>
    </row>
    <row r="100426" spans="2:4" x14ac:dyDescent="0.25">
      <c r="B100426" s="3" t="s">
        <v>36578</v>
      </c>
      <c r="C100426" s="31">
        <v>1</v>
      </c>
      <c r="D100426" s="12">
        <v>572183.7810507064</v>
      </c>
    </row>
    <row r="100427" spans="2:4" x14ac:dyDescent="0.25">
      <c r="B100427" s="3" t="s">
        <v>36579</v>
      </c>
      <c r="C100427" s="31">
        <v>1</v>
      </c>
      <c r="D100427" s="12">
        <v>255869.83684239906</v>
      </c>
    </row>
    <row r="100428" spans="2:4" x14ac:dyDescent="0.25">
      <c r="B100428" s="3" t="s">
        <v>36580</v>
      </c>
      <c r="C100428" s="31">
        <v>1</v>
      </c>
      <c r="D100428" s="12">
        <v>492060.25406376086</v>
      </c>
    </row>
    <row r="100429" spans="2:4" x14ac:dyDescent="0.25">
      <c r="B100429" s="3" t="s">
        <v>36581</v>
      </c>
      <c r="C100429" s="31">
        <v>1</v>
      </c>
      <c r="D100429" s="12">
        <v>234469.31691990516</v>
      </c>
    </row>
    <row r="100430" spans="2:4" x14ac:dyDescent="0.25">
      <c r="B100430" s="3" t="s">
        <v>36582</v>
      </c>
      <c r="C100430" s="31">
        <v>1</v>
      </c>
      <c r="D100430" s="12">
        <v>348360.55356323818</v>
      </c>
    </row>
    <row r="100431" spans="2:4" x14ac:dyDescent="0.25">
      <c r="B100431" s="3" t="s">
        <v>36583</v>
      </c>
      <c r="C100431" s="31">
        <v>1</v>
      </c>
      <c r="D100431" s="12">
        <v>346393.49831960961</v>
      </c>
    </row>
    <row r="100432" spans="2:4" x14ac:dyDescent="0.25">
      <c r="B100432" s="3" t="s">
        <v>36584</v>
      </c>
      <c r="C100432" s="31">
        <v>1</v>
      </c>
      <c r="D100432" s="12">
        <v>346546.51912110107</v>
      </c>
    </row>
    <row r="100433" spans="2:4" x14ac:dyDescent="0.25">
      <c r="B100433" s="3" t="s">
        <v>36585</v>
      </c>
      <c r="C100433" s="31">
        <v>1</v>
      </c>
      <c r="D100433" s="12">
        <v>346344.84977776546</v>
      </c>
    </row>
    <row r="100434" spans="2:4" x14ac:dyDescent="0.25">
      <c r="B100434" s="3" t="s">
        <v>36586</v>
      </c>
      <c r="C100434" s="31">
        <v>1</v>
      </c>
      <c r="D100434" s="12">
        <v>346230.60742010642</v>
      </c>
    </row>
    <row r="100435" spans="2:4" x14ac:dyDescent="0.25">
      <c r="B100435" s="3" t="s">
        <v>36587</v>
      </c>
      <c r="C100435" s="31">
        <v>1</v>
      </c>
      <c r="D100435" s="12">
        <v>353558.37028753298</v>
      </c>
    </row>
    <row r="100436" spans="2:4" x14ac:dyDescent="0.25">
      <c r="B100436" s="3" t="s">
        <v>36588</v>
      </c>
      <c r="C100436" s="31">
        <v>1</v>
      </c>
      <c r="D100436" s="12">
        <v>343494.18947274436</v>
      </c>
    </row>
    <row r="100437" spans="2:4" x14ac:dyDescent="0.25">
      <c r="B100437" s="3" t="s">
        <v>36589</v>
      </c>
      <c r="C100437" s="31">
        <v>1</v>
      </c>
      <c r="D100437" s="12">
        <v>346839.12871470192</v>
      </c>
    </row>
    <row r="100438" spans="2:4" x14ac:dyDescent="0.25">
      <c r="B100438" s="3" t="s">
        <v>36590</v>
      </c>
      <c r="C100438" s="31">
        <v>1</v>
      </c>
      <c r="D100438" s="12">
        <v>346047.16194070672</v>
      </c>
    </row>
    <row r="100439" spans="2:4" x14ac:dyDescent="0.25">
      <c r="B100439" s="3" t="s">
        <v>36591</v>
      </c>
      <c r="C100439" s="31">
        <v>1</v>
      </c>
      <c r="D100439" s="12">
        <v>343107.04295643885</v>
      </c>
    </row>
    <row r="100440" spans="2:4" x14ac:dyDescent="0.25">
      <c r="B100440" s="3" t="s">
        <v>36592</v>
      </c>
      <c r="C100440" s="31">
        <v>1</v>
      </c>
      <c r="D100440" s="12">
        <v>341451.98231484951</v>
      </c>
    </row>
    <row r="100441" spans="2:4" x14ac:dyDescent="0.25">
      <c r="B100441" s="3" t="s">
        <v>36593</v>
      </c>
      <c r="C100441" s="31">
        <v>1</v>
      </c>
      <c r="D100441" s="12">
        <v>343487.42832008033</v>
      </c>
    </row>
    <row r="100442" spans="2:4" x14ac:dyDescent="0.25">
      <c r="B100442" s="3" t="s">
        <v>36594</v>
      </c>
      <c r="C100442" s="31">
        <v>1</v>
      </c>
      <c r="D100442" s="12">
        <v>344943.34609093779</v>
      </c>
    </row>
    <row r="100443" spans="2:4" x14ac:dyDescent="0.25">
      <c r="B100443" s="3" t="s">
        <v>36595</v>
      </c>
      <c r="C100443" s="31">
        <v>1</v>
      </c>
      <c r="D100443" s="12">
        <v>333080.48735774058</v>
      </c>
    </row>
    <row r="100444" spans="2:4" x14ac:dyDescent="0.25">
      <c r="B100444" s="3" t="s">
        <v>36596</v>
      </c>
      <c r="C100444" s="31">
        <v>1</v>
      </c>
      <c r="D100444" s="12">
        <v>343987.64637956541</v>
      </c>
    </row>
    <row r="100445" spans="2:4" x14ac:dyDescent="0.25">
      <c r="B100445" s="3" t="s">
        <v>36597</v>
      </c>
      <c r="C100445" s="31">
        <v>1</v>
      </c>
      <c r="D100445" s="12">
        <v>344086.36808492651</v>
      </c>
    </row>
    <row r="100446" spans="2:4" x14ac:dyDescent="0.25">
      <c r="B100446" s="3" t="s">
        <v>36598</v>
      </c>
      <c r="C100446" s="31">
        <v>1</v>
      </c>
      <c r="D100446" s="12">
        <v>321117.36039146414</v>
      </c>
    </row>
    <row r="100447" spans="2:4" x14ac:dyDescent="0.25">
      <c r="B100447" s="3" t="s">
        <v>36599</v>
      </c>
      <c r="C100447" s="31">
        <v>1</v>
      </c>
      <c r="D100447" s="12">
        <v>340412.7528981322</v>
      </c>
    </row>
    <row r="100448" spans="2:4" x14ac:dyDescent="0.25">
      <c r="B100448" s="3" t="s">
        <v>36600</v>
      </c>
      <c r="C100448" s="31">
        <v>1</v>
      </c>
      <c r="D100448" s="12">
        <v>333568.47724303481</v>
      </c>
    </row>
    <row r="100449" spans="2:4" x14ac:dyDescent="0.25">
      <c r="B100449" s="3" t="s">
        <v>36601</v>
      </c>
      <c r="C100449" s="31">
        <v>1</v>
      </c>
      <c r="D100449" s="12">
        <v>338855.63429732143</v>
      </c>
    </row>
    <row r="100450" spans="2:4" x14ac:dyDescent="0.25">
      <c r="B100450" s="3" t="s">
        <v>36602</v>
      </c>
      <c r="C100450" s="31">
        <v>1</v>
      </c>
      <c r="D100450" s="12">
        <v>341935.59644342767</v>
      </c>
    </row>
    <row r="100451" spans="2:4" x14ac:dyDescent="0.25">
      <c r="B100451" s="3" t="s">
        <v>36603</v>
      </c>
      <c r="C100451" s="31">
        <v>1</v>
      </c>
      <c r="D100451" s="12">
        <v>338197.11753706122</v>
      </c>
    </row>
    <row r="100452" spans="2:4" x14ac:dyDescent="0.25">
      <c r="B100452" s="3" t="s">
        <v>36604</v>
      </c>
      <c r="C100452" s="31">
        <v>1</v>
      </c>
      <c r="D100452" s="12">
        <v>338582.34487235703</v>
      </c>
    </row>
    <row r="100453" spans="2:4" x14ac:dyDescent="0.25">
      <c r="B100453" s="3" t="s">
        <v>36605</v>
      </c>
      <c r="C100453" s="31">
        <v>1</v>
      </c>
      <c r="D100453" s="12">
        <v>335310.5522677488</v>
      </c>
    </row>
    <row r="100454" spans="2:4" x14ac:dyDescent="0.25">
      <c r="B100454" s="3" t="s">
        <v>36606</v>
      </c>
      <c r="C100454" s="31">
        <v>1</v>
      </c>
      <c r="D100454" s="12">
        <v>336380.86580744945</v>
      </c>
    </row>
    <row r="100455" spans="2:4" x14ac:dyDescent="0.25">
      <c r="B100455" s="3" t="s">
        <v>36607</v>
      </c>
      <c r="C100455" s="31">
        <v>1</v>
      </c>
      <c r="D100455" s="12">
        <v>333829.71510526515</v>
      </c>
    </row>
    <row r="100456" spans="2:4" x14ac:dyDescent="0.25">
      <c r="B100456" s="3" t="s">
        <v>36608</v>
      </c>
      <c r="C100456" s="31">
        <v>1</v>
      </c>
      <c r="D100456" s="12">
        <v>341519.34804406326</v>
      </c>
    </row>
    <row r="100457" spans="2:4" x14ac:dyDescent="0.25">
      <c r="B100457" s="3" t="s">
        <v>36609</v>
      </c>
      <c r="C100457" s="31">
        <v>1</v>
      </c>
      <c r="D100457" s="12">
        <v>329631.08342871763</v>
      </c>
    </row>
    <row r="100458" spans="2:4" x14ac:dyDescent="0.25">
      <c r="B100458" s="3" t="s">
        <v>36610</v>
      </c>
      <c r="C100458" s="31">
        <v>1</v>
      </c>
      <c r="D100458" s="12">
        <v>328837.13542960864</v>
      </c>
    </row>
    <row r="100459" spans="2:4" x14ac:dyDescent="0.25">
      <c r="B100459" s="3" t="s">
        <v>36611</v>
      </c>
      <c r="C100459" s="31">
        <v>1</v>
      </c>
      <c r="D100459" s="12">
        <v>334815.40761115251</v>
      </c>
    </row>
    <row r="100460" spans="2:4" x14ac:dyDescent="0.25">
      <c r="B100460" s="3" t="s">
        <v>36612</v>
      </c>
      <c r="C100460" s="31">
        <v>1</v>
      </c>
      <c r="D100460" s="12">
        <v>312160.58928671881</v>
      </c>
    </row>
    <row r="100461" spans="2:4" x14ac:dyDescent="0.25">
      <c r="B100461" s="3" t="s">
        <v>36613</v>
      </c>
      <c r="C100461" s="31">
        <v>1</v>
      </c>
      <c r="D100461" s="12">
        <v>334804.37122049957</v>
      </c>
    </row>
    <row r="100462" spans="2:4" x14ac:dyDescent="0.25">
      <c r="B100462" s="3" t="s">
        <v>36614</v>
      </c>
      <c r="C100462" s="31">
        <v>1</v>
      </c>
      <c r="D100462" s="12">
        <v>319076.85713062453</v>
      </c>
    </row>
    <row r="100463" spans="2:4" x14ac:dyDescent="0.25">
      <c r="B100463" s="3" t="s">
        <v>36615</v>
      </c>
      <c r="C100463" s="31">
        <v>1</v>
      </c>
      <c r="D100463" s="12">
        <v>302504.45203803963</v>
      </c>
    </row>
    <row r="100464" spans="2:4" x14ac:dyDescent="0.25">
      <c r="B100464" s="3" t="s">
        <v>36616</v>
      </c>
      <c r="C100464" s="31">
        <v>1</v>
      </c>
      <c r="D100464" s="12">
        <v>303339.6156559122</v>
      </c>
    </row>
    <row r="100465" spans="2:4" x14ac:dyDescent="0.25">
      <c r="B100465" s="3" t="s">
        <v>36617</v>
      </c>
      <c r="C100465" s="31">
        <v>1</v>
      </c>
      <c r="D100465" s="12">
        <v>272259.05524151435</v>
      </c>
    </row>
    <row r="100466" spans="2:4" x14ac:dyDescent="0.25">
      <c r="B100466" s="3" t="s">
        <v>36618</v>
      </c>
      <c r="C100466" s="31">
        <v>1</v>
      </c>
      <c r="D100466" s="12">
        <v>278362.25811418949</v>
      </c>
    </row>
    <row r="100467" spans="2:4" x14ac:dyDescent="0.25">
      <c r="B100467" s="3" t="s">
        <v>36619</v>
      </c>
      <c r="C100467" s="31">
        <v>1</v>
      </c>
      <c r="D100467" s="12">
        <v>294590.69753898651</v>
      </c>
    </row>
    <row r="100468" spans="2:4" x14ac:dyDescent="0.25">
      <c r="B100468" s="3" t="s">
        <v>36620</v>
      </c>
      <c r="C100468" s="31">
        <v>1</v>
      </c>
      <c r="D100468" s="12">
        <v>271023.30742079503</v>
      </c>
    </row>
    <row r="100469" spans="2:4" x14ac:dyDescent="0.25">
      <c r="B100469" s="3" t="s">
        <v>36621</v>
      </c>
      <c r="C100469" s="31">
        <v>1</v>
      </c>
      <c r="D100469" s="12">
        <v>283434.71020668844</v>
      </c>
    </row>
    <row r="100470" spans="2:4" x14ac:dyDescent="0.25">
      <c r="B100470" s="3" t="s">
        <v>36622</v>
      </c>
      <c r="C100470" s="31">
        <v>1</v>
      </c>
      <c r="D100470" s="12">
        <v>259142.37234248317</v>
      </c>
    </row>
    <row r="100471" spans="2:4" x14ac:dyDescent="0.25">
      <c r="B100471" s="3" t="s">
        <v>36623</v>
      </c>
      <c r="C100471" s="31">
        <v>1</v>
      </c>
      <c r="D100471" s="12">
        <v>204347.91487464271</v>
      </c>
    </row>
    <row r="100472" spans="2:4" x14ac:dyDescent="0.25">
      <c r="B100472" s="3" t="s">
        <v>36624</v>
      </c>
      <c r="C100472" s="31">
        <v>1</v>
      </c>
      <c r="D100472" s="12">
        <v>314735.51155404712</v>
      </c>
    </row>
    <row r="100473" spans="2:4" x14ac:dyDescent="0.25">
      <c r="B100473" s="3" t="s">
        <v>36625</v>
      </c>
      <c r="C100473" s="31">
        <v>1</v>
      </c>
      <c r="D100473" s="12">
        <v>202031.57065304671</v>
      </c>
    </row>
    <row r="100474" spans="2:4" x14ac:dyDescent="0.25">
      <c r="B100474" s="3" t="s">
        <v>36626</v>
      </c>
      <c r="C100474" s="31">
        <v>1</v>
      </c>
      <c r="D100474" s="12">
        <v>247970.82902765804</v>
      </c>
    </row>
    <row r="100475" spans="2:4" x14ac:dyDescent="0.25">
      <c r="B100475" s="3" t="s">
        <v>36627</v>
      </c>
      <c r="C100475" s="31">
        <v>1</v>
      </c>
      <c r="D100475" s="12">
        <v>257242.65026854587</v>
      </c>
    </row>
    <row r="100476" spans="2:4" x14ac:dyDescent="0.25">
      <c r="B100476" s="3" t="s">
        <v>36628</v>
      </c>
      <c r="C100476" s="31">
        <v>1</v>
      </c>
      <c r="D100476" s="12">
        <v>206696.21413273702</v>
      </c>
    </row>
    <row r="100477" spans="2:4" x14ac:dyDescent="0.25">
      <c r="B100477" s="3" t="s">
        <v>36629</v>
      </c>
      <c r="C100477" s="31">
        <v>1</v>
      </c>
      <c r="D100477" s="12">
        <v>222890.81824475544</v>
      </c>
    </row>
    <row r="100478" spans="2:4" x14ac:dyDescent="0.25">
      <c r="B100478" s="3" t="s">
        <v>36630</v>
      </c>
      <c r="C100478" s="31">
        <v>1</v>
      </c>
      <c r="D100478" s="12">
        <v>187638.79468089054</v>
      </c>
    </row>
    <row r="100479" spans="2:4" x14ac:dyDescent="0.25">
      <c r="B100479" s="3" t="s">
        <v>36631</v>
      </c>
      <c r="C100479" s="31">
        <v>1</v>
      </c>
      <c r="D100479" s="12">
        <v>198113.15702924485</v>
      </c>
    </row>
    <row r="100480" spans="2:4" x14ac:dyDescent="0.25">
      <c r="B100480" s="3" t="s">
        <v>36632</v>
      </c>
      <c r="C100480" s="31">
        <v>1</v>
      </c>
      <c r="D100480" s="12">
        <v>505433.00192427647</v>
      </c>
    </row>
    <row r="100481" spans="2:4" x14ac:dyDescent="0.25">
      <c r="B100481" s="3" t="s">
        <v>36633</v>
      </c>
      <c r="C100481" s="31">
        <v>1</v>
      </c>
      <c r="D100481" s="12">
        <v>1154618.9796677816</v>
      </c>
    </row>
    <row r="100482" spans="2:4" x14ac:dyDescent="0.25">
      <c r="B100482" s="3" t="s">
        <v>36634</v>
      </c>
      <c r="C100482" s="31">
        <v>3</v>
      </c>
      <c r="D100482" s="12">
        <v>532980.94912314089</v>
      </c>
    </row>
    <row r="100483" spans="2:4" x14ac:dyDescent="0.25">
      <c r="B100483" s="3" t="s">
        <v>36635</v>
      </c>
      <c r="C100483" s="31">
        <v>1</v>
      </c>
      <c r="D100483" s="12">
        <v>340462.53441244649</v>
      </c>
    </row>
    <row r="100484" spans="2:4" x14ac:dyDescent="0.25">
      <c r="B100484" s="3" t="s">
        <v>36636</v>
      </c>
      <c r="C100484" s="31">
        <v>1</v>
      </c>
      <c r="D100484" s="12">
        <v>348247.66100986773</v>
      </c>
    </row>
    <row r="100485" spans="2:4" x14ac:dyDescent="0.25">
      <c r="B100485" s="3" t="s">
        <v>36637</v>
      </c>
      <c r="C100485" s="31">
        <v>1</v>
      </c>
      <c r="D100485" s="12">
        <v>347359.76918614825</v>
      </c>
    </row>
    <row r="100486" spans="2:4" x14ac:dyDescent="0.25">
      <c r="B100486" s="3" t="s">
        <v>36638</v>
      </c>
      <c r="C100486" s="31">
        <v>1</v>
      </c>
      <c r="D100486" s="12">
        <v>319489.24907624687</v>
      </c>
    </row>
    <row r="100487" spans="2:4" x14ac:dyDescent="0.25">
      <c r="B100487" s="3" t="s">
        <v>36639</v>
      </c>
      <c r="C100487" s="31">
        <v>1</v>
      </c>
      <c r="D100487" s="12">
        <v>343422.72925342742</v>
      </c>
    </row>
    <row r="100488" spans="2:4" x14ac:dyDescent="0.25">
      <c r="B100488" s="3" t="s">
        <v>36640</v>
      </c>
      <c r="C100488" s="31">
        <v>1</v>
      </c>
      <c r="D100488" s="12">
        <v>325271.74620039028</v>
      </c>
    </row>
    <row r="100489" spans="2:4" x14ac:dyDescent="0.25">
      <c r="B100489" s="3" t="s">
        <v>36641</v>
      </c>
      <c r="C100489" s="31">
        <v>1</v>
      </c>
      <c r="D100489" s="12">
        <v>336262.73511697457</v>
      </c>
    </row>
    <row r="100490" spans="2:4" x14ac:dyDescent="0.25">
      <c r="B100490" s="3" t="s">
        <v>36642</v>
      </c>
      <c r="C100490" s="31">
        <v>1</v>
      </c>
      <c r="D100490" s="12">
        <v>340696.98211299104</v>
      </c>
    </row>
    <row r="100491" spans="2:4" x14ac:dyDescent="0.25">
      <c r="B100491" s="3" t="s">
        <v>36643</v>
      </c>
      <c r="C100491" s="31">
        <v>1</v>
      </c>
      <c r="D100491" s="12">
        <v>336938.80419362802</v>
      </c>
    </row>
    <row r="100492" spans="2:4" x14ac:dyDescent="0.25">
      <c r="B100492" s="3" t="s">
        <v>36644</v>
      </c>
      <c r="C100492" s="31">
        <v>1</v>
      </c>
      <c r="D100492" s="12">
        <v>334466.43309165345</v>
      </c>
    </row>
    <row r="100493" spans="2:4" x14ac:dyDescent="0.25">
      <c r="B100493" s="3" t="s">
        <v>36645</v>
      </c>
      <c r="C100493" s="31">
        <v>1</v>
      </c>
      <c r="D100493" s="12">
        <v>318959.13596383308</v>
      </c>
    </row>
    <row r="100494" spans="2:4" x14ac:dyDescent="0.25">
      <c r="B100494" s="3" t="s">
        <v>36646</v>
      </c>
      <c r="C100494" s="31">
        <v>1</v>
      </c>
      <c r="D100494" s="12">
        <v>331695.33206749259</v>
      </c>
    </row>
    <row r="100495" spans="2:4" x14ac:dyDescent="0.25">
      <c r="B100495" s="3" t="s">
        <v>36647</v>
      </c>
      <c r="C100495" s="31">
        <v>1</v>
      </c>
      <c r="D100495" s="12">
        <v>313151.52996350429</v>
      </c>
    </row>
    <row r="100496" spans="2:4" x14ac:dyDescent="0.25">
      <c r="B100496" s="3" t="s">
        <v>36648</v>
      </c>
      <c r="C100496" s="31">
        <v>1</v>
      </c>
      <c r="D100496" s="12">
        <v>329947.71283183078</v>
      </c>
    </row>
    <row r="100497" spans="2:4" x14ac:dyDescent="0.25">
      <c r="B100497" s="3" t="s">
        <v>36649</v>
      </c>
      <c r="C100497" s="31">
        <v>1</v>
      </c>
      <c r="D100497" s="12">
        <v>313162.42789687385</v>
      </c>
    </row>
    <row r="100498" spans="2:4" x14ac:dyDescent="0.25">
      <c r="B100498" s="3" t="s">
        <v>36650</v>
      </c>
      <c r="C100498" s="31">
        <v>1</v>
      </c>
      <c r="D100498" s="12">
        <v>309013.83091796364</v>
      </c>
    </row>
    <row r="100499" spans="2:4" x14ac:dyDescent="0.25">
      <c r="B100499" s="3" t="s">
        <v>36651</v>
      </c>
      <c r="C100499" s="31">
        <v>1</v>
      </c>
      <c r="D100499" s="12">
        <v>407419.71863348968</v>
      </c>
    </row>
    <row r="100500" spans="2:4" x14ac:dyDescent="0.25">
      <c r="B100500" s="3" t="s">
        <v>36652</v>
      </c>
      <c r="C100500" s="31">
        <v>1</v>
      </c>
      <c r="D100500" s="12">
        <v>335356.53512679861</v>
      </c>
    </row>
    <row r="100501" spans="2:4" x14ac:dyDescent="0.25">
      <c r="B100501" s="3" t="s">
        <v>36653</v>
      </c>
      <c r="C100501" s="31">
        <v>1</v>
      </c>
      <c r="D100501" s="12">
        <v>302576.37744046154</v>
      </c>
    </row>
    <row r="100502" spans="2:4" x14ac:dyDescent="0.25">
      <c r="B100502" s="3" t="s">
        <v>36654</v>
      </c>
      <c r="C100502" s="31">
        <v>1</v>
      </c>
      <c r="D100502" s="12">
        <v>327756.66494655237</v>
      </c>
    </row>
    <row r="100503" spans="2:4" x14ac:dyDescent="0.25">
      <c r="B100503" s="3" t="s">
        <v>36655</v>
      </c>
      <c r="C100503" s="31">
        <v>1</v>
      </c>
      <c r="D100503" s="12">
        <v>296677.00387810386</v>
      </c>
    </row>
    <row r="100504" spans="2:4" x14ac:dyDescent="0.25">
      <c r="B100504" s="3" t="s">
        <v>36656</v>
      </c>
      <c r="C100504" s="31">
        <v>1</v>
      </c>
      <c r="D100504" s="12">
        <v>305207.57756253181</v>
      </c>
    </row>
    <row r="100505" spans="2:4" x14ac:dyDescent="0.25">
      <c r="B100505" s="3" t="s">
        <v>36657</v>
      </c>
      <c r="C100505" s="31">
        <v>1</v>
      </c>
      <c r="D100505" s="12">
        <v>285054.12318638759</v>
      </c>
    </row>
    <row r="100506" spans="2:4" x14ac:dyDescent="0.25">
      <c r="B100506" s="3" t="s">
        <v>36658</v>
      </c>
      <c r="C100506" s="31">
        <v>1</v>
      </c>
      <c r="D100506" s="12">
        <v>307189.03215943929</v>
      </c>
    </row>
    <row r="100507" spans="2:4" x14ac:dyDescent="0.25">
      <c r="B100507" s="3" t="s">
        <v>36659</v>
      </c>
      <c r="C100507" s="31">
        <v>1</v>
      </c>
      <c r="D100507" s="12">
        <v>267856.01644279697</v>
      </c>
    </row>
    <row r="100508" spans="2:4" x14ac:dyDescent="0.25">
      <c r="B100508" s="3" t="s">
        <v>36660</v>
      </c>
      <c r="C100508" s="31">
        <v>1</v>
      </c>
      <c r="D100508" s="12">
        <v>249260.44194542512</v>
      </c>
    </row>
    <row r="100509" spans="2:4" x14ac:dyDescent="0.25">
      <c r="B100509" s="3" t="s">
        <v>36661</v>
      </c>
      <c r="C100509" s="31">
        <v>1</v>
      </c>
      <c r="D100509" s="12">
        <v>275505.21317557787</v>
      </c>
    </row>
    <row r="100510" spans="2:4" x14ac:dyDescent="0.25">
      <c r="B100510" s="3" t="s">
        <v>36662</v>
      </c>
      <c r="C100510" s="31">
        <v>1</v>
      </c>
      <c r="D100510" s="12">
        <v>260964.07715196337</v>
      </c>
    </row>
    <row r="100511" spans="2:4" x14ac:dyDescent="0.25">
      <c r="B100511" s="3" t="s">
        <v>36663</v>
      </c>
      <c r="C100511" s="31">
        <v>1</v>
      </c>
      <c r="D100511" s="12">
        <v>161158.22561932213</v>
      </c>
    </row>
    <row r="100512" spans="2:4" x14ac:dyDescent="0.25">
      <c r="B100512" s="3" t="s">
        <v>36664</v>
      </c>
      <c r="C100512" s="31">
        <v>1</v>
      </c>
      <c r="D100512" s="12">
        <v>184004.55502732462</v>
      </c>
    </row>
    <row r="100513" spans="2:4" x14ac:dyDescent="0.25">
      <c r="B100513" s="3" t="s">
        <v>36665</v>
      </c>
      <c r="C100513" s="31">
        <v>1</v>
      </c>
      <c r="D100513" s="12">
        <v>200768.95517158188</v>
      </c>
    </row>
    <row r="100514" spans="2:4" x14ac:dyDescent="0.25">
      <c r="B100514" s="3" t="s">
        <v>36666</v>
      </c>
      <c r="C100514" s="31">
        <v>1</v>
      </c>
      <c r="D100514" s="12">
        <v>171793.57999374706</v>
      </c>
    </row>
    <row r="100515" spans="2:4" x14ac:dyDescent="0.25">
      <c r="B100515" s="3" t="s">
        <v>36667</v>
      </c>
      <c r="C100515" s="31">
        <v>1</v>
      </c>
      <c r="D100515" s="12">
        <v>262201.22316214698</v>
      </c>
    </row>
    <row r="100516" spans="2:4" x14ac:dyDescent="0.25">
      <c r="B100516" s="3" t="s">
        <v>36668</v>
      </c>
      <c r="C100516" s="31">
        <v>1</v>
      </c>
      <c r="D100516" s="12">
        <v>666618.55429820914</v>
      </c>
    </row>
    <row r="100517" spans="2:4" x14ac:dyDescent="0.25">
      <c r="B100517" s="3" t="s">
        <v>36669</v>
      </c>
      <c r="C100517" s="31">
        <v>1</v>
      </c>
      <c r="D100517" s="12">
        <v>612986.85826688411</v>
      </c>
    </row>
    <row r="100518" spans="2:4" x14ac:dyDescent="0.25">
      <c r="B100518" s="3" t="s">
        <v>36670</v>
      </c>
      <c r="C100518" s="31">
        <v>3</v>
      </c>
      <c r="D100518" s="12">
        <v>570545.25406640419</v>
      </c>
    </row>
    <row r="100519" spans="2:4" x14ac:dyDescent="0.25">
      <c r="B100519" s="3" t="s">
        <v>36671</v>
      </c>
      <c r="C100519" s="31">
        <v>1</v>
      </c>
      <c r="D100519" s="12">
        <v>337006.90637845499</v>
      </c>
    </row>
    <row r="100520" spans="2:4" x14ac:dyDescent="0.25">
      <c r="B100520" s="3" t="s">
        <v>36672</v>
      </c>
      <c r="C100520" s="31">
        <v>1</v>
      </c>
      <c r="D100520" s="12">
        <v>328883.41281024902</v>
      </c>
    </row>
    <row r="100521" spans="2:4" x14ac:dyDescent="0.25">
      <c r="B100521" s="3" t="s">
        <v>36673</v>
      </c>
      <c r="C100521" s="31">
        <v>1</v>
      </c>
      <c r="D100521" s="12">
        <v>314528.98323523853</v>
      </c>
    </row>
    <row r="100522" spans="2:4" x14ac:dyDescent="0.25">
      <c r="B100522" s="3" t="s">
        <v>36674</v>
      </c>
      <c r="C100522" s="31">
        <v>1</v>
      </c>
      <c r="D100522" s="12">
        <v>318460.50606270414</v>
      </c>
    </row>
    <row r="100523" spans="2:4" x14ac:dyDescent="0.25">
      <c r="B100523" s="3" t="s">
        <v>36675</v>
      </c>
      <c r="C100523" s="31">
        <v>1</v>
      </c>
      <c r="D100523" s="12">
        <v>309676.2565731036</v>
      </c>
    </row>
    <row r="100524" spans="2:4" x14ac:dyDescent="0.25">
      <c r="B100524" s="3" t="s">
        <v>36676</v>
      </c>
      <c r="C100524" s="31">
        <v>1</v>
      </c>
      <c r="D100524" s="12">
        <v>328266.926730684</v>
      </c>
    </row>
    <row r="100525" spans="2:4" x14ac:dyDescent="0.25">
      <c r="B100525" s="3" t="s">
        <v>36677</v>
      </c>
      <c r="C100525" s="31">
        <v>1</v>
      </c>
      <c r="D100525" s="12">
        <v>320395.17927718034</v>
      </c>
    </row>
    <row r="100526" spans="2:4" x14ac:dyDescent="0.25">
      <c r="B100526" s="3" t="s">
        <v>36678</v>
      </c>
      <c r="C100526" s="31">
        <v>1</v>
      </c>
      <c r="D100526" s="12">
        <v>217725.46464864587</v>
      </c>
    </row>
    <row r="100527" spans="2:4" x14ac:dyDescent="0.25">
      <c r="B100527" s="3" t="s">
        <v>36679</v>
      </c>
      <c r="C100527" s="31">
        <v>1</v>
      </c>
      <c r="D100527" s="12">
        <v>275555.7699883763</v>
      </c>
    </row>
    <row r="100528" spans="2:4" x14ac:dyDescent="0.25">
      <c r="B100528" s="3" t="s">
        <v>36680</v>
      </c>
      <c r="C100528" s="31">
        <v>1</v>
      </c>
      <c r="D100528" s="12">
        <v>290018.80748032831</v>
      </c>
    </row>
    <row r="100529" spans="2:4" x14ac:dyDescent="0.25">
      <c r="B100529" s="3" t="s">
        <v>36681</v>
      </c>
      <c r="C100529" s="31">
        <v>1</v>
      </c>
      <c r="D100529" s="12">
        <v>305963.3841994438</v>
      </c>
    </row>
    <row r="100530" spans="2:4" x14ac:dyDescent="0.25">
      <c r="B100530" s="3" t="s">
        <v>36682</v>
      </c>
      <c r="C100530" s="31">
        <v>1</v>
      </c>
      <c r="D100530" s="12">
        <v>257179.57298884189</v>
      </c>
    </row>
    <row r="100531" spans="2:4" x14ac:dyDescent="0.25">
      <c r="B100531" s="3" t="s">
        <v>36683</v>
      </c>
      <c r="C100531" s="31">
        <v>1</v>
      </c>
      <c r="D100531" s="12">
        <v>298848.45026027301</v>
      </c>
    </row>
    <row r="100532" spans="2:4" x14ac:dyDescent="0.25">
      <c r="B100532" s="3" t="s">
        <v>36684</v>
      </c>
      <c r="C100532" s="31">
        <v>1</v>
      </c>
      <c r="D100532" s="12">
        <v>278218.99804947589</v>
      </c>
    </row>
    <row r="100533" spans="2:4" x14ac:dyDescent="0.25">
      <c r="B100533" s="3" t="s">
        <v>36685</v>
      </c>
      <c r="C100533" s="31">
        <v>1</v>
      </c>
      <c r="D100533" s="12">
        <v>195986.2657064368</v>
      </c>
    </row>
    <row r="100534" spans="2:4" x14ac:dyDescent="0.25">
      <c r="B100534" s="3" t="s">
        <v>36686</v>
      </c>
      <c r="C100534" s="31">
        <v>1</v>
      </c>
      <c r="D100534" s="12">
        <v>284250.17767132242</v>
      </c>
    </row>
    <row r="100535" spans="2:4" x14ac:dyDescent="0.25">
      <c r="B100535" s="3" t="s">
        <v>36687</v>
      </c>
      <c r="C100535" s="31">
        <v>1</v>
      </c>
      <c r="D100535" s="12">
        <v>130769.10512745465</v>
      </c>
    </row>
    <row r="100536" spans="2:4" x14ac:dyDescent="0.25">
      <c r="B100536" s="3" t="s">
        <v>36688</v>
      </c>
      <c r="C100536" s="31">
        <v>1</v>
      </c>
      <c r="D100536" s="12">
        <v>279002.46440802736</v>
      </c>
    </row>
    <row r="100537" spans="2:4" x14ac:dyDescent="0.25">
      <c r="B100537" s="3" t="s">
        <v>36689</v>
      </c>
      <c r="C100537" s="31">
        <v>1</v>
      </c>
      <c r="D100537" s="12">
        <v>155287.11309259356</v>
      </c>
    </row>
    <row r="100538" spans="2:4" x14ac:dyDescent="0.25">
      <c r="B100538" s="3" t="s">
        <v>36690</v>
      </c>
      <c r="C100538" s="31">
        <v>1</v>
      </c>
      <c r="D100538" s="12">
        <v>290570.99415535451</v>
      </c>
    </row>
    <row r="100539" spans="2:4" x14ac:dyDescent="0.25">
      <c r="B100539" s="3" t="s">
        <v>36691</v>
      </c>
      <c r="C100539" s="31">
        <v>1</v>
      </c>
      <c r="D100539" s="12">
        <v>115072.35297239966</v>
      </c>
    </row>
    <row r="100540" spans="2:4" x14ac:dyDescent="0.25">
      <c r="B100540" s="3" t="s">
        <v>36692</v>
      </c>
      <c r="C100540" s="31">
        <v>1</v>
      </c>
      <c r="D100540" s="12">
        <v>226939.80915765339</v>
      </c>
    </row>
    <row r="100541" spans="2:4" x14ac:dyDescent="0.25">
      <c r="B100541" s="3" t="s">
        <v>36693</v>
      </c>
      <c r="C100541" s="31">
        <v>1</v>
      </c>
      <c r="D100541" s="12">
        <v>226423.01267469034</v>
      </c>
    </row>
    <row r="100542" spans="2:4" x14ac:dyDescent="0.25">
      <c r="B100542" s="3" t="s">
        <v>36694</v>
      </c>
      <c r="C100542" s="31">
        <v>1</v>
      </c>
      <c r="D100542" s="12">
        <v>194815.39281398346</v>
      </c>
    </row>
    <row r="100543" spans="2:4" x14ac:dyDescent="0.25">
      <c r="B100543" s="3" t="s">
        <v>36695</v>
      </c>
      <c r="C100543" s="31">
        <v>1</v>
      </c>
      <c r="D100543" s="12">
        <v>158272.32173824316</v>
      </c>
    </row>
    <row r="100544" spans="2:4" x14ac:dyDescent="0.25">
      <c r="B100544" s="3" t="s">
        <v>36696</v>
      </c>
      <c r="C100544" s="31">
        <v>1</v>
      </c>
      <c r="D100544" s="12">
        <v>382178.33379480499</v>
      </c>
    </row>
    <row r="100545" spans="2:4" x14ac:dyDescent="0.25">
      <c r="B100545" s="3" t="s">
        <v>36697</v>
      </c>
      <c r="C100545" s="31">
        <v>1</v>
      </c>
      <c r="D100545" s="12">
        <v>175964.8672743135</v>
      </c>
    </row>
    <row r="100546" spans="2:4" x14ac:dyDescent="0.25">
      <c r="B100546" s="3" t="s">
        <v>36698</v>
      </c>
      <c r="C100546" s="31">
        <v>1</v>
      </c>
      <c r="D100546" s="12">
        <v>60666.305129867469</v>
      </c>
    </row>
    <row r="100547" spans="2:4" x14ac:dyDescent="0.25">
      <c r="B100547" s="3" t="s">
        <v>36699</v>
      </c>
      <c r="C100547" s="31">
        <v>1</v>
      </c>
      <c r="D100547" s="12">
        <v>150050.03499293659</v>
      </c>
    </row>
    <row r="100548" spans="2:4" x14ac:dyDescent="0.25">
      <c r="B100548" s="3" t="s">
        <v>36700</v>
      </c>
      <c r="C100548" s="31">
        <v>1</v>
      </c>
      <c r="D100548" s="12">
        <v>219360.47877576595</v>
      </c>
    </row>
    <row r="100549" spans="2:4" x14ac:dyDescent="0.25">
      <c r="B100549" s="3" t="s">
        <v>36701</v>
      </c>
      <c r="C100549" s="31">
        <v>1</v>
      </c>
      <c r="D100549" s="12">
        <v>300527.18404504104</v>
      </c>
    </row>
    <row r="100550" spans="2:4" x14ac:dyDescent="0.25">
      <c r="B100550" s="3" t="s">
        <v>36702</v>
      </c>
      <c r="C100550" s="31">
        <v>1</v>
      </c>
      <c r="D100550" s="12">
        <v>251571.08211693121</v>
      </c>
    </row>
    <row r="100551" spans="2:4" x14ac:dyDescent="0.25">
      <c r="B100551" s="3" t="s">
        <v>36703</v>
      </c>
      <c r="C100551" s="31">
        <v>1</v>
      </c>
      <c r="D100551" s="12">
        <v>306825.02696458489</v>
      </c>
    </row>
    <row r="100552" spans="2:4" x14ac:dyDescent="0.25">
      <c r="B100552" s="3" t="s">
        <v>36704</v>
      </c>
      <c r="C100552" s="31">
        <v>1</v>
      </c>
      <c r="D100552" s="12">
        <v>555183.25092805061</v>
      </c>
    </row>
    <row r="100553" spans="2:4" x14ac:dyDescent="0.25">
      <c r="B100553" s="3" t="s">
        <v>36705</v>
      </c>
      <c r="C100553" s="31">
        <v>1</v>
      </c>
      <c r="D100553" s="12">
        <v>267142.75305160327</v>
      </c>
    </row>
    <row r="100554" spans="2:4" x14ac:dyDescent="0.25">
      <c r="B100554" s="3" t="s">
        <v>36706</v>
      </c>
      <c r="C100554" s="31">
        <v>1</v>
      </c>
      <c r="D100554" s="12">
        <v>910283.79758296499</v>
      </c>
    </row>
    <row r="100555" spans="2:4" x14ac:dyDescent="0.25">
      <c r="B100555" s="3" t="s">
        <v>36707</v>
      </c>
      <c r="C100555" s="31">
        <v>3</v>
      </c>
      <c r="D100555" s="12">
        <v>1500922.4932517807</v>
      </c>
    </row>
    <row r="100556" spans="2:4" x14ac:dyDescent="0.25">
      <c r="B100556" s="3" t="s">
        <v>36708</v>
      </c>
      <c r="C100556" s="31">
        <v>3</v>
      </c>
      <c r="D100556" s="12">
        <v>881977.70583392633</v>
      </c>
    </row>
    <row r="100557" spans="2:4" x14ac:dyDescent="0.25">
      <c r="B100557" s="3" t="s">
        <v>36709</v>
      </c>
      <c r="C100557" s="31">
        <v>4</v>
      </c>
      <c r="D100557" s="12">
        <v>1262319.8591000927</v>
      </c>
    </row>
    <row r="100558" spans="2:4" x14ac:dyDescent="0.25">
      <c r="B100558" s="3" t="s">
        <v>36710</v>
      </c>
      <c r="C100558" s="31">
        <v>2</v>
      </c>
      <c r="D100558" s="12">
        <v>879713.61499849951</v>
      </c>
    </row>
    <row r="100559" spans="2:4" x14ac:dyDescent="0.25">
      <c r="B100559" s="3" t="s">
        <v>36711</v>
      </c>
      <c r="C100559" s="31">
        <v>4</v>
      </c>
      <c r="D100559" s="12">
        <v>5123607.4118361929</v>
      </c>
    </row>
    <row r="100560" spans="2:4" x14ac:dyDescent="0.25">
      <c r="B100560" s="3" t="s">
        <v>36712</v>
      </c>
      <c r="C100560" s="31">
        <v>1</v>
      </c>
      <c r="D100560" s="12">
        <v>345055.78454878164</v>
      </c>
    </row>
    <row r="100561" spans="2:4" x14ac:dyDescent="0.25">
      <c r="B100561" s="3" t="s">
        <v>36713</v>
      </c>
      <c r="C100561" s="31">
        <v>1</v>
      </c>
      <c r="D100561" s="12">
        <v>348152.47522511042</v>
      </c>
    </row>
    <row r="100562" spans="2:4" x14ac:dyDescent="0.25">
      <c r="B100562" s="3" t="s">
        <v>36714</v>
      </c>
      <c r="C100562" s="31">
        <v>1</v>
      </c>
      <c r="D100562" s="12">
        <v>348952.90994302562</v>
      </c>
    </row>
    <row r="100563" spans="2:4" x14ac:dyDescent="0.25">
      <c r="B100563" s="3" t="s">
        <v>36715</v>
      </c>
      <c r="C100563" s="31">
        <v>1</v>
      </c>
      <c r="D100563" s="12">
        <v>348167.71078028466</v>
      </c>
    </row>
    <row r="100564" spans="2:4" x14ac:dyDescent="0.25">
      <c r="B100564" s="3" t="s">
        <v>36716</v>
      </c>
      <c r="C100564" s="31">
        <v>1</v>
      </c>
      <c r="D100564" s="12">
        <v>345849.20045812271</v>
      </c>
    </row>
    <row r="100565" spans="2:4" x14ac:dyDescent="0.25">
      <c r="B100565" s="3" t="s">
        <v>36717</v>
      </c>
      <c r="C100565" s="31">
        <v>1</v>
      </c>
      <c r="D100565" s="12">
        <v>346887.71379017981</v>
      </c>
    </row>
    <row r="100566" spans="2:4" x14ac:dyDescent="0.25">
      <c r="B100566" s="3" t="s">
        <v>36718</v>
      </c>
      <c r="C100566" s="31">
        <v>1</v>
      </c>
      <c r="D100566" s="12">
        <v>342549.89250413998</v>
      </c>
    </row>
    <row r="100567" spans="2:4" x14ac:dyDescent="0.25">
      <c r="B100567" s="3" t="s">
        <v>36719</v>
      </c>
      <c r="C100567" s="31">
        <v>1</v>
      </c>
      <c r="D100567" s="12">
        <v>342001.60452390905</v>
      </c>
    </row>
    <row r="100568" spans="2:4" x14ac:dyDescent="0.25">
      <c r="B100568" s="3" t="s">
        <v>36720</v>
      </c>
      <c r="C100568" s="31">
        <v>1</v>
      </c>
      <c r="D100568" s="12">
        <v>271023.90086572984</v>
      </c>
    </row>
    <row r="100569" spans="2:4" x14ac:dyDescent="0.25">
      <c r="B100569" s="3" t="s">
        <v>36721</v>
      </c>
      <c r="C100569" s="31">
        <v>1</v>
      </c>
      <c r="D100569" s="12">
        <v>335856.21249227738</v>
      </c>
    </row>
    <row r="100570" spans="2:4" x14ac:dyDescent="0.25">
      <c r="B100570" s="3" t="s">
        <v>36722</v>
      </c>
      <c r="C100570" s="31">
        <v>1</v>
      </c>
      <c r="D100570" s="12">
        <v>317281.02560854686</v>
      </c>
    </row>
    <row r="100571" spans="2:4" x14ac:dyDescent="0.25">
      <c r="B100571" s="3" t="s">
        <v>36723</v>
      </c>
      <c r="C100571" s="31">
        <v>1</v>
      </c>
      <c r="D100571" s="12">
        <v>218250.48103316716</v>
      </c>
    </row>
    <row r="100572" spans="2:4" x14ac:dyDescent="0.25">
      <c r="B100572" s="3" t="s">
        <v>36724</v>
      </c>
      <c r="C100572" s="31">
        <v>1</v>
      </c>
      <c r="D100572" s="12">
        <v>286435.95406253851</v>
      </c>
    </row>
    <row r="100573" spans="2:4" x14ac:dyDescent="0.25">
      <c r="B100573" s="3" t="s">
        <v>36725</v>
      </c>
      <c r="C100573" s="31">
        <v>1</v>
      </c>
      <c r="D100573" s="12">
        <v>213136.94037141086</v>
      </c>
    </row>
    <row r="100574" spans="2:4" x14ac:dyDescent="0.25">
      <c r="B100574" s="3" t="s">
        <v>36726</v>
      </c>
      <c r="C100574" s="31">
        <v>1</v>
      </c>
      <c r="D100574" s="12">
        <v>302944.13416595221</v>
      </c>
    </row>
    <row r="100575" spans="2:4" x14ac:dyDescent="0.25">
      <c r="B100575" s="3" t="s">
        <v>36727</v>
      </c>
      <c r="C100575" s="31">
        <v>1</v>
      </c>
      <c r="D100575" s="12">
        <v>286874.24422543385</v>
      </c>
    </row>
    <row r="100576" spans="2:4" x14ac:dyDescent="0.25">
      <c r="B100576" s="3" t="s">
        <v>36728</v>
      </c>
      <c r="C100576" s="31">
        <v>1</v>
      </c>
      <c r="D100576" s="12">
        <v>248363.51188483671</v>
      </c>
    </row>
    <row r="100577" spans="2:4" x14ac:dyDescent="0.25">
      <c r="B100577" s="3" t="s">
        <v>36729</v>
      </c>
      <c r="C100577" s="31">
        <v>1</v>
      </c>
      <c r="D100577" s="12">
        <v>291987.44018695387</v>
      </c>
    </row>
    <row r="100578" spans="2:4" x14ac:dyDescent="0.25">
      <c r="B100578" s="3" t="s">
        <v>36730</v>
      </c>
      <c r="C100578" s="31">
        <v>1</v>
      </c>
      <c r="D100578" s="12">
        <v>185280.91267394199</v>
      </c>
    </row>
    <row r="100579" spans="2:4" x14ac:dyDescent="0.25">
      <c r="B100579" s="3" t="s">
        <v>36731</v>
      </c>
      <c r="C100579" s="31">
        <v>1</v>
      </c>
      <c r="D100579" s="12">
        <v>171232.64963448426</v>
      </c>
    </row>
    <row r="100580" spans="2:4" x14ac:dyDescent="0.25">
      <c r="B100580" s="3" t="s">
        <v>36732</v>
      </c>
      <c r="C100580" s="31">
        <v>1</v>
      </c>
      <c r="D100580" s="12">
        <v>340890.47315762634</v>
      </c>
    </row>
    <row r="100581" spans="2:4" x14ac:dyDescent="0.25">
      <c r="B100581" s="3" t="s">
        <v>36733</v>
      </c>
      <c r="C100581" s="31">
        <v>1</v>
      </c>
      <c r="D100581" s="12">
        <v>306854.67511354561</v>
      </c>
    </row>
    <row r="100582" spans="2:4" x14ac:dyDescent="0.25">
      <c r="B100582" s="3" t="s">
        <v>36734</v>
      </c>
      <c r="C100582" s="31">
        <v>1</v>
      </c>
      <c r="D100582" s="12">
        <v>338178.03091164905</v>
      </c>
    </row>
    <row r="100583" spans="2:4" x14ac:dyDescent="0.25">
      <c r="B100583" s="3" t="s">
        <v>36735</v>
      </c>
      <c r="C100583" s="31">
        <v>1</v>
      </c>
      <c r="D100583" s="12">
        <v>323281.40170058532</v>
      </c>
    </row>
    <row r="100584" spans="2:4" x14ac:dyDescent="0.25">
      <c r="B100584" s="3" t="s">
        <v>36736</v>
      </c>
      <c r="C100584" s="31">
        <v>1</v>
      </c>
      <c r="D100584" s="12">
        <v>334651.80999992497</v>
      </c>
    </row>
    <row r="100585" spans="2:4" x14ac:dyDescent="0.25">
      <c r="B100585" s="3" t="s">
        <v>36737</v>
      </c>
      <c r="C100585" s="31">
        <v>1</v>
      </c>
      <c r="D100585" s="12">
        <v>344022.75914516073</v>
      </c>
    </row>
    <row r="100586" spans="2:4" x14ac:dyDescent="0.25">
      <c r="B100586" s="3" t="s">
        <v>36738</v>
      </c>
      <c r="C100586" s="31">
        <v>1</v>
      </c>
      <c r="D100586" s="12">
        <v>443419.38564981247</v>
      </c>
    </row>
    <row r="100587" spans="2:4" x14ac:dyDescent="0.25">
      <c r="B100587" s="3" t="s">
        <v>36739</v>
      </c>
      <c r="C100587" s="31">
        <v>1</v>
      </c>
      <c r="D100587" s="12">
        <v>341579.66548196145</v>
      </c>
    </row>
    <row r="100588" spans="2:4" x14ac:dyDescent="0.25">
      <c r="B100588" s="3" t="s">
        <v>36740</v>
      </c>
      <c r="C100588" s="31">
        <v>1</v>
      </c>
      <c r="D100588" s="12">
        <v>335354.44430054608</v>
      </c>
    </row>
    <row r="100589" spans="2:4" x14ac:dyDescent="0.25">
      <c r="B100589" s="3" t="s">
        <v>36741</v>
      </c>
      <c r="C100589" s="31">
        <v>1</v>
      </c>
      <c r="D100589" s="12">
        <v>316968.85428177088</v>
      </c>
    </row>
    <row r="100590" spans="2:4" x14ac:dyDescent="0.25">
      <c r="B100590" s="3" t="s">
        <v>36742</v>
      </c>
      <c r="C100590" s="31">
        <v>1</v>
      </c>
      <c r="D100590" s="12">
        <v>344013.22464726539</v>
      </c>
    </row>
    <row r="100591" spans="2:4" x14ac:dyDescent="0.25">
      <c r="B100591" s="3" t="s">
        <v>36743</v>
      </c>
      <c r="C100591" s="31">
        <v>1</v>
      </c>
      <c r="D100591" s="12">
        <v>337502.23450751364</v>
      </c>
    </row>
    <row r="100592" spans="2:4" x14ac:dyDescent="0.25">
      <c r="B100592" s="3" t="s">
        <v>36744</v>
      </c>
      <c r="C100592" s="31">
        <v>1</v>
      </c>
      <c r="D100592" s="12">
        <v>316403.12401022867</v>
      </c>
    </row>
    <row r="100593" spans="2:4" x14ac:dyDescent="0.25">
      <c r="B100593" s="3" t="s">
        <v>36745</v>
      </c>
      <c r="C100593" s="31">
        <v>1</v>
      </c>
      <c r="D100593" s="12">
        <v>334788.87838091067</v>
      </c>
    </row>
    <row r="100594" spans="2:4" x14ac:dyDescent="0.25">
      <c r="B100594" s="3" t="s">
        <v>36746</v>
      </c>
      <c r="C100594" s="31">
        <v>1</v>
      </c>
      <c r="D100594" s="12">
        <v>300150.39170220873</v>
      </c>
    </row>
    <row r="100595" spans="2:4" x14ac:dyDescent="0.25">
      <c r="B100595" s="3" t="s">
        <v>36747</v>
      </c>
      <c r="C100595" s="31">
        <v>1</v>
      </c>
      <c r="D100595" s="12">
        <v>312763.94013161451</v>
      </c>
    </row>
    <row r="100596" spans="2:4" x14ac:dyDescent="0.25">
      <c r="B100596" s="3" t="s">
        <v>36748</v>
      </c>
      <c r="C100596" s="31">
        <v>1</v>
      </c>
      <c r="D100596" s="12">
        <v>313996.07988959865</v>
      </c>
    </row>
    <row r="100597" spans="2:4" x14ac:dyDescent="0.25">
      <c r="B100597" s="3" t="s">
        <v>36749</v>
      </c>
      <c r="C100597" s="31">
        <v>1</v>
      </c>
      <c r="D100597" s="12">
        <v>276111.51521087938</v>
      </c>
    </row>
    <row r="100598" spans="2:4" x14ac:dyDescent="0.25">
      <c r="B100598" s="3" t="s">
        <v>36750</v>
      </c>
      <c r="C100598" s="31">
        <v>1</v>
      </c>
      <c r="D100598" s="12">
        <v>341162.46571481199</v>
      </c>
    </row>
    <row r="100599" spans="2:4" x14ac:dyDescent="0.25">
      <c r="B100599" s="3" t="s">
        <v>36751</v>
      </c>
      <c r="C100599" s="31">
        <v>1</v>
      </c>
      <c r="D100599" s="12">
        <v>336593.1843698161</v>
      </c>
    </row>
    <row r="100600" spans="2:4" x14ac:dyDescent="0.25">
      <c r="B100600" s="3" t="s">
        <v>36752</v>
      </c>
      <c r="C100600" s="31">
        <v>1</v>
      </c>
      <c r="D100600" s="12">
        <v>328320.86835965427</v>
      </c>
    </row>
    <row r="100601" spans="2:4" x14ac:dyDescent="0.25">
      <c r="B100601" s="3" t="s">
        <v>36753</v>
      </c>
      <c r="C100601" s="31">
        <v>1</v>
      </c>
      <c r="D100601" s="12">
        <v>323542.96146761265</v>
      </c>
    </row>
    <row r="100602" spans="2:4" x14ac:dyDescent="0.25">
      <c r="B100602" s="3" t="s">
        <v>36754</v>
      </c>
      <c r="C100602" s="31">
        <v>1</v>
      </c>
      <c r="D100602" s="12">
        <v>329546.09150039667</v>
      </c>
    </row>
    <row r="100603" spans="2:4" x14ac:dyDescent="0.25">
      <c r="B100603" s="3" t="s">
        <v>36755</v>
      </c>
      <c r="C100603" s="31">
        <v>1</v>
      </c>
      <c r="D100603" s="12">
        <v>320710.72265118296</v>
      </c>
    </row>
    <row r="100604" spans="2:4" x14ac:dyDescent="0.25">
      <c r="B100604" s="3" t="s">
        <v>36756</v>
      </c>
      <c r="C100604" s="31">
        <v>1</v>
      </c>
      <c r="D100604" s="12">
        <v>311977.237007441</v>
      </c>
    </row>
    <row r="100605" spans="2:4" x14ac:dyDescent="0.25">
      <c r="B100605" s="3" t="s">
        <v>36757</v>
      </c>
      <c r="C100605" s="31">
        <v>1</v>
      </c>
      <c r="D100605" s="12">
        <v>431204.7725774541</v>
      </c>
    </row>
    <row r="100606" spans="2:4" x14ac:dyDescent="0.25">
      <c r="B100606" s="3" t="s">
        <v>36758</v>
      </c>
      <c r="C100606" s="31">
        <v>1</v>
      </c>
      <c r="D100606" s="12">
        <v>301894.51694608596</v>
      </c>
    </row>
    <row r="100607" spans="2:4" x14ac:dyDescent="0.25">
      <c r="B100607" s="3" t="s">
        <v>36759</v>
      </c>
      <c r="C100607" s="31">
        <v>1</v>
      </c>
      <c r="D100607" s="12">
        <v>279182.96003549418</v>
      </c>
    </row>
    <row r="100608" spans="2:4" x14ac:dyDescent="0.25">
      <c r="B100608" s="3" t="s">
        <v>36760</v>
      </c>
      <c r="C100608" s="31">
        <v>1</v>
      </c>
      <c r="D100608" s="12">
        <v>324408.13620628271</v>
      </c>
    </row>
    <row r="100609" spans="2:4" x14ac:dyDescent="0.25">
      <c r="B100609" s="3" t="s">
        <v>36761</v>
      </c>
      <c r="C100609" s="31">
        <v>1</v>
      </c>
      <c r="D100609" s="12">
        <v>275042.36340434535</v>
      </c>
    </row>
    <row r="100610" spans="2:4" x14ac:dyDescent="0.25">
      <c r="B100610" s="3" t="s">
        <v>36762</v>
      </c>
      <c r="C100610" s="31">
        <v>1</v>
      </c>
      <c r="D100610" s="12">
        <v>305098.94135935418</v>
      </c>
    </row>
    <row r="100611" spans="2:4" x14ac:dyDescent="0.25">
      <c r="B100611" s="3" t="s">
        <v>36763</v>
      </c>
      <c r="C100611" s="31">
        <v>1</v>
      </c>
      <c r="D100611" s="12">
        <v>321565.88724972383</v>
      </c>
    </row>
    <row r="100612" spans="2:4" x14ac:dyDescent="0.25">
      <c r="B100612" s="3" t="s">
        <v>36764</v>
      </c>
      <c r="C100612" s="31">
        <v>1</v>
      </c>
      <c r="D100612" s="12">
        <v>314734.9172509273</v>
      </c>
    </row>
    <row r="100613" spans="2:4" x14ac:dyDescent="0.25">
      <c r="B100613" s="3" t="s">
        <v>36765</v>
      </c>
      <c r="C100613" s="31">
        <v>1</v>
      </c>
      <c r="D100613" s="12">
        <v>337953.9502053188</v>
      </c>
    </row>
    <row r="100614" spans="2:4" x14ac:dyDescent="0.25">
      <c r="B100614" s="3" t="s">
        <v>36766</v>
      </c>
      <c r="C100614" s="31">
        <v>1</v>
      </c>
      <c r="D100614" s="12">
        <v>325378.4206143574</v>
      </c>
    </row>
    <row r="100615" spans="2:4" x14ac:dyDescent="0.25">
      <c r="B100615" s="3" t="s">
        <v>36767</v>
      </c>
      <c r="C100615" s="31">
        <v>1</v>
      </c>
      <c r="D100615" s="12">
        <v>280933.71532241791</v>
      </c>
    </row>
    <row r="100616" spans="2:4" x14ac:dyDescent="0.25">
      <c r="B100616" s="3" t="s">
        <v>36768</v>
      </c>
      <c r="C100616" s="31">
        <v>1</v>
      </c>
      <c r="D100616" s="12">
        <v>269576.34030867019</v>
      </c>
    </row>
    <row r="100617" spans="2:4" x14ac:dyDescent="0.25">
      <c r="B100617" s="3" t="s">
        <v>36769</v>
      </c>
      <c r="C100617" s="31">
        <v>1</v>
      </c>
      <c r="D100617" s="12">
        <v>291673.52021272411</v>
      </c>
    </row>
    <row r="100618" spans="2:4" x14ac:dyDescent="0.25">
      <c r="B100618" s="3" t="s">
        <v>36770</v>
      </c>
      <c r="C100618" s="31">
        <v>1</v>
      </c>
      <c r="D100618" s="12">
        <v>323181.55026932899</v>
      </c>
    </row>
    <row r="100619" spans="2:4" x14ac:dyDescent="0.25">
      <c r="B100619" s="3" t="s">
        <v>36771</v>
      </c>
      <c r="C100619" s="31">
        <v>1</v>
      </c>
      <c r="D100619" s="12">
        <v>399928.90972043108</v>
      </c>
    </row>
    <row r="100620" spans="2:4" x14ac:dyDescent="0.25">
      <c r="B100620" s="3" t="s">
        <v>36772</v>
      </c>
      <c r="C100620" s="31">
        <v>1</v>
      </c>
      <c r="D100620" s="12">
        <v>292372.83807090891</v>
      </c>
    </row>
    <row r="100621" spans="2:4" x14ac:dyDescent="0.25">
      <c r="B100621" s="3" t="s">
        <v>36773</v>
      </c>
      <c r="C100621" s="31">
        <v>1</v>
      </c>
      <c r="D100621" s="12">
        <v>390954.87716165767</v>
      </c>
    </row>
    <row r="100622" spans="2:4" x14ac:dyDescent="0.25">
      <c r="B100622" s="3" t="s">
        <v>36774</v>
      </c>
      <c r="C100622" s="31">
        <v>1</v>
      </c>
      <c r="D100622" s="12">
        <v>395964.54833880381</v>
      </c>
    </row>
    <row r="100623" spans="2:4" x14ac:dyDescent="0.25">
      <c r="B100623" s="3" t="s">
        <v>36775</v>
      </c>
      <c r="C100623" s="31">
        <v>1</v>
      </c>
      <c r="D100623" s="12">
        <v>308738.1230811039</v>
      </c>
    </row>
    <row r="100624" spans="2:4" x14ac:dyDescent="0.25">
      <c r="B100624" s="3" t="s">
        <v>36776</v>
      </c>
      <c r="C100624" s="31">
        <v>1</v>
      </c>
      <c r="D100624" s="12">
        <v>372771.53861364874</v>
      </c>
    </row>
    <row r="100625" spans="2:4" x14ac:dyDescent="0.25">
      <c r="B100625" s="3" t="s">
        <v>36777</v>
      </c>
      <c r="C100625" s="31">
        <v>1</v>
      </c>
      <c r="D100625" s="12">
        <v>249520.74575553971</v>
      </c>
    </row>
    <row r="100626" spans="2:4" x14ac:dyDescent="0.25">
      <c r="B100626" s="3" t="s">
        <v>36778</v>
      </c>
      <c r="C100626" s="31">
        <v>1</v>
      </c>
      <c r="D100626" s="12">
        <v>272396.92996428639</v>
      </c>
    </row>
    <row r="100627" spans="2:4" x14ac:dyDescent="0.25">
      <c r="B100627" s="3" t="s">
        <v>36779</v>
      </c>
      <c r="C100627" s="31">
        <v>1</v>
      </c>
      <c r="D100627" s="12">
        <v>222470.0507615532</v>
      </c>
    </row>
    <row r="100628" spans="2:4" x14ac:dyDescent="0.25">
      <c r="B100628" s="3" t="s">
        <v>36780</v>
      </c>
      <c r="C100628" s="31">
        <v>1</v>
      </c>
      <c r="D100628" s="12">
        <v>280177.93626789143</v>
      </c>
    </row>
    <row r="100629" spans="2:4" x14ac:dyDescent="0.25">
      <c r="B100629" s="3" t="s">
        <v>36781</v>
      </c>
      <c r="C100629" s="31">
        <v>1</v>
      </c>
      <c r="D100629" s="12">
        <v>248892.81869822537</v>
      </c>
    </row>
    <row r="100630" spans="2:4" x14ac:dyDescent="0.25">
      <c r="B100630" s="3" t="s">
        <v>36782</v>
      </c>
      <c r="C100630" s="31">
        <v>1</v>
      </c>
      <c r="D100630" s="12">
        <v>167034.19455768995</v>
      </c>
    </row>
    <row r="100631" spans="2:4" x14ac:dyDescent="0.25">
      <c r="B100631" s="3" t="s">
        <v>36783</v>
      </c>
      <c r="C100631" s="31">
        <v>1</v>
      </c>
      <c r="D100631" s="12">
        <v>282221.73367262777</v>
      </c>
    </row>
    <row r="100632" spans="2:4" x14ac:dyDescent="0.25">
      <c r="B100632" s="3" t="s">
        <v>36784</v>
      </c>
      <c r="C100632" s="31">
        <v>1</v>
      </c>
      <c r="D100632" s="12">
        <v>203229.08100914181</v>
      </c>
    </row>
    <row r="100633" spans="2:4" x14ac:dyDescent="0.25">
      <c r="B100633" s="3" t="s">
        <v>36785</v>
      </c>
      <c r="C100633" s="31">
        <v>1</v>
      </c>
      <c r="D100633" s="12">
        <v>274060.6539211286</v>
      </c>
    </row>
    <row r="100634" spans="2:4" x14ac:dyDescent="0.25">
      <c r="B100634" s="3" t="s">
        <v>36786</v>
      </c>
      <c r="C100634" s="31">
        <v>1</v>
      </c>
      <c r="D100634" s="12">
        <v>227316.45156561563</v>
      </c>
    </row>
    <row r="100635" spans="2:4" x14ac:dyDescent="0.25">
      <c r="B100635" s="3" t="s">
        <v>36787</v>
      </c>
      <c r="C100635" s="31">
        <v>1</v>
      </c>
      <c r="D100635" s="12">
        <v>326756.41015485005</v>
      </c>
    </row>
    <row r="100636" spans="2:4" x14ac:dyDescent="0.25">
      <c r="B100636" s="3" t="s">
        <v>36788</v>
      </c>
      <c r="C100636" s="31">
        <v>1</v>
      </c>
      <c r="D100636" s="12">
        <v>335352.15532994561</v>
      </c>
    </row>
    <row r="100637" spans="2:4" x14ac:dyDescent="0.25">
      <c r="B100637" s="3" t="s">
        <v>36789</v>
      </c>
      <c r="C100637" s="31">
        <v>1</v>
      </c>
      <c r="D100637" s="12">
        <v>153366.56127288207</v>
      </c>
    </row>
    <row r="100638" spans="2:4" x14ac:dyDescent="0.25">
      <c r="B100638" s="3" t="s">
        <v>36790</v>
      </c>
      <c r="C100638" s="31">
        <v>1</v>
      </c>
      <c r="D100638" s="12">
        <v>113117.48893694232</v>
      </c>
    </row>
    <row r="100639" spans="2:4" x14ac:dyDescent="0.25">
      <c r="B100639" s="3" t="s">
        <v>36791</v>
      </c>
      <c r="C100639" s="31">
        <v>1</v>
      </c>
      <c r="D100639" s="12">
        <v>172127.44495135266</v>
      </c>
    </row>
    <row r="100640" spans="2:4" x14ac:dyDescent="0.25">
      <c r="B100640" s="3" t="s">
        <v>36792</v>
      </c>
      <c r="C100640" s="31">
        <v>1</v>
      </c>
      <c r="D100640" s="12">
        <v>342400.88421954506</v>
      </c>
    </row>
    <row r="100641" spans="2:4" x14ac:dyDescent="0.25">
      <c r="B100641" s="3" t="s">
        <v>36793</v>
      </c>
      <c r="C100641" s="31">
        <v>1</v>
      </c>
      <c r="D100641" s="12">
        <v>212088.18732989291</v>
      </c>
    </row>
    <row r="100642" spans="2:4" x14ac:dyDescent="0.25">
      <c r="B100642" s="3" t="s">
        <v>36794</v>
      </c>
      <c r="C100642" s="31">
        <v>1</v>
      </c>
      <c r="D100642" s="12">
        <v>254782.97180659141</v>
      </c>
    </row>
    <row r="100643" spans="2:4" x14ac:dyDescent="0.25">
      <c r="B100643" s="3" t="s">
        <v>36795</v>
      </c>
      <c r="C100643" s="31">
        <v>1</v>
      </c>
      <c r="D100643" s="12">
        <v>296665.8440427215</v>
      </c>
    </row>
    <row r="100644" spans="2:4" x14ac:dyDescent="0.25">
      <c r="B100644" s="3" t="s">
        <v>36796</v>
      </c>
      <c r="C100644" s="31">
        <v>1</v>
      </c>
      <c r="D100644" s="12">
        <v>636764.76829251077</v>
      </c>
    </row>
    <row r="100645" spans="2:4" x14ac:dyDescent="0.25">
      <c r="B100645" s="3" t="s">
        <v>36797</v>
      </c>
      <c r="C100645" s="31">
        <v>1</v>
      </c>
      <c r="D100645" s="12">
        <v>1179270.1479642615</v>
      </c>
    </row>
    <row r="100646" spans="2:4" x14ac:dyDescent="0.25">
      <c r="B100646" s="3" t="s">
        <v>36798</v>
      </c>
      <c r="C100646" s="31">
        <v>1</v>
      </c>
      <c r="D100646" s="12">
        <v>162990.19392980277</v>
      </c>
    </row>
    <row r="100647" spans="2:4" x14ac:dyDescent="0.25">
      <c r="B100647" s="3" t="s">
        <v>36799</v>
      </c>
      <c r="C100647" s="31">
        <v>1</v>
      </c>
      <c r="D100647" s="12">
        <v>558945.82497160777</v>
      </c>
    </row>
    <row r="100648" spans="2:4" x14ac:dyDescent="0.25">
      <c r="B100648" s="3" t="s">
        <v>36800</v>
      </c>
      <c r="C100648" s="31">
        <v>3</v>
      </c>
      <c r="D100648" s="12">
        <v>848828.02690801537</v>
      </c>
    </row>
    <row r="100649" spans="2:4" x14ac:dyDescent="0.25">
      <c r="B100649" s="3" t="s">
        <v>36801</v>
      </c>
      <c r="C100649" s="31">
        <v>2</v>
      </c>
      <c r="D100649" s="12">
        <v>477956.97364453267</v>
      </c>
    </row>
    <row r="100650" spans="2:4" x14ac:dyDescent="0.25">
      <c r="B100650" s="3" t="s">
        <v>36802</v>
      </c>
      <c r="C100650" s="31">
        <v>1</v>
      </c>
      <c r="D100650" s="12">
        <v>334096.28831382841</v>
      </c>
    </row>
    <row r="100651" spans="2:4" x14ac:dyDescent="0.25">
      <c r="B100651" s="3" t="s">
        <v>36803</v>
      </c>
      <c r="C100651" s="31">
        <v>1</v>
      </c>
      <c r="D100651" s="12">
        <v>332597.60902363952</v>
      </c>
    </row>
    <row r="100652" spans="2:4" x14ac:dyDescent="0.25">
      <c r="B100652" s="3" t="s">
        <v>36804</v>
      </c>
      <c r="C100652" s="31">
        <v>1</v>
      </c>
      <c r="D100652" s="12">
        <v>348782.0077325328</v>
      </c>
    </row>
    <row r="100653" spans="2:4" x14ac:dyDescent="0.25">
      <c r="B100653" s="3" t="s">
        <v>36805</v>
      </c>
      <c r="C100653" s="31">
        <v>1</v>
      </c>
      <c r="D100653" s="12">
        <v>337128.26778229605</v>
      </c>
    </row>
    <row r="100654" spans="2:4" x14ac:dyDescent="0.25">
      <c r="B100654" s="3" t="s">
        <v>36806</v>
      </c>
      <c r="C100654" s="31">
        <v>1</v>
      </c>
      <c r="D100654" s="12">
        <v>335518.69655000098</v>
      </c>
    </row>
    <row r="100655" spans="2:4" x14ac:dyDescent="0.25">
      <c r="B100655" s="3" t="s">
        <v>36807</v>
      </c>
      <c r="C100655" s="31">
        <v>1</v>
      </c>
      <c r="D100655" s="12">
        <v>338744.38729582861</v>
      </c>
    </row>
    <row r="100656" spans="2:4" x14ac:dyDescent="0.25">
      <c r="B100656" s="3" t="s">
        <v>36808</v>
      </c>
      <c r="C100656" s="31">
        <v>1</v>
      </c>
      <c r="D100656" s="12">
        <v>341326.02109646192</v>
      </c>
    </row>
    <row r="100657" spans="2:4" x14ac:dyDescent="0.25">
      <c r="B100657" s="3" t="s">
        <v>36809</v>
      </c>
      <c r="C100657" s="31">
        <v>1</v>
      </c>
      <c r="D100657" s="12">
        <v>347610.78429919691</v>
      </c>
    </row>
    <row r="100658" spans="2:4" x14ac:dyDescent="0.25">
      <c r="B100658" s="3" t="s">
        <v>36810</v>
      </c>
      <c r="C100658" s="31">
        <v>1</v>
      </c>
      <c r="D100658" s="12">
        <v>330660.13956846733</v>
      </c>
    </row>
    <row r="100659" spans="2:4" x14ac:dyDescent="0.25">
      <c r="B100659" s="3" t="s">
        <v>36811</v>
      </c>
      <c r="C100659" s="31">
        <v>1</v>
      </c>
      <c r="D100659" s="12">
        <v>334593.59790502867</v>
      </c>
    </row>
    <row r="100660" spans="2:4" x14ac:dyDescent="0.25">
      <c r="B100660" s="3" t="s">
        <v>36812</v>
      </c>
      <c r="C100660" s="31">
        <v>1</v>
      </c>
      <c r="D100660" s="12">
        <v>342724.01254657988</v>
      </c>
    </row>
    <row r="100661" spans="2:4" x14ac:dyDescent="0.25">
      <c r="B100661" s="3" t="s">
        <v>36813</v>
      </c>
      <c r="C100661" s="31">
        <v>1</v>
      </c>
      <c r="D100661" s="12">
        <v>326619.38135314907</v>
      </c>
    </row>
    <row r="100662" spans="2:4" x14ac:dyDescent="0.25">
      <c r="B100662" s="3" t="s">
        <v>36814</v>
      </c>
      <c r="C100662" s="31">
        <v>1</v>
      </c>
      <c r="D100662" s="12">
        <v>305498.34165557643</v>
      </c>
    </row>
    <row r="100663" spans="2:4" x14ac:dyDescent="0.25">
      <c r="B100663" s="3" t="s">
        <v>36815</v>
      </c>
      <c r="C100663" s="31">
        <v>1</v>
      </c>
      <c r="D100663" s="12">
        <v>341271.51928396063</v>
      </c>
    </row>
    <row r="100664" spans="2:4" x14ac:dyDescent="0.25">
      <c r="B100664" s="3" t="s">
        <v>36816</v>
      </c>
      <c r="C100664" s="31">
        <v>1</v>
      </c>
      <c r="D100664" s="12">
        <v>344653.97515310277</v>
      </c>
    </row>
    <row r="100665" spans="2:4" x14ac:dyDescent="0.25">
      <c r="B100665" s="3" t="s">
        <v>36817</v>
      </c>
      <c r="C100665" s="31">
        <v>1</v>
      </c>
      <c r="D100665" s="12">
        <v>328333.22414573416</v>
      </c>
    </row>
    <row r="100666" spans="2:4" x14ac:dyDescent="0.25">
      <c r="B100666" s="3" t="s">
        <v>36818</v>
      </c>
      <c r="C100666" s="31">
        <v>1</v>
      </c>
      <c r="D100666" s="12">
        <v>337282.27215093811</v>
      </c>
    </row>
    <row r="100667" spans="2:4" x14ac:dyDescent="0.25">
      <c r="B100667" s="3" t="s">
        <v>36819</v>
      </c>
      <c r="C100667" s="31">
        <v>1</v>
      </c>
      <c r="D100667" s="12">
        <v>321612.79662881588</v>
      </c>
    </row>
    <row r="100668" spans="2:4" x14ac:dyDescent="0.25">
      <c r="B100668" s="3" t="s">
        <v>36820</v>
      </c>
      <c r="C100668" s="31">
        <v>1</v>
      </c>
      <c r="D100668" s="12">
        <v>233168.4565412224</v>
      </c>
    </row>
    <row r="100669" spans="2:4" x14ac:dyDescent="0.25">
      <c r="B100669" s="3" t="s">
        <v>36821</v>
      </c>
      <c r="C100669" s="31">
        <v>1</v>
      </c>
      <c r="D100669" s="12">
        <v>333790.67303084728</v>
      </c>
    </row>
    <row r="100670" spans="2:4" x14ac:dyDescent="0.25">
      <c r="B100670" s="3" t="s">
        <v>36822</v>
      </c>
      <c r="C100670" s="31">
        <v>1</v>
      </c>
      <c r="D100670" s="12">
        <v>329122.62332092348</v>
      </c>
    </row>
    <row r="100671" spans="2:4" x14ac:dyDescent="0.25">
      <c r="B100671" s="3" t="s">
        <v>36823</v>
      </c>
      <c r="C100671" s="31">
        <v>1</v>
      </c>
      <c r="D100671" s="12">
        <v>327456.22541524848</v>
      </c>
    </row>
    <row r="100672" spans="2:4" x14ac:dyDescent="0.25">
      <c r="B100672" s="3" t="s">
        <v>36824</v>
      </c>
      <c r="C100672" s="31">
        <v>1</v>
      </c>
      <c r="D100672" s="12">
        <v>322751.98364707909</v>
      </c>
    </row>
    <row r="100673" spans="2:4" x14ac:dyDescent="0.25">
      <c r="B100673" s="3" t="s">
        <v>36825</v>
      </c>
      <c r="C100673" s="31">
        <v>1</v>
      </c>
      <c r="D100673" s="12">
        <v>311841.15097127983</v>
      </c>
    </row>
    <row r="100674" spans="2:4" x14ac:dyDescent="0.25">
      <c r="B100674" s="3" t="s">
        <v>36826</v>
      </c>
      <c r="C100674" s="31">
        <v>1</v>
      </c>
      <c r="D100674" s="12">
        <v>312639.00009901077</v>
      </c>
    </row>
    <row r="100675" spans="2:4" x14ac:dyDescent="0.25">
      <c r="B100675" s="3" t="s">
        <v>36827</v>
      </c>
      <c r="C100675" s="31">
        <v>1</v>
      </c>
      <c r="D100675" s="12">
        <v>246975.79007137814</v>
      </c>
    </row>
    <row r="100676" spans="2:4" x14ac:dyDescent="0.25">
      <c r="B100676" s="3" t="s">
        <v>36828</v>
      </c>
      <c r="C100676" s="31">
        <v>1</v>
      </c>
      <c r="D100676" s="12">
        <v>324728.45629552845</v>
      </c>
    </row>
    <row r="100677" spans="2:4" x14ac:dyDescent="0.25">
      <c r="B100677" s="3" t="s">
        <v>36829</v>
      </c>
      <c r="C100677" s="31">
        <v>1</v>
      </c>
      <c r="D100677" s="12">
        <v>287261.76265025366</v>
      </c>
    </row>
    <row r="100678" spans="2:4" x14ac:dyDescent="0.25">
      <c r="B100678" s="3" t="s">
        <v>36830</v>
      </c>
      <c r="C100678" s="31">
        <v>1</v>
      </c>
      <c r="D100678" s="12">
        <v>172153.98076018316</v>
      </c>
    </row>
    <row r="100679" spans="2:4" x14ac:dyDescent="0.25">
      <c r="B100679" s="3" t="s">
        <v>36831</v>
      </c>
      <c r="C100679" s="31">
        <v>1</v>
      </c>
      <c r="D100679" s="12">
        <v>330826.21559064038</v>
      </c>
    </row>
    <row r="100680" spans="2:4" x14ac:dyDescent="0.25">
      <c r="B100680" s="3" t="s">
        <v>36832</v>
      </c>
      <c r="C100680" s="31">
        <v>1</v>
      </c>
      <c r="D100680" s="12">
        <v>190468.37366797859</v>
      </c>
    </row>
    <row r="100681" spans="2:4" x14ac:dyDescent="0.25">
      <c r="B100681" s="3" t="s">
        <v>36833</v>
      </c>
      <c r="C100681" s="31">
        <v>1</v>
      </c>
      <c r="D100681" s="12">
        <v>299061.86181456508</v>
      </c>
    </row>
    <row r="100682" spans="2:4" x14ac:dyDescent="0.25">
      <c r="B100682" s="3" t="s">
        <v>36834</v>
      </c>
      <c r="C100682" s="31">
        <v>1</v>
      </c>
      <c r="D100682" s="12">
        <v>287603.3007558292</v>
      </c>
    </row>
    <row r="100683" spans="2:4" x14ac:dyDescent="0.25">
      <c r="B100683" s="3" t="s">
        <v>36835</v>
      </c>
      <c r="C100683" s="31">
        <v>1</v>
      </c>
      <c r="D100683" s="12">
        <v>276367.53279930778</v>
      </c>
    </row>
    <row r="100684" spans="2:4" x14ac:dyDescent="0.25">
      <c r="B100684" s="3" t="s">
        <v>36836</v>
      </c>
      <c r="C100684" s="31">
        <v>1</v>
      </c>
      <c r="D100684" s="12">
        <v>286029.92301508959</v>
      </c>
    </row>
    <row r="100685" spans="2:4" x14ac:dyDescent="0.25">
      <c r="B100685" s="3" t="s">
        <v>36837</v>
      </c>
      <c r="C100685" s="31">
        <v>1</v>
      </c>
      <c r="D100685" s="12">
        <v>284299.32499792799</v>
      </c>
    </row>
    <row r="100686" spans="2:4" x14ac:dyDescent="0.25">
      <c r="B100686" s="3" t="s">
        <v>36838</v>
      </c>
      <c r="C100686" s="31">
        <v>1</v>
      </c>
      <c r="D100686" s="12">
        <v>251926.14494763411</v>
      </c>
    </row>
    <row r="100687" spans="2:4" x14ac:dyDescent="0.25">
      <c r="B100687" s="3" t="s">
        <v>36839</v>
      </c>
      <c r="C100687" s="31">
        <v>1</v>
      </c>
      <c r="D100687" s="12">
        <v>145276.17356361941</v>
      </c>
    </row>
    <row r="100688" spans="2:4" x14ac:dyDescent="0.25">
      <c r="B100688" s="3" t="s">
        <v>36840</v>
      </c>
      <c r="C100688" s="31">
        <v>1</v>
      </c>
      <c r="D100688" s="12">
        <v>221585.29705828798</v>
      </c>
    </row>
    <row r="100689" spans="2:4" x14ac:dyDescent="0.25">
      <c r="B100689" s="3" t="s">
        <v>36841</v>
      </c>
      <c r="C100689" s="31">
        <v>1</v>
      </c>
      <c r="D100689" s="12">
        <v>262387.54404948809</v>
      </c>
    </row>
    <row r="100690" spans="2:4" x14ac:dyDescent="0.25">
      <c r="B100690" s="3" t="s">
        <v>36842</v>
      </c>
      <c r="C100690" s="31">
        <v>1</v>
      </c>
      <c r="D100690" s="12">
        <v>253995.08296997542</v>
      </c>
    </row>
    <row r="100691" spans="2:4" x14ac:dyDescent="0.25">
      <c r="B100691" s="3" t="s">
        <v>36843</v>
      </c>
      <c r="C100691" s="31">
        <v>1</v>
      </c>
      <c r="D100691" s="12">
        <v>241098.59817846233</v>
      </c>
    </row>
    <row r="100692" spans="2:4" x14ac:dyDescent="0.25">
      <c r="B100692" s="3" t="s">
        <v>36844</v>
      </c>
      <c r="C100692" s="31">
        <v>1</v>
      </c>
      <c r="D100692" s="12">
        <v>286628.31463387754</v>
      </c>
    </row>
    <row r="100693" spans="2:4" x14ac:dyDescent="0.25">
      <c r="B100693" s="3" t="s">
        <v>36845</v>
      </c>
      <c r="C100693" s="31">
        <v>1</v>
      </c>
      <c r="D100693" s="12">
        <v>224919.10252871321</v>
      </c>
    </row>
    <row r="100694" spans="2:4" x14ac:dyDescent="0.25">
      <c r="B100694" s="3" t="s">
        <v>36846</v>
      </c>
      <c r="C100694" s="31">
        <v>1</v>
      </c>
      <c r="D100694" s="12">
        <v>167125.85418722051</v>
      </c>
    </row>
    <row r="100695" spans="2:4" x14ac:dyDescent="0.25">
      <c r="B100695" s="3" t="s">
        <v>36847</v>
      </c>
      <c r="C100695" s="31">
        <v>1</v>
      </c>
      <c r="D100695" s="12">
        <v>163655.58710993742</v>
      </c>
    </row>
    <row r="100696" spans="2:4" x14ac:dyDescent="0.25">
      <c r="B100696" s="3" t="s">
        <v>36848</v>
      </c>
      <c r="C100696" s="31">
        <v>1</v>
      </c>
      <c r="D100696" s="12">
        <v>926347.5338166143</v>
      </c>
    </row>
    <row r="100697" spans="2:4" x14ac:dyDescent="0.25">
      <c r="B100697" s="3" t="s">
        <v>36849</v>
      </c>
      <c r="C100697" s="31">
        <v>1</v>
      </c>
      <c r="D100697" s="12">
        <v>410160.61692036944</v>
      </c>
    </row>
    <row r="100698" spans="2:4" x14ac:dyDescent="0.25">
      <c r="B100698" s="3" t="s">
        <v>36850</v>
      </c>
      <c r="C100698" s="31">
        <v>1</v>
      </c>
      <c r="D100698" s="12">
        <v>303865.8334869112</v>
      </c>
    </row>
    <row r="100699" spans="2:4" x14ac:dyDescent="0.25">
      <c r="B100699" s="3" t="s">
        <v>36851</v>
      </c>
      <c r="C100699" s="31">
        <v>1</v>
      </c>
      <c r="D100699" s="12">
        <v>182788.67995651663</v>
      </c>
    </row>
    <row r="100700" spans="2:4" x14ac:dyDescent="0.25">
      <c r="B100700" s="3" t="s">
        <v>36852</v>
      </c>
      <c r="C100700" s="31">
        <v>1</v>
      </c>
      <c r="D100700" s="12">
        <v>165167.64880339103</v>
      </c>
    </row>
    <row r="100701" spans="2:4" x14ac:dyDescent="0.25">
      <c r="B100701" s="3" t="s">
        <v>36853</v>
      </c>
      <c r="C100701" s="31">
        <v>1</v>
      </c>
      <c r="D100701" s="12">
        <v>559806.93166417268</v>
      </c>
    </row>
    <row r="100702" spans="2:4" x14ac:dyDescent="0.25">
      <c r="B100702" s="3" t="s">
        <v>36854</v>
      </c>
      <c r="C100702" s="31">
        <v>1</v>
      </c>
      <c r="D100702" s="12">
        <v>354608.2853841472</v>
      </c>
    </row>
    <row r="100703" spans="2:4" x14ac:dyDescent="0.25">
      <c r="B100703" s="3" t="s">
        <v>36855</v>
      </c>
      <c r="C100703" s="31">
        <v>1</v>
      </c>
      <c r="D100703" s="12">
        <v>335982.52221354446</v>
      </c>
    </row>
    <row r="100704" spans="2:4" x14ac:dyDescent="0.25">
      <c r="B100704" s="3" t="s">
        <v>36856</v>
      </c>
      <c r="C100704" s="31">
        <v>1</v>
      </c>
      <c r="D100704" s="12">
        <v>348928.26805928617</v>
      </c>
    </row>
    <row r="100705" spans="2:4" x14ac:dyDescent="0.25">
      <c r="B100705" s="3" t="s">
        <v>36857</v>
      </c>
      <c r="C100705" s="31">
        <v>1</v>
      </c>
      <c r="D100705" s="12">
        <v>339673.04277023586</v>
      </c>
    </row>
    <row r="100706" spans="2:4" x14ac:dyDescent="0.25">
      <c r="B100706" s="3" t="s">
        <v>36858</v>
      </c>
      <c r="C100706" s="31">
        <v>1</v>
      </c>
      <c r="D100706" s="12">
        <v>298092.21048873529</v>
      </c>
    </row>
    <row r="100707" spans="2:4" x14ac:dyDescent="0.25">
      <c r="B100707" s="3" t="s">
        <v>36859</v>
      </c>
      <c r="C100707" s="31">
        <v>1</v>
      </c>
      <c r="D100707" s="12">
        <v>334290.41609307227</v>
      </c>
    </row>
    <row r="100708" spans="2:4" x14ac:dyDescent="0.25">
      <c r="B100708" s="3" t="s">
        <v>36860</v>
      </c>
      <c r="C100708" s="31">
        <v>1</v>
      </c>
      <c r="D100708" s="12">
        <v>327581.93661260948</v>
      </c>
    </row>
    <row r="100709" spans="2:4" x14ac:dyDescent="0.25">
      <c r="B100709" s="3" t="s">
        <v>36861</v>
      </c>
      <c r="C100709" s="31">
        <v>1</v>
      </c>
      <c r="D100709" s="12">
        <v>272570.95400080434</v>
      </c>
    </row>
    <row r="100710" spans="2:4" x14ac:dyDescent="0.25">
      <c r="B100710" s="3" t="s">
        <v>36862</v>
      </c>
      <c r="C100710" s="31">
        <v>1</v>
      </c>
      <c r="D100710" s="12">
        <v>333531.44277505769</v>
      </c>
    </row>
    <row r="100711" spans="2:4" x14ac:dyDescent="0.25">
      <c r="B100711" s="3" t="s">
        <v>36863</v>
      </c>
      <c r="C100711" s="31">
        <v>1</v>
      </c>
      <c r="D100711" s="12">
        <v>313033.63008330396</v>
      </c>
    </row>
    <row r="100712" spans="2:4" x14ac:dyDescent="0.25">
      <c r="B100712" s="3" t="s">
        <v>36864</v>
      </c>
      <c r="C100712" s="31">
        <v>1</v>
      </c>
      <c r="D100712" s="12">
        <v>270104.72107135208</v>
      </c>
    </row>
    <row r="100713" spans="2:4" x14ac:dyDescent="0.25">
      <c r="B100713" s="3" t="s">
        <v>36865</v>
      </c>
      <c r="C100713" s="31">
        <v>1</v>
      </c>
      <c r="D100713" s="12">
        <v>323723.39947813429</v>
      </c>
    </row>
    <row r="100714" spans="2:4" x14ac:dyDescent="0.25">
      <c r="B100714" s="3" t="s">
        <v>36866</v>
      </c>
      <c r="C100714" s="31">
        <v>1</v>
      </c>
      <c r="D100714" s="12">
        <v>303498.82987497182</v>
      </c>
    </row>
    <row r="100715" spans="2:4" x14ac:dyDescent="0.25">
      <c r="B100715" s="3" t="s">
        <v>36867</v>
      </c>
      <c r="C100715" s="31">
        <v>1</v>
      </c>
      <c r="D100715" s="12">
        <v>302922.40356777719</v>
      </c>
    </row>
    <row r="100716" spans="2:4" x14ac:dyDescent="0.25">
      <c r="B100716" s="3" t="s">
        <v>36868</v>
      </c>
      <c r="C100716" s="31">
        <v>1</v>
      </c>
      <c r="D100716" s="12">
        <v>296503.97052155453</v>
      </c>
    </row>
    <row r="100717" spans="2:4" x14ac:dyDescent="0.25">
      <c r="B100717" s="3" t="s">
        <v>36869</v>
      </c>
      <c r="C100717" s="31">
        <v>1</v>
      </c>
      <c r="D100717" s="12">
        <v>255366.85720267968</v>
      </c>
    </row>
    <row r="100718" spans="2:4" x14ac:dyDescent="0.25">
      <c r="B100718" s="3" t="s">
        <v>36870</v>
      </c>
      <c r="C100718" s="31">
        <v>1</v>
      </c>
      <c r="D100718" s="12">
        <v>262171.93606580817</v>
      </c>
    </row>
    <row r="100719" spans="2:4" x14ac:dyDescent="0.25">
      <c r="B100719" s="3" t="s">
        <v>36871</v>
      </c>
      <c r="C100719" s="31">
        <v>1</v>
      </c>
      <c r="D100719" s="12">
        <v>216347.53055461377</v>
      </c>
    </row>
    <row r="100720" spans="2:4" x14ac:dyDescent="0.25">
      <c r="B100720" s="3" t="s">
        <v>36872</v>
      </c>
      <c r="C100720" s="31">
        <v>1</v>
      </c>
      <c r="D100720" s="12">
        <v>221394.50695886376</v>
      </c>
    </row>
    <row r="100721" spans="2:4" x14ac:dyDescent="0.25">
      <c r="B100721" s="3" t="s">
        <v>36873</v>
      </c>
      <c r="C100721" s="31">
        <v>1</v>
      </c>
      <c r="D100721" s="12">
        <v>299592.04801304749</v>
      </c>
    </row>
    <row r="100722" spans="2:4" x14ac:dyDescent="0.25">
      <c r="B100722" s="3" t="s">
        <v>36874</v>
      </c>
      <c r="C100722" s="31">
        <v>1</v>
      </c>
      <c r="D100722" s="12">
        <v>248612.5103873281</v>
      </c>
    </row>
    <row r="100723" spans="2:4" x14ac:dyDescent="0.25">
      <c r="B100723" s="3" t="s">
        <v>36875</v>
      </c>
      <c r="C100723" s="31">
        <v>1</v>
      </c>
      <c r="D100723" s="12">
        <v>205829.311046168</v>
      </c>
    </row>
    <row r="100724" spans="2:4" x14ac:dyDescent="0.25">
      <c r="B100724" s="3" t="s">
        <v>36876</v>
      </c>
      <c r="C100724" s="31">
        <v>1</v>
      </c>
      <c r="D100724" s="12">
        <v>276467.69962156017</v>
      </c>
    </row>
    <row r="100725" spans="2:4" x14ac:dyDescent="0.25">
      <c r="B100725" s="3" t="s">
        <v>36877</v>
      </c>
      <c r="C100725" s="31">
        <v>1</v>
      </c>
      <c r="D100725" s="12">
        <v>253282.7434285006</v>
      </c>
    </row>
    <row r="100726" spans="2:4" x14ac:dyDescent="0.25">
      <c r="B100726" s="3" t="s">
        <v>36878</v>
      </c>
      <c r="C100726" s="31">
        <v>1</v>
      </c>
      <c r="D100726" s="12">
        <v>229541.01284543177</v>
      </c>
    </row>
    <row r="100727" spans="2:4" x14ac:dyDescent="0.25">
      <c r="B100727" s="3" t="s">
        <v>36879</v>
      </c>
      <c r="C100727" s="31">
        <v>1</v>
      </c>
      <c r="D100727" s="12">
        <v>174901.7453666463</v>
      </c>
    </row>
    <row r="100728" spans="2:4" x14ac:dyDescent="0.25">
      <c r="B100728" s="3" t="s">
        <v>36880</v>
      </c>
      <c r="C100728" s="31">
        <v>1</v>
      </c>
      <c r="D100728" s="12">
        <v>277079.72976114729</v>
      </c>
    </row>
    <row r="100729" spans="2:4" x14ac:dyDescent="0.25">
      <c r="B100729" s="3" t="s">
        <v>36881</v>
      </c>
      <c r="C100729" s="31">
        <v>1</v>
      </c>
      <c r="D100729" s="12">
        <v>305467.77790672198</v>
      </c>
    </row>
    <row r="100730" spans="2:4" x14ac:dyDescent="0.25">
      <c r="B100730" s="3" t="s">
        <v>36882</v>
      </c>
      <c r="C100730" s="31">
        <v>1</v>
      </c>
      <c r="D100730" s="12">
        <v>178116.79987626435</v>
      </c>
    </row>
    <row r="100731" spans="2:4" x14ac:dyDescent="0.25">
      <c r="B100731" s="3" t="s">
        <v>36883</v>
      </c>
      <c r="C100731" s="31">
        <v>1</v>
      </c>
      <c r="D100731" s="12">
        <v>194430.47432684276</v>
      </c>
    </row>
    <row r="100732" spans="2:4" x14ac:dyDescent="0.25">
      <c r="B100732" s="3" t="s">
        <v>36884</v>
      </c>
      <c r="C100732" s="31">
        <v>1</v>
      </c>
      <c r="D100732" s="12">
        <v>217718.64927217457</v>
      </c>
    </row>
    <row r="100733" spans="2:4" x14ac:dyDescent="0.25">
      <c r="B100733" s="3" t="s">
        <v>36885</v>
      </c>
      <c r="C100733" s="31">
        <v>1</v>
      </c>
      <c r="D100733" s="12">
        <v>182064.05609506718</v>
      </c>
    </row>
    <row r="100734" spans="2:4" x14ac:dyDescent="0.25">
      <c r="B100734" s="3" t="s">
        <v>36886</v>
      </c>
      <c r="C100734" s="31">
        <v>1</v>
      </c>
      <c r="D100734" s="12">
        <v>252396.15369650241</v>
      </c>
    </row>
    <row r="100735" spans="2:4" x14ac:dyDescent="0.25">
      <c r="B100735" s="3" t="s">
        <v>36887</v>
      </c>
      <c r="C100735" s="31">
        <v>1</v>
      </c>
      <c r="D100735" s="12">
        <v>378845.6440310789</v>
      </c>
    </row>
    <row r="100736" spans="2:4" x14ac:dyDescent="0.25">
      <c r="B100736" s="3" t="s">
        <v>36888</v>
      </c>
      <c r="C100736" s="31">
        <v>1</v>
      </c>
      <c r="D100736" s="12">
        <v>1055618.2610861491</v>
      </c>
    </row>
    <row r="100737" spans="2:4" x14ac:dyDescent="0.25">
      <c r="B100737" s="3" t="s">
        <v>36889</v>
      </c>
      <c r="C100737" s="31">
        <v>1</v>
      </c>
      <c r="D100737" s="12">
        <v>726344.46583190875</v>
      </c>
    </row>
    <row r="100738" spans="2:4" x14ac:dyDescent="0.25">
      <c r="B100738" s="3" t="s">
        <v>36890</v>
      </c>
      <c r="C100738" s="31">
        <v>1</v>
      </c>
      <c r="D100738" s="12">
        <v>348146.88259257871</v>
      </c>
    </row>
    <row r="100739" spans="2:4" x14ac:dyDescent="0.25">
      <c r="B100739" s="3" t="s">
        <v>36891</v>
      </c>
      <c r="C100739" s="31">
        <v>1</v>
      </c>
      <c r="D100739" s="12">
        <v>327211.06719153881</v>
      </c>
    </row>
    <row r="100740" spans="2:4" x14ac:dyDescent="0.25">
      <c r="B100740" s="3" t="s">
        <v>36892</v>
      </c>
      <c r="C100740" s="31">
        <v>1</v>
      </c>
      <c r="D100740" s="12">
        <v>349012.7000518674</v>
      </c>
    </row>
    <row r="100741" spans="2:4" x14ac:dyDescent="0.25">
      <c r="B100741" s="3" t="s">
        <v>36893</v>
      </c>
      <c r="C100741" s="31">
        <v>1</v>
      </c>
      <c r="D100741" s="12">
        <v>304727.16277004645</v>
      </c>
    </row>
    <row r="100742" spans="2:4" x14ac:dyDescent="0.25">
      <c r="B100742" s="3" t="s">
        <v>36894</v>
      </c>
      <c r="C100742" s="31">
        <v>1</v>
      </c>
      <c r="D100742" s="12">
        <v>333509.93451442366</v>
      </c>
    </row>
    <row r="100743" spans="2:4" x14ac:dyDescent="0.25">
      <c r="B100743" s="3" t="s">
        <v>36895</v>
      </c>
      <c r="C100743" s="31">
        <v>1</v>
      </c>
      <c r="D100743" s="12">
        <v>435979.28314700141</v>
      </c>
    </row>
    <row r="100744" spans="2:4" x14ac:dyDescent="0.25">
      <c r="B100744" s="3" t="s">
        <v>36896</v>
      </c>
      <c r="C100744" s="31">
        <v>1</v>
      </c>
      <c r="D100744" s="12">
        <v>221474.89247016152</v>
      </c>
    </row>
    <row r="100745" spans="2:4" x14ac:dyDescent="0.25">
      <c r="B100745" s="3" t="s">
        <v>36897</v>
      </c>
      <c r="C100745" s="31">
        <v>1</v>
      </c>
      <c r="D100745" s="12">
        <v>314507.59294312523</v>
      </c>
    </row>
    <row r="100746" spans="2:4" x14ac:dyDescent="0.25">
      <c r="B100746" s="3" t="s">
        <v>36898</v>
      </c>
      <c r="C100746" s="31">
        <v>1</v>
      </c>
      <c r="D100746" s="12">
        <v>300884.26313136693</v>
      </c>
    </row>
    <row r="100747" spans="2:4" x14ac:dyDescent="0.25">
      <c r="B100747" s="3" t="s">
        <v>36899</v>
      </c>
      <c r="C100747" s="31">
        <v>1</v>
      </c>
      <c r="D100747" s="12">
        <v>350632.30182493193</v>
      </c>
    </row>
    <row r="100748" spans="2:4" x14ac:dyDescent="0.25">
      <c r="B100748" s="3" t="s">
        <v>36900</v>
      </c>
      <c r="C100748" s="31">
        <v>1</v>
      </c>
      <c r="D100748" s="12">
        <v>318342.46873564861</v>
      </c>
    </row>
    <row r="100749" spans="2:4" x14ac:dyDescent="0.25">
      <c r="B100749" s="3" t="s">
        <v>36901</v>
      </c>
      <c r="C100749" s="31">
        <v>1</v>
      </c>
      <c r="D100749" s="12">
        <v>323524.47964920371</v>
      </c>
    </row>
    <row r="100750" spans="2:4" x14ac:dyDescent="0.25">
      <c r="B100750" s="3" t="s">
        <v>36902</v>
      </c>
      <c r="C100750" s="31">
        <v>1</v>
      </c>
      <c r="D100750" s="12">
        <v>210039.79402745969</v>
      </c>
    </row>
    <row r="100751" spans="2:4" x14ac:dyDescent="0.25">
      <c r="B100751" s="3" t="s">
        <v>36903</v>
      </c>
      <c r="C100751" s="31">
        <v>1</v>
      </c>
      <c r="D100751" s="12">
        <v>342997.93400408875</v>
      </c>
    </row>
    <row r="100752" spans="2:4" x14ac:dyDescent="0.25">
      <c r="B100752" s="3" t="s">
        <v>36904</v>
      </c>
      <c r="C100752" s="31">
        <v>1</v>
      </c>
      <c r="D100752" s="12">
        <v>339692.85255614907</v>
      </c>
    </row>
    <row r="100753" spans="2:4" x14ac:dyDescent="0.25">
      <c r="B100753" s="3" t="s">
        <v>36905</v>
      </c>
      <c r="C100753" s="31">
        <v>1</v>
      </c>
      <c r="D100753" s="12">
        <v>354197.6122914757</v>
      </c>
    </row>
    <row r="100754" spans="2:4" x14ac:dyDescent="0.25">
      <c r="B100754" s="3" t="s">
        <v>36906</v>
      </c>
      <c r="C100754" s="31">
        <v>1</v>
      </c>
      <c r="D100754" s="12">
        <v>424981.06138530822</v>
      </c>
    </row>
    <row r="100755" spans="2:4" x14ac:dyDescent="0.25">
      <c r="B100755" s="3" t="s">
        <v>36907</v>
      </c>
      <c r="C100755" s="31">
        <v>1</v>
      </c>
      <c r="D100755" s="12">
        <v>311821.34384723427</v>
      </c>
    </row>
    <row r="100756" spans="2:4" x14ac:dyDescent="0.25">
      <c r="B100756" s="3" t="s">
        <v>36908</v>
      </c>
      <c r="C100756" s="31">
        <v>1</v>
      </c>
      <c r="D100756" s="12">
        <v>153592.0432187063</v>
      </c>
    </row>
    <row r="100757" spans="2:4" x14ac:dyDescent="0.25">
      <c r="B100757" s="3" t="s">
        <v>36909</v>
      </c>
      <c r="C100757" s="31">
        <v>1</v>
      </c>
      <c r="D100757" s="12">
        <v>340742.90425958438</v>
      </c>
    </row>
    <row r="100758" spans="2:4" x14ac:dyDescent="0.25">
      <c r="B100758" s="3" t="s">
        <v>36910</v>
      </c>
      <c r="C100758" s="31">
        <v>1</v>
      </c>
      <c r="D100758" s="12">
        <v>172213.15029725531</v>
      </c>
    </row>
    <row r="100759" spans="2:4" x14ac:dyDescent="0.25">
      <c r="B100759" s="3" t="s">
        <v>36911</v>
      </c>
      <c r="C100759" s="31">
        <v>1</v>
      </c>
      <c r="D100759" s="12">
        <v>501649.17543042073</v>
      </c>
    </row>
    <row r="100760" spans="2:4" x14ac:dyDescent="0.25">
      <c r="B100760" s="3" t="s">
        <v>36912</v>
      </c>
      <c r="C100760" s="31">
        <v>1</v>
      </c>
      <c r="D100760" s="12">
        <v>1005599.2423380548</v>
      </c>
    </row>
    <row r="100761" spans="2:4" x14ac:dyDescent="0.25">
      <c r="B100761" s="3" t="s">
        <v>36913</v>
      </c>
      <c r="C100761" s="31">
        <v>1</v>
      </c>
      <c r="D100761" s="12">
        <v>487349.1120819042</v>
      </c>
    </row>
    <row r="100762" spans="2:4" x14ac:dyDescent="0.25">
      <c r="B100762" s="3" t="s">
        <v>36914</v>
      </c>
      <c r="C100762" s="31">
        <v>1</v>
      </c>
      <c r="D100762" s="12">
        <v>188630.79434364539</v>
      </c>
    </row>
    <row r="100763" spans="2:4" x14ac:dyDescent="0.25">
      <c r="B100763" s="3" t="s">
        <v>36915</v>
      </c>
      <c r="C100763" s="31">
        <v>1</v>
      </c>
      <c r="D100763" s="12">
        <v>642988.31294760958</v>
      </c>
    </row>
    <row r="100764" spans="2:4" x14ac:dyDescent="0.25">
      <c r="B100764" s="3" t="s">
        <v>36916</v>
      </c>
      <c r="C100764" s="31">
        <v>2</v>
      </c>
      <c r="D100764" s="12">
        <v>1110588.4718469917</v>
      </c>
    </row>
    <row r="100765" spans="2:4" x14ac:dyDescent="0.25">
      <c r="B100765" s="3" t="s">
        <v>36917</v>
      </c>
      <c r="C100765" s="31">
        <v>1</v>
      </c>
      <c r="D100765" s="12">
        <v>1059468.2574982964</v>
      </c>
    </row>
    <row r="100766" spans="2:4" x14ac:dyDescent="0.25">
      <c r="B100766" s="3" t="s">
        <v>36918</v>
      </c>
      <c r="C100766" s="31">
        <v>3</v>
      </c>
      <c r="D100766" s="12">
        <v>618783.37845793844</v>
      </c>
    </row>
    <row r="100767" spans="2:4" x14ac:dyDescent="0.25">
      <c r="B100767" s="3" t="s">
        <v>36919</v>
      </c>
      <c r="C100767" s="31">
        <v>1</v>
      </c>
      <c r="D100767" s="12">
        <v>1019563.9842702487</v>
      </c>
    </row>
    <row r="100768" spans="2:4" x14ac:dyDescent="0.25">
      <c r="B100768" s="3" t="s">
        <v>36920</v>
      </c>
      <c r="C100768" s="31">
        <v>1</v>
      </c>
      <c r="D100768" s="12">
        <v>311173.78431554366</v>
      </c>
    </row>
    <row r="100769" spans="2:4" x14ac:dyDescent="0.25">
      <c r="B100769" s="3" t="s">
        <v>36921</v>
      </c>
      <c r="C100769" s="31">
        <v>1</v>
      </c>
      <c r="D100769" s="12">
        <v>661920.89334554179</v>
      </c>
    </row>
    <row r="100770" spans="2:4" x14ac:dyDescent="0.25">
      <c r="B100770" s="3" t="s">
        <v>36922</v>
      </c>
      <c r="C100770" s="31">
        <v>3</v>
      </c>
      <c r="D100770" s="12">
        <v>2147185.8029887527</v>
      </c>
    </row>
    <row r="100771" spans="2:4" x14ac:dyDescent="0.25">
      <c r="B100771" s="3" t="s">
        <v>36923</v>
      </c>
      <c r="C100771" s="31">
        <v>1</v>
      </c>
      <c r="D100771" s="12">
        <v>165365.65733423046</v>
      </c>
    </row>
    <row r="100772" spans="2:4" x14ac:dyDescent="0.25">
      <c r="B100772" s="3" t="s">
        <v>36924</v>
      </c>
      <c r="C100772" s="31">
        <v>1</v>
      </c>
      <c r="D100772" s="12">
        <v>624268.31108257466</v>
      </c>
    </row>
    <row r="100773" spans="2:4" x14ac:dyDescent="0.25">
      <c r="B100773" s="3" t="s">
        <v>36925</v>
      </c>
      <c r="C100773" s="31">
        <v>1</v>
      </c>
      <c r="D100773" s="12">
        <v>1085272.0110136124</v>
      </c>
    </row>
    <row r="100774" spans="2:4" x14ac:dyDescent="0.25">
      <c r="B100774" s="3" t="s">
        <v>36926</v>
      </c>
      <c r="C100774" s="31">
        <v>3</v>
      </c>
      <c r="D100774" s="12">
        <v>1973263.6205987898</v>
      </c>
    </row>
    <row r="100775" spans="2:4" x14ac:dyDescent="0.25">
      <c r="B100775" s="3" t="s">
        <v>36927</v>
      </c>
      <c r="C100775" s="31">
        <v>1</v>
      </c>
      <c r="D100775" s="12">
        <v>631075.65734250378</v>
      </c>
    </row>
    <row r="100776" spans="2:4" x14ac:dyDescent="0.25">
      <c r="B100776" s="3" t="s">
        <v>36928</v>
      </c>
      <c r="C100776" s="31">
        <v>1</v>
      </c>
      <c r="D100776" s="12">
        <v>239204.22243479156</v>
      </c>
    </row>
    <row r="100777" spans="2:4" x14ac:dyDescent="0.25">
      <c r="B100777" s="3" t="s">
        <v>36929</v>
      </c>
      <c r="C100777" s="31">
        <v>1</v>
      </c>
      <c r="D100777" s="12">
        <v>455853.57345605129</v>
      </c>
    </row>
    <row r="100778" spans="2:4" x14ac:dyDescent="0.25">
      <c r="B100778" s="3" t="s">
        <v>36930</v>
      </c>
      <c r="C100778" s="31">
        <v>3</v>
      </c>
      <c r="D100778" s="12">
        <v>948116.46629285719</v>
      </c>
    </row>
    <row r="100779" spans="2:4" x14ac:dyDescent="0.25">
      <c r="B100779" s="3" t="s">
        <v>36931</v>
      </c>
      <c r="C100779" s="31">
        <v>1</v>
      </c>
      <c r="D100779" s="12">
        <v>188969.57887534666</v>
      </c>
    </row>
    <row r="100780" spans="2:4" x14ac:dyDescent="0.25">
      <c r="B100780" s="3" t="s">
        <v>36932</v>
      </c>
      <c r="C100780" s="31">
        <v>1</v>
      </c>
      <c r="D100780" s="12">
        <v>213916.39124164302</v>
      </c>
    </row>
    <row r="100781" spans="2:4" x14ac:dyDescent="0.25">
      <c r="B100781" s="3" t="s">
        <v>36933</v>
      </c>
      <c r="C100781" s="31">
        <v>1</v>
      </c>
      <c r="D100781" s="12">
        <v>191387.50700138175</v>
      </c>
    </row>
    <row r="100782" spans="2:4" x14ac:dyDescent="0.25">
      <c r="B100782" s="3" t="s">
        <v>36934</v>
      </c>
      <c r="C100782" s="31">
        <v>1</v>
      </c>
      <c r="D100782" s="12">
        <v>172245.44660821202</v>
      </c>
    </row>
    <row r="100783" spans="2:4" x14ac:dyDescent="0.25">
      <c r="B100783" s="3" t="s">
        <v>36935</v>
      </c>
      <c r="C100783" s="31">
        <v>3</v>
      </c>
      <c r="D100783" s="12">
        <v>1288904.4252126284</v>
      </c>
    </row>
    <row r="100784" spans="2:4" x14ac:dyDescent="0.25">
      <c r="B100784" s="3" t="s">
        <v>36936</v>
      </c>
      <c r="C100784" s="31">
        <v>1</v>
      </c>
      <c r="D100784" s="12">
        <v>211194.52606529935</v>
      </c>
    </row>
    <row r="100785" spans="2:4" x14ac:dyDescent="0.25">
      <c r="B100785" s="3" t="s">
        <v>36937</v>
      </c>
      <c r="C100785" s="31">
        <v>1</v>
      </c>
      <c r="D100785" s="12">
        <v>336120.98057997541</v>
      </c>
    </row>
    <row r="100786" spans="2:4" x14ac:dyDescent="0.25">
      <c r="B100786" s="3" t="s">
        <v>36938</v>
      </c>
      <c r="C100786" s="31">
        <v>1</v>
      </c>
      <c r="D100786" s="12">
        <v>367158.82336199185</v>
      </c>
    </row>
    <row r="100787" spans="2:4" x14ac:dyDescent="0.25">
      <c r="B100787" s="3" t="s">
        <v>36939</v>
      </c>
      <c r="C100787" s="31">
        <v>4</v>
      </c>
      <c r="D100787" s="12">
        <v>3833228.3479560735</v>
      </c>
    </row>
    <row r="100788" spans="2:4" x14ac:dyDescent="0.25">
      <c r="B100788" s="3" t="s">
        <v>36940</v>
      </c>
      <c r="C100788" s="31">
        <v>1</v>
      </c>
      <c r="D100788" s="12">
        <v>359183.30707337864</v>
      </c>
    </row>
    <row r="100789" spans="2:4" x14ac:dyDescent="0.25">
      <c r="B100789" s="3" t="s">
        <v>36941</v>
      </c>
      <c r="C100789" s="31">
        <v>1</v>
      </c>
      <c r="D100789" s="12">
        <v>1025617.5689224224</v>
      </c>
    </row>
    <row r="100790" spans="2:4" x14ac:dyDescent="0.25">
      <c r="B100790" s="3" t="s">
        <v>36942</v>
      </c>
      <c r="C100790" s="31">
        <v>3</v>
      </c>
      <c r="D100790" s="12">
        <v>569064.92425695306</v>
      </c>
    </row>
    <row r="100791" spans="2:4" x14ac:dyDescent="0.25">
      <c r="B100791" s="3" t="s">
        <v>36943</v>
      </c>
      <c r="C100791" s="31">
        <v>1</v>
      </c>
      <c r="D100791" s="12">
        <v>176681.81188591491</v>
      </c>
    </row>
    <row r="100792" spans="2:4" x14ac:dyDescent="0.25">
      <c r="B100792" s="3" t="s">
        <v>36944</v>
      </c>
      <c r="C100792" s="31">
        <v>1</v>
      </c>
      <c r="D100792" s="12">
        <v>342902.78258529073</v>
      </c>
    </row>
    <row r="100793" spans="2:4" x14ac:dyDescent="0.25">
      <c r="B100793" s="3" t="s">
        <v>36945</v>
      </c>
      <c r="C100793" s="31">
        <v>1</v>
      </c>
      <c r="D100793" s="12">
        <v>896517.45115980541</v>
      </c>
    </row>
    <row r="100794" spans="2:4" x14ac:dyDescent="0.25">
      <c r="B100794" s="3" t="s">
        <v>36946</v>
      </c>
      <c r="C100794" s="31">
        <v>1</v>
      </c>
      <c r="D100794" s="12">
        <v>846430.71887794056</v>
      </c>
    </row>
    <row r="100795" spans="2:4" x14ac:dyDescent="0.25">
      <c r="B100795" s="3" t="s">
        <v>36947</v>
      </c>
      <c r="C100795" s="31">
        <v>1</v>
      </c>
      <c r="D100795" s="12">
        <v>692236.0454267899</v>
      </c>
    </row>
    <row r="100796" spans="2:4" x14ac:dyDescent="0.25">
      <c r="B100796" s="3" t="s">
        <v>36948</v>
      </c>
      <c r="C100796" s="31">
        <v>1</v>
      </c>
      <c r="D100796" s="12">
        <v>179402.73644521358</v>
      </c>
    </row>
    <row r="100797" spans="2:4" x14ac:dyDescent="0.25">
      <c r="B100797" s="3" t="s">
        <v>36949</v>
      </c>
      <c r="C100797" s="31">
        <v>3</v>
      </c>
      <c r="D100797" s="12">
        <v>916600.82607227552</v>
      </c>
    </row>
    <row r="100798" spans="2:4" x14ac:dyDescent="0.25">
      <c r="B100798" s="3" t="s">
        <v>36950</v>
      </c>
      <c r="C100798" s="31">
        <v>1</v>
      </c>
      <c r="D100798" s="12">
        <v>519416.68515853328</v>
      </c>
    </row>
    <row r="100799" spans="2:4" x14ac:dyDescent="0.25">
      <c r="B100799" s="3" t="s">
        <v>36951</v>
      </c>
      <c r="C100799" s="31">
        <v>1</v>
      </c>
      <c r="D100799" s="12">
        <v>626714.45847261406</v>
      </c>
    </row>
    <row r="100800" spans="2:4" x14ac:dyDescent="0.25">
      <c r="B100800" s="3" t="s">
        <v>36952</v>
      </c>
      <c r="C100800" s="31">
        <v>1</v>
      </c>
      <c r="D100800" s="12">
        <v>630768.09827804449</v>
      </c>
    </row>
    <row r="100801" spans="2:4" x14ac:dyDescent="0.25">
      <c r="B100801" s="3" t="s">
        <v>36953</v>
      </c>
      <c r="C100801" s="31">
        <v>1</v>
      </c>
      <c r="D100801" s="12">
        <v>515295.39353854023</v>
      </c>
    </row>
    <row r="100802" spans="2:4" x14ac:dyDescent="0.25">
      <c r="B100802" s="3" t="s">
        <v>36954</v>
      </c>
      <c r="C100802" s="31">
        <v>1</v>
      </c>
      <c r="D100802" s="12">
        <v>294146.6009282305</v>
      </c>
    </row>
    <row r="100803" spans="2:4" x14ac:dyDescent="0.25">
      <c r="B100803" s="3" t="s">
        <v>36955</v>
      </c>
      <c r="C100803" s="31">
        <v>3</v>
      </c>
      <c r="D100803" s="12">
        <v>735059.79539978027</v>
      </c>
    </row>
    <row r="100804" spans="2:4" x14ac:dyDescent="0.25">
      <c r="B100804" s="3" t="s">
        <v>36956</v>
      </c>
      <c r="C100804" s="31">
        <v>1</v>
      </c>
      <c r="D100804" s="12">
        <v>455996.64653570135</v>
      </c>
    </row>
    <row r="100805" spans="2:4" x14ac:dyDescent="0.25">
      <c r="B100805" s="3" t="s">
        <v>36957</v>
      </c>
      <c r="C100805" s="31">
        <v>1</v>
      </c>
      <c r="D100805" s="12">
        <v>336496.22200596437</v>
      </c>
    </row>
    <row r="100806" spans="2:4" x14ac:dyDescent="0.25">
      <c r="B100806" s="3" t="s">
        <v>36958</v>
      </c>
      <c r="C100806" s="31">
        <v>1</v>
      </c>
      <c r="D100806" s="12">
        <v>235176.5680730571</v>
      </c>
    </row>
    <row r="100807" spans="2:4" x14ac:dyDescent="0.25">
      <c r="B100807" s="3" t="s">
        <v>36959</v>
      </c>
      <c r="C100807" s="31">
        <v>1</v>
      </c>
      <c r="D100807" s="12">
        <v>196234.78964983669</v>
      </c>
    </row>
    <row r="100808" spans="2:4" x14ac:dyDescent="0.25">
      <c r="B100808" s="3" t="s">
        <v>36960</v>
      </c>
      <c r="C100808" s="31">
        <v>4</v>
      </c>
      <c r="D100808" s="12">
        <v>1948676.4854675992</v>
      </c>
    </row>
    <row r="100809" spans="2:4" x14ac:dyDescent="0.25">
      <c r="B100809" s="3" t="s">
        <v>36961</v>
      </c>
      <c r="C100809" s="31">
        <v>3</v>
      </c>
      <c r="D100809" s="12">
        <v>1055358.3080058051</v>
      </c>
    </row>
    <row r="100810" spans="2:4" x14ac:dyDescent="0.25">
      <c r="B100810" s="3" t="s">
        <v>36962</v>
      </c>
      <c r="C100810" s="31">
        <v>1</v>
      </c>
      <c r="D100810" s="12">
        <v>731649.0576901593</v>
      </c>
    </row>
    <row r="100811" spans="2:4" x14ac:dyDescent="0.25">
      <c r="B100811" s="3" t="s">
        <v>36963</v>
      </c>
      <c r="C100811" s="31">
        <v>2</v>
      </c>
      <c r="D100811" s="12">
        <v>4901433.4406221705</v>
      </c>
    </row>
    <row r="100812" spans="2:4" x14ac:dyDescent="0.25">
      <c r="B100812" s="3" t="s">
        <v>36964</v>
      </c>
      <c r="C100812" s="31">
        <v>1</v>
      </c>
      <c r="D100812" s="12">
        <v>324698.18634377915</v>
      </c>
    </row>
    <row r="100813" spans="2:4" x14ac:dyDescent="0.25">
      <c r="B100813" s="3" t="s">
        <v>36965</v>
      </c>
      <c r="C100813" s="31">
        <v>1</v>
      </c>
      <c r="D100813" s="12">
        <v>524413.94961265579</v>
      </c>
    </row>
    <row r="100814" spans="2:4" x14ac:dyDescent="0.25">
      <c r="B100814" s="3" t="s">
        <v>36966</v>
      </c>
      <c r="C100814" s="31">
        <v>1</v>
      </c>
      <c r="D100814" s="12">
        <v>185704.73369077349</v>
      </c>
    </row>
    <row r="100815" spans="2:4" x14ac:dyDescent="0.25">
      <c r="B100815" s="3" t="s">
        <v>36967</v>
      </c>
      <c r="C100815" s="31">
        <v>3</v>
      </c>
      <c r="D100815" s="12">
        <v>542551.24162360886</v>
      </c>
    </row>
    <row r="100816" spans="2:4" x14ac:dyDescent="0.25">
      <c r="B100816" s="3" t="s">
        <v>36968</v>
      </c>
      <c r="C100816" s="31">
        <v>1</v>
      </c>
      <c r="D100816" s="12">
        <v>1065475.3865463594</v>
      </c>
    </row>
    <row r="100817" spans="2:4" x14ac:dyDescent="0.25">
      <c r="B100817" s="3" t="s">
        <v>36969</v>
      </c>
      <c r="C100817" s="31">
        <v>1</v>
      </c>
      <c r="D100817" s="12">
        <v>184891.27080555065</v>
      </c>
    </row>
    <row r="100818" spans="2:4" x14ac:dyDescent="0.25">
      <c r="B100818" s="3" t="s">
        <v>36970</v>
      </c>
      <c r="C100818" s="31">
        <v>1</v>
      </c>
      <c r="D100818" s="12">
        <v>330854.08691102406</v>
      </c>
    </row>
    <row r="100819" spans="2:4" x14ac:dyDescent="0.25">
      <c r="B100819" s="3" t="s">
        <v>36971</v>
      </c>
      <c r="C100819" s="31">
        <v>1</v>
      </c>
      <c r="D100819" s="12">
        <v>746898.43305021862</v>
      </c>
    </row>
    <row r="100820" spans="2:4" x14ac:dyDescent="0.25">
      <c r="B100820" s="3" t="s">
        <v>36972</v>
      </c>
      <c r="C100820" s="31">
        <v>1</v>
      </c>
      <c r="D100820" s="12">
        <v>175666.8001865921</v>
      </c>
    </row>
    <row r="100821" spans="2:4" x14ac:dyDescent="0.25">
      <c r="B100821" s="3" t="s">
        <v>36973</v>
      </c>
      <c r="C100821" s="31">
        <v>1</v>
      </c>
      <c r="D100821" s="12">
        <v>454387.97792980133</v>
      </c>
    </row>
    <row r="100822" spans="2:4" x14ac:dyDescent="0.25">
      <c r="B100822" s="3" t="s">
        <v>36974</v>
      </c>
      <c r="C100822" s="31">
        <v>1</v>
      </c>
      <c r="D100822" s="12">
        <v>921874.63382266439</v>
      </c>
    </row>
    <row r="100823" spans="2:4" x14ac:dyDescent="0.25">
      <c r="B100823" s="3" t="s">
        <v>36975</v>
      </c>
      <c r="C100823" s="31">
        <v>1</v>
      </c>
      <c r="D100823" s="12">
        <v>179952.23153907937</v>
      </c>
    </row>
    <row r="100824" spans="2:4" x14ac:dyDescent="0.25">
      <c r="B100824" s="3" t="s">
        <v>36976</v>
      </c>
      <c r="C100824" s="31">
        <v>3</v>
      </c>
      <c r="D100824" s="12">
        <v>503303.20517799008</v>
      </c>
    </row>
    <row r="100825" spans="2:4" x14ac:dyDescent="0.25">
      <c r="B100825" s="3" t="s">
        <v>36977</v>
      </c>
      <c r="C100825" s="31">
        <v>1</v>
      </c>
      <c r="D100825" s="12">
        <v>164168.03140577732</v>
      </c>
    </row>
    <row r="100826" spans="2:4" x14ac:dyDescent="0.25">
      <c r="B100826" s="3" t="s">
        <v>36978</v>
      </c>
      <c r="C100826" s="31">
        <v>1</v>
      </c>
      <c r="D100826" s="12">
        <v>336203.54416658555</v>
      </c>
    </row>
    <row r="100827" spans="2:4" x14ac:dyDescent="0.25">
      <c r="B100827" s="3" t="s">
        <v>36979</v>
      </c>
      <c r="C100827" s="31">
        <v>3</v>
      </c>
      <c r="D100827" s="12">
        <v>936674.658717104</v>
      </c>
    </row>
    <row r="100828" spans="2:4" x14ac:dyDescent="0.25">
      <c r="B100828" s="3" t="s">
        <v>36980</v>
      </c>
      <c r="C100828" s="31">
        <v>1</v>
      </c>
      <c r="D100828" s="12">
        <v>631913.31965140987</v>
      </c>
    </row>
    <row r="100829" spans="2:4" x14ac:dyDescent="0.25">
      <c r="B100829" s="3" t="s">
        <v>36981</v>
      </c>
      <c r="C100829" s="31">
        <v>1</v>
      </c>
      <c r="D100829" s="12">
        <v>751182.58762570156</v>
      </c>
    </row>
    <row r="100830" spans="2:4" x14ac:dyDescent="0.25">
      <c r="B100830" s="3" t="s">
        <v>36982</v>
      </c>
      <c r="C100830" s="31">
        <v>3</v>
      </c>
      <c r="D100830" s="12">
        <v>562219.00759182952</v>
      </c>
    </row>
    <row r="100831" spans="2:4" x14ac:dyDescent="0.25">
      <c r="B100831" s="3" t="s">
        <v>36983</v>
      </c>
      <c r="C100831" s="31">
        <v>1</v>
      </c>
      <c r="D100831" s="12">
        <v>1213162.9493405581</v>
      </c>
    </row>
    <row r="100832" spans="2:4" x14ac:dyDescent="0.25">
      <c r="B100832" s="3" t="s">
        <v>36984</v>
      </c>
      <c r="C100832" s="31">
        <v>1</v>
      </c>
      <c r="D100832" s="12">
        <v>170685.67619473368</v>
      </c>
    </row>
    <row r="100833" spans="2:4" x14ac:dyDescent="0.25">
      <c r="B100833" s="3" t="s">
        <v>36985</v>
      </c>
      <c r="C100833" s="31">
        <v>1</v>
      </c>
      <c r="D100833" s="12">
        <v>999129.63084508281</v>
      </c>
    </row>
    <row r="100834" spans="2:4" x14ac:dyDescent="0.25">
      <c r="B100834" s="3" t="s">
        <v>36986</v>
      </c>
      <c r="C100834" s="31">
        <v>1</v>
      </c>
      <c r="D100834" s="12">
        <v>198933.61315134724</v>
      </c>
    </row>
    <row r="100835" spans="2:4" x14ac:dyDescent="0.25">
      <c r="B100835" s="3" t="s">
        <v>36987</v>
      </c>
      <c r="C100835" s="31">
        <v>1</v>
      </c>
      <c r="D100835" s="12">
        <v>179442.36273263334</v>
      </c>
    </row>
    <row r="100836" spans="2:4" x14ac:dyDescent="0.25">
      <c r="B100836" s="3" t="s">
        <v>36988</v>
      </c>
      <c r="C100836" s="31">
        <v>1</v>
      </c>
      <c r="D100836" s="12">
        <v>640167.30813504558</v>
      </c>
    </row>
    <row r="100837" spans="2:4" x14ac:dyDescent="0.25">
      <c r="B100837" s="3" t="s">
        <v>36989</v>
      </c>
      <c r="C100837" s="31">
        <v>1</v>
      </c>
      <c r="D100837" s="12">
        <v>195307.71481848543</v>
      </c>
    </row>
    <row r="100838" spans="2:4" x14ac:dyDescent="0.25">
      <c r="B100838" s="3" t="s">
        <v>36990</v>
      </c>
      <c r="C100838" s="31">
        <v>3</v>
      </c>
      <c r="D100838" s="12">
        <v>643178.70093683444</v>
      </c>
    </row>
    <row r="100839" spans="2:4" x14ac:dyDescent="0.25">
      <c r="B100839" s="3" t="s">
        <v>36991</v>
      </c>
      <c r="C100839" s="31">
        <v>1</v>
      </c>
      <c r="D100839" s="12">
        <v>220365.45914066455</v>
      </c>
    </row>
    <row r="100840" spans="2:4" x14ac:dyDescent="0.25">
      <c r="B100840" s="3" t="s">
        <v>36992</v>
      </c>
      <c r="C100840" s="31">
        <v>1</v>
      </c>
      <c r="D100840" s="12">
        <v>517768.17957236926</v>
      </c>
    </row>
    <row r="100841" spans="2:4" x14ac:dyDescent="0.25">
      <c r="B100841" s="3" t="s">
        <v>36993</v>
      </c>
      <c r="C100841" s="31">
        <v>3</v>
      </c>
      <c r="D100841" s="12">
        <v>735601.95941611123</v>
      </c>
    </row>
    <row r="100842" spans="2:4" x14ac:dyDescent="0.25">
      <c r="B100842" s="3" t="s">
        <v>36994</v>
      </c>
      <c r="C100842" s="31">
        <v>1</v>
      </c>
      <c r="D100842" s="12">
        <v>532753.81634474895</v>
      </c>
    </row>
    <row r="100843" spans="2:4" x14ac:dyDescent="0.25">
      <c r="B100843" s="3" t="s">
        <v>36995</v>
      </c>
      <c r="C100843" s="31">
        <v>1</v>
      </c>
      <c r="D100843" s="12">
        <v>222581.50370739025</v>
      </c>
    </row>
    <row r="100844" spans="2:4" x14ac:dyDescent="0.25">
      <c r="B100844" s="3" t="s">
        <v>36996</v>
      </c>
      <c r="C100844" s="31">
        <v>1</v>
      </c>
      <c r="D100844" s="12">
        <v>441211.97696882283</v>
      </c>
    </row>
    <row r="100845" spans="2:4" x14ac:dyDescent="0.25">
      <c r="B100845" s="3" t="s">
        <v>36997</v>
      </c>
      <c r="C100845" s="31">
        <v>3</v>
      </c>
      <c r="D100845" s="12">
        <v>843027.04166628444</v>
      </c>
    </row>
    <row r="100846" spans="2:4" x14ac:dyDescent="0.25">
      <c r="B100846" s="3" t="s">
        <v>36998</v>
      </c>
      <c r="C100846" s="31">
        <v>3</v>
      </c>
      <c r="D100846" s="12">
        <v>532128.6686407855</v>
      </c>
    </row>
    <row r="100847" spans="2:4" x14ac:dyDescent="0.25">
      <c r="B100847" s="3" t="s">
        <v>36999</v>
      </c>
      <c r="C100847" s="31">
        <v>1</v>
      </c>
      <c r="D100847" s="12">
        <v>169511.8994244934</v>
      </c>
    </row>
    <row r="100848" spans="2:4" x14ac:dyDescent="0.25">
      <c r="B100848" s="3" t="s">
        <v>37000</v>
      </c>
      <c r="C100848" s="31">
        <v>3</v>
      </c>
      <c r="D100848" s="12">
        <v>679320.06547509076</v>
      </c>
    </row>
    <row r="100849" spans="2:4" x14ac:dyDescent="0.25">
      <c r="B100849" s="3" t="s">
        <v>37001</v>
      </c>
      <c r="C100849" s="31">
        <v>1</v>
      </c>
      <c r="D100849" s="12">
        <v>161152.81113002947</v>
      </c>
    </row>
    <row r="100850" spans="2:4" x14ac:dyDescent="0.25">
      <c r="B100850" s="3" t="s">
        <v>37002</v>
      </c>
      <c r="C100850" s="31">
        <v>1</v>
      </c>
      <c r="D100850" s="12">
        <v>1184681.5848703056</v>
      </c>
    </row>
    <row r="100851" spans="2:4" x14ac:dyDescent="0.25">
      <c r="B100851" s="3" t="s">
        <v>37003</v>
      </c>
      <c r="C100851" s="31">
        <v>1</v>
      </c>
      <c r="D100851" s="12">
        <v>407020.52525011997</v>
      </c>
    </row>
    <row r="100852" spans="2:4" x14ac:dyDescent="0.25">
      <c r="B100852" s="3" t="s">
        <v>37004</v>
      </c>
      <c r="C100852" s="31">
        <v>3</v>
      </c>
      <c r="D100852" s="12">
        <v>663305.87035808747</v>
      </c>
    </row>
    <row r="100853" spans="2:4" x14ac:dyDescent="0.25">
      <c r="B100853" s="3" t="s">
        <v>37005</v>
      </c>
      <c r="C100853" s="31">
        <v>1</v>
      </c>
      <c r="D100853" s="12">
        <v>892423.03525873413</v>
      </c>
    </row>
    <row r="100854" spans="2:4" x14ac:dyDescent="0.25">
      <c r="B100854" s="3" t="s">
        <v>37006</v>
      </c>
      <c r="C100854" s="31">
        <v>1</v>
      </c>
      <c r="D100854" s="12">
        <v>501120.45420856396</v>
      </c>
    </row>
    <row r="100855" spans="2:4" x14ac:dyDescent="0.25">
      <c r="B100855" s="3" t="s">
        <v>37007</v>
      </c>
      <c r="C100855" s="31">
        <v>1</v>
      </c>
      <c r="D100855" s="12">
        <v>284792.12996683287</v>
      </c>
    </row>
    <row r="100856" spans="2:4" x14ac:dyDescent="0.25">
      <c r="B100856" s="3" t="s">
        <v>37008</v>
      </c>
      <c r="C100856" s="31">
        <v>1</v>
      </c>
      <c r="D100856" s="12">
        <v>649216.17381465889</v>
      </c>
    </row>
    <row r="100857" spans="2:4" x14ac:dyDescent="0.25">
      <c r="B100857" s="3" t="s">
        <v>37009</v>
      </c>
      <c r="C100857" s="31">
        <v>1</v>
      </c>
      <c r="D100857" s="12">
        <v>171787.56245388871</v>
      </c>
    </row>
    <row r="100858" spans="2:4" x14ac:dyDescent="0.25">
      <c r="B100858" s="3" t="s">
        <v>37010</v>
      </c>
      <c r="C100858" s="31">
        <v>1</v>
      </c>
      <c r="D100858" s="12">
        <v>168888.49736194999</v>
      </c>
    </row>
    <row r="100859" spans="2:4" x14ac:dyDescent="0.25">
      <c r="B100859" s="3" t="s">
        <v>37011</v>
      </c>
      <c r="C100859" s="31">
        <v>1</v>
      </c>
      <c r="D100859" s="12">
        <v>394359.13544569595</v>
      </c>
    </row>
    <row r="100860" spans="2:4" x14ac:dyDescent="0.25">
      <c r="B100860" s="3" t="s">
        <v>37012</v>
      </c>
      <c r="C100860" s="31">
        <v>1</v>
      </c>
      <c r="D100860" s="12">
        <v>489632.58584967087</v>
      </c>
    </row>
    <row r="100861" spans="2:4" x14ac:dyDescent="0.25">
      <c r="B100861" s="3" t="s">
        <v>37013</v>
      </c>
      <c r="C100861" s="31">
        <v>3</v>
      </c>
      <c r="D100861" s="12">
        <v>915820.86793791922</v>
      </c>
    </row>
    <row r="100862" spans="2:4" x14ac:dyDescent="0.25">
      <c r="B100862" s="3" t="s">
        <v>37014</v>
      </c>
      <c r="C100862" s="31">
        <v>1</v>
      </c>
      <c r="D100862" s="12">
        <v>221377.45517835009</v>
      </c>
    </row>
    <row r="100863" spans="2:4" x14ac:dyDescent="0.25">
      <c r="B100863" s="3" t="s">
        <v>37015</v>
      </c>
      <c r="C100863" s="31">
        <v>1</v>
      </c>
      <c r="D100863" s="12">
        <v>510114.93843899819</v>
      </c>
    </row>
    <row r="100864" spans="2:4" x14ac:dyDescent="0.25">
      <c r="B100864" s="3" t="s">
        <v>37016</v>
      </c>
      <c r="C100864" s="31">
        <v>1</v>
      </c>
      <c r="D100864" s="12">
        <v>199976.143804853</v>
      </c>
    </row>
    <row r="100865" spans="2:4" x14ac:dyDescent="0.25">
      <c r="B100865" s="3" t="s">
        <v>37017</v>
      </c>
      <c r="C100865" s="31">
        <v>1</v>
      </c>
      <c r="D100865" s="12">
        <v>576571.30516953173</v>
      </c>
    </row>
    <row r="100866" spans="2:4" x14ac:dyDescent="0.25">
      <c r="B100866" s="3" t="s">
        <v>37018</v>
      </c>
      <c r="C100866" s="31">
        <v>1</v>
      </c>
      <c r="D100866" s="12">
        <v>169588.05686529027</v>
      </c>
    </row>
    <row r="100867" spans="2:4" x14ac:dyDescent="0.25">
      <c r="B100867" s="3" t="s">
        <v>37019</v>
      </c>
      <c r="C100867" s="31">
        <v>1</v>
      </c>
      <c r="D100867" s="12">
        <v>1295641.2776484808</v>
      </c>
    </row>
    <row r="100868" spans="2:4" x14ac:dyDescent="0.25">
      <c r="B100868" s="3" t="s">
        <v>37020</v>
      </c>
      <c r="C100868" s="31">
        <v>1</v>
      </c>
      <c r="D100868" s="12">
        <v>415801.99677561561</v>
      </c>
    </row>
    <row r="100869" spans="2:4" x14ac:dyDescent="0.25">
      <c r="B100869" s="3" t="s">
        <v>37021</v>
      </c>
      <c r="C100869" s="31">
        <v>1</v>
      </c>
      <c r="D100869" s="12">
        <v>314873.06627392676</v>
      </c>
    </row>
    <row r="100870" spans="2:4" x14ac:dyDescent="0.25">
      <c r="B100870" s="3" t="s">
        <v>37022</v>
      </c>
      <c r="C100870" s="31">
        <v>1</v>
      </c>
      <c r="D100870" s="12">
        <v>216197.40753727005</v>
      </c>
    </row>
    <row r="100871" spans="2:4" x14ac:dyDescent="0.25">
      <c r="B100871" s="3" t="s">
        <v>37023</v>
      </c>
      <c r="C100871" s="31">
        <v>1</v>
      </c>
      <c r="D100871" s="12">
        <v>1097106.9992361104</v>
      </c>
    </row>
    <row r="100872" spans="2:4" x14ac:dyDescent="0.25">
      <c r="B100872" s="3" t="s">
        <v>37024</v>
      </c>
      <c r="C100872" s="31">
        <v>1</v>
      </c>
      <c r="D100872" s="12">
        <v>185088.34333060973</v>
      </c>
    </row>
    <row r="100873" spans="2:4" x14ac:dyDescent="0.25">
      <c r="B100873" s="3" t="s">
        <v>37025</v>
      </c>
      <c r="C100873" s="31">
        <v>1</v>
      </c>
      <c r="D100873" s="12">
        <v>175435.51028444665</v>
      </c>
    </row>
    <row r="100874" spans="2:4" x14ac:dyDescent="0.25">
      <c r="B100874" s="3" t="s">
        <v>37026</v>
      </c>
      <c r="C100874" s="31">
        <v>1</v>
      </c>
      <c r="D100874" s="12">
        <v>260359.56366627626</v>
      </c>
    </row>
    <row r="100875" spans="2:4" x14ac:dyDescent="0.25">
      <c r="B100875" s="3" t="s">
        <v>37027</v>
      </c>
      <c r="C100875" s="31">
        <v>1</v>
      </c>
      <c r="D100875" s="12">
        <v>194754.69546477779</v>
      </c>
    </row>
    <row r="100876" spans="2:4" x14ac:dyDescent="0.25">
      <c r="B100876" s="3" t="s">
        <v>37028</v>
      </c>
      <c r="C100876" s="31">
        <v>1</v>
      </c>
      <c r="D100876" s="12">
        <v>278979.0092092033</v>
      </c>
    </row>
    <row r="100877" spans="2:4" x14ac:dyDescent="0.25">
      <c r="B100877" s="3" t="s">
        <v>37029</v>
      </c>
      <c r="C100877" s="31">
        <v>1</v>
      </c>
      <c r="D100877" s="12">
        <v>233262.2594539893</v>
      </c>
    </row>
    <row r="100878" spans="2:4" x14ac:dyDescent="0.25">
      <c r="B100878" s="3" t="s">
        <v>37030</v>
      </c>
      <c r="C100878" s="31">
        <v>1</v>
      </c>
      <c r="D100878" s="12">
        <v>317055.45734946767</v>
      </c>
    </row>
    <row r="100879" spans="2:4" x14ac:dyDescent="0.25">
      <c r="B100879" s="3" t="s">
        <v>37031</v>
      </c>
      <c r="C100879" s="31">
        <v>1</v>
      </c>
      <c r="D100879" s="12">
        <v>337944.22829469456</v>
      </c>
    </row>
    <row r="100880" spans="2:4" x14ac:dyDescent="0.25">
      <c r="B100880" s="3" t="s">
        <v>37032</v>
      </c>
      <c r="C100880" s="31">
        <v>1</v>
      </c>
      <c r="D100880" s="12">
        <v>524998.30908383499</v>
      </c>
    </row>
    <row r="100881" spans="2:4" x14ac:dyDescent="0.25">
      <c r="B100881" s="3" t="s">
        <v>37033</v>
      </c>
      <c r="C100881" s="31">
        <v>1</v>
      </c>
      <c r="D100881" s="12">
        <v>457138.67635091138</v>
      </c>
    </row>
    <row r="100882" spans="2:4" x14ac:dyDescent="0.25">
      <c r="B100882" s="3" t="s">
        <v>37034</v>
      </c>
      <c r="C100882" s="31">
        <v>1</v>
      </c>
      <c r="D100882" s="12">
        <v>339805.96152668766</v>
      </c>
    </row>
    <row r="100883" spans="2:4" x14ac:dyDescent="0.25">
      <c r="B100883" s="3" t="s">
        <v>37035</v>
      </c>
      <c r="C100883" s="31">
        <v>3</v>
      </c>
      <c r="D100883" s="12">
        <v>1343687.6671638084</v>
      </c>
    </row>
    <row r="100884" spans="2:4" x14ac:dyDescent="0.25">
      <c r="B100884" s="3" t="s">
        <v>37036</v>
      </c>
      <c r="C100884" s="31">
        <v>1</v>
      </c>
      <c r="D100884" s="12">
        <v>289439.5457407629</v>
      </c>
    </row>
    <row r="100885" spans="2:4" x14ac:dyDescent="0.25">
      <c r="B100885" s="3" t="s">
        <v>37037</v>
      </c>
      <c r="C100885" s="31">
        <v>1</v>
      </c>
      <c r="D100885" s="12">
        <v>592788.82166472392</v>
      </c>
    </row>
    <row r="100886" spans="2:4" x14ac:dyDescent="0.25">
      <c r="B100886" s="3" t="s">
        <v>37038</v>
      </c>
      <c r="C100886" s="31">
        <v>3</v>
      </c>
      <c r="D100886" s="12">
        <v>1354508.2138156993</v>
      </c>
    </row>
    <row r="100887" spans="2:4" x14ac:dyDescent="0.25">
      <c r="B100887" s="3" t="s">
        <v>37039</v>
      </c>
      <c r="C100887" s="31">
        <v>1</v>
      </c>
      <c r="D100887" s="12">
        <v>1038108.4249849452</v>
      </c>
    </row>
    <row r="100888" spans="2:4" x14ac:dyDescent="0.25">
      <c r="B100888" s="3" t="s">
        <v>37040</v>
      </c>
      <c r="C100888" s="31">
        <v>1</v>
      </c>
      <c r="D100888" s="12">
        <v>728999.01051202032</v>
      </c>
    </row>
    <row r="100889" spans="2:4" x14ac:dyDescent="0.25">
      <c r="B100889" s="3" t="s">
        <v>37041</v>
      </c>
      <c r="C100889" s="31">
        <v>1</v>
      </c>
      <c r="D100889" s="12">
        <v>1061600.1552732813</v>
      </c>
    </row>
    <row r="100890" spans="2:4" x14ac:dyDescent="0.25">
      <c r="B100890" s="3" t="s">
        <v>37042</v>
      </c>
      <c r="C100890" s="31">
        <v>1</v>
      </c>
      <c r="D100890" s="12">
        <v>993000.50493294315</v>
      </c>
    </row>
    <row r="100891" spans="2:4" x14ac:dyDescent="0.25">
      <c r="B100891" s="3" t="s">
        <v>37043</v>
      </c>
      <c r="C100891" s="31">
        <v>3</v>
      </c>
      <c r="D100891" s="12">
        <v>1332867.5904028795</v>
      </c>
    </row>
    <row r="100892" spans="2:4" x14ac:dyDescent="0.25">
      <c r="B100892" s="3" t="s">
        <v>37044</v>
      </c>
      <c r="C100892" s="31">
        <v>1</v>
      </c>
      <c r="D100892" s="12">
        <v>368777.40162850684</v>
      </c>
    </row>
    <row r="100893" spans="2:4" x14ac:dyDescent="0.25">
      <c r="B100893" s="3" t="s">
        <v>37045</v>
      </c>
      <c r="C100893" s="31">
        <v>1</v>
      </c>
      <c r="D100893" s="12">
        <v>550487.74507879163</v>
      </c>
    </row>
    <row r="100894" spans="2:4" x14ac:dyDescent="0.25">
      <c r="B100894" s="3" t="s">
        <v>37046</v>
      </c>
      <c r="C100894" s="31">
        <v>3</v>
      </c>
      <c r="D100894" s="12">
        <v>595297.32251957385</v>
      </c>
    </row>
    <row r="100895" spans="2:4" x14ac:dyDescent="0.25">
      <c r="B100895" s="3" t="s">
        <v>37047</v>
      </c>
      <c r="C100895" s="31">
        <v>1</v>
      </c>
      <c r="D100895" s="12">
        <v>791134.80042001</v>
      </c>
    </row>
    <row r="100896" spans="2:4" x14ac:dyDescent="0.25">
      <c r="B100896" s="3" t="s">
        <v>37048</v>
      </c>
      <c r="C100896" s="31">
        <v>3</v>
      </c>
      <c r="D100896" s="12">
        <v>1190748.8732040455</v>
      </c>
    </row>
    <row r="100897" spans="2:4" x14ac:dyDescent="0.25">
      <c r="B100897" s="3" t="s">
        <v>37049</v>
      </c>
      <c r="C100897" s="31">
        <v>3</v>
      </c>
      <c r="D100897" s="12">
        <v>2109184.2734823963</v>
      </c>
    </row>
    <row r="100898" spans="2:4" x14ac:dyDescent="0.25">
      <c r="B100898" s="3" t="s">
        <v>37050</v>
      </c>
      <c r="C100898" s="31">
        <v>3</v>
      </c>
      <c r="D100898" s="12">
        <v>1009815.0754176542</v>
      </c>
    </row>
    <row r="100899" spans="2:4" x14ac:dyDescent="0.25">
      <c r="B100899" s="3" t="s">
        <v>37051</v>
      </c>
      <c r="C100899" s="31">
        <v>3</v>
      </c>
      <c r="D100899" s="12">
        <v>1294144.8806575572</v>
      </c>
    </row>
    <row r="100900" spans="2:4" x14ac:dyDescent="0.25">
      <c r="B100900" s="3" t="s">
        <v>37052</v>
      </c>
      <c r="C100900" s="31">
        <v>1</v>
      </c>
      <c r="D100900" s="12">
        <v>1038114.7718014311</v>
      </c>
    </row>
    <row r="100901" spans="2:4" x14ac:dyDescent="0.25">
      <c r="B100901" s="3" t="s">
        <v>37053</v>
      </c>
      <c r="C100901" s="31">
        <v>1</v>
      </c>
      <c r="D100901" s="12">
        <v>992362.60806924955</v>
      </c>
    </row>
    <row r="100902" spans="2:4" x14ac:dyDescent="0.25">
      <c r="B100902" s="3" t="s">
        <v>37054</v>
      </c>
      <c r="C100902" s="31">
        <v>1</v>
      </c>
      <c r="D100902" s="12">
        <v>236388.31879140731</v>
      </c>
    </row>
    <row r="100903" spans="2:4" x14ac:dyDescent="0.25">
      <c r="B100903" s="3" t="s">
        <v>37055</v>
      </c>
      <c r="C100903" s="31">
        <v>3</v>
      </c>
      <c r="D100903" s="12">
        <v>2646602.4848348396</v>
      </c>
    </row>
    <row r="100904" spans="2:4" x14ac:dyDescent="0.25">
      <c r="B100904" s="3" t="s">
        <v>37056</v>
      </c>
      <c r="C100904" s="31">
        <v>3</v>
      </c>
      <c r="D100904" s="12">
        <v>983190.84906430054</v>
      </c>
    </row>
    <row r="100905" spans="2:4" x14ac:dyDescent="0.25">
      <c r="B100905" s="3" t="s">
        <v>37057</v>
      </c>
      <c r="C100905" s="31">
        <v>3</v>
      </c>
      <c r="D100905" s="12">
        <v>817321.76840469986</v>
      </c>
    </row>
    <row r="100906" spans="2:4" x14ac:dyDescent="0.25">
      <c r="B100906" s="3" t="s">
        <v>37058</v>
      </c>
      <c r="C100906" s="31">
        <v>3</v>
      </c>
      <c r="D100906" s="12">
        <v>587908.28130142076</v>
      </c>
    </row>
    <row r="100907" spans="2:4" x14ac:dyDescent="0.25">
      <c r="B100907" s="3" t="s">
        <v>37059</v>
      </c>
      <c r="C100907" s="31">
        <v>1</v>
      </c>
      <c r="D100907" s="12">
        <v>361957.6488116273</v>
      </c>
    </row>
    <row r="100908" spans="2:4" x14ac:dyDescent="0.25">
      <c r="B100908" s="3" t="s">
        <v>37060</v>
      </c>
      <c r="C100908" s="31">
        <v>1</v>
      </c>
      <c r="D100908" s="12">
        <v>553041.58278353151</v>
      </c>
    </row>
    <row r="100909" spans="2:4" x14ac:dyDescent="0.25">
      <c r="B100909" s="3" t="s">
        <v>37061</v>
      </c>
      <c r="C100909" s="31">
        <v>3</v>
      </c>
      <c r="D100909" s="12">
        <v>562843.3596222786</v>
      </c>
    </row>
    <row r="100910" spans="2:4" x14ac:dyDescent="0.25">
      <c r="B100910" s="3" t="s">
        <v>37062</v>
      </c>
      <c r="C100910" s="31">
        <v>1</v>
      </c>
      <c r="D100910" s="12">
        <v>202084.61500666235</v>
      </c>
    </row>
    <row r="100911" spans="2:4" x14ac:dyDescent="0.25">
      <c r="B100911" s="3" t="s">
        <v>37063</v>
      </c>
      <c r="C100911" s="31">
        <v>1</v>
      </c>
      <c r="D100911" s="12">
        <v>592912.39540363511</v>
      </c>
    </row>
    <row r="100912" spans="2:4" x14ac:dyDescent="0.25">
      <c r="B100912" s="3" t="s">
        <v>37064</v>
      </c>
      <c r="C100912" s="31">
        <v>3</v>
      </c>
      <c r="D100912" s="12">
        <v>1278949.7271673521</v>
      </c>
    </row>
    <row r="100913" spans="2:4" x14ac:dyDescent="0.25">
      <c r="B100913" s="3" t="s">
        <v>37065</v>
      </c>
      <c r="C100913" s="31">
        <v>2</v>
      </c>
      <c r="D100913" s="12">
        <v>1386534.842759738</v>
      </c>
    </row>
    <row r="100914" spans="2:4" x14ac:dyDescent="0.25">
      <c r="B100914" s="3" t="s">
        <v>37066</v>
      </c>
      <c r="C100914" s="31">
        <v>1</v>
      </c>
      <c r="D100914" s="12">
        <v>931910.48432227422</v>
      </c>
    </row>
    <row r="100915" spans="2:4" x14ac:dyDescent="0.25">
      <c r="B100915" s="3" t="s">
        <v>37067</v>
      </c>
      <c r="C100915" s="31">
        <v>3</v>
      </c>
      <c r="D100915" s="12">
        <v>1331956.5432701358</v>
      </c>
    </row>
    <row r="100916" spans="2:4" x14ac:dyDescent="0.25">
      <c r="B100916" s="3" t="s">
        <v>37068</v>
      </c>
      <c r="C100916" s="31">
        <v>3</v>
      </c>
      <c r="D100916" s="12">
        <v>2061452.0790076782</v>
      </c>
    </row>
    <row r="100917" spans="2:4" x14ac:dyDescent="0.25">
      <c r="B100917" s="3" t="s">
        <v>37069</v>
      </c>
      <c r="C100917" s="31">
        <v>3</v>
      </c>
      <c r="D100917" s="12">
        <v>517798.89484374953</v>
      </c>
    </row>
    <row r="100918" spans="2:4" x14ac:dyDescent="0.25">
      <c r="B100918" s="3" t="s">
        <v>37070</v>
      </c>
      <c r="C100918" s="31">
        <v>1</v>
      </c>
      <c r="D100918" s="12">
        <v>901033.23716796131</v>
      </c>
    </row>
    <row r="100919" spans="2:4" x14ac:dyDescent="0.25">
      <c r="B100919" s="3" t="s">
        <v>37071</v>
      </c>
      <c r="C100919" s="31">
        <v>3</v>
      </c>
      <c r="D100919" s="12">
        <v>536510.39337957802</v>
      </c>
    </row>
    <row r="100920" spans="2:4" x14ac:dyDescent="0.25">
      <c r="B100920" s="3" t="s">
        <v>37072</v>
      </c>
      <c r="C100920" s="31">
        <v>3</v>
      </c>
      <c r="D100920" s="12">
        <v>678652.20523639873</v>
      </c>
    </row>
    <row r="100921" spans="2:4" x14ac:dyDescent="0.25">
      <c r="B100921" s="3" t="s">
        <v>37073</v>
      </c>
      <c r="C100921" s="31">
        <v>1</v>
      </c>
      <c r="D100921" s="12">
        <v>177203.74881831341</v>
      </c>
    </row>
    <row r="100922" spans="2:4" x14ac:dyDescent="0.25">
      <c r="B100922" s="3" t="s">
        <v>37074</v>
      </c>
      <c r="C100922" s="31">
        <v>2</v>
      </c>
      <c r="D100922" s="12">
        <v>1466361.623871238</v>
      </c>
    </row>
    <row r="100923" spans="2:4" x14ac:dyDescent="0.25">
      <c r="B100923" s="3" t="s">
        <v>37075</v>
      </c>
      <c r="C100923" s="31">
        <v>2</v>
      </c>
      <c r="D100923" s="12">
        <v>2497131.9710260555</v>
      </c>
    </row>
    <row r="100924" spans="2:4" x14ac:dyDescent="0.25">
      <c r="B100924" s="3" t="s">
        <v>37076</v>
      </c>
      <c r="C100924" s="31">
        <v>2</v>
      </c>
      <c r="D100924" s="12">
        <v>1570216.5564459674</v>
      </c>
    </row>
    <row r="100925" spans="2:4" x14ac:dyDescent="0.25">
      <c r="B100925" s="3" t="s">
        <v>37077</v>
      </c>
      <c r="C100925" s="31">
        <v>2</v>
      </c>
      <c r="D100925" s="12">
        <v>1399801.2210825915</v>
      </c>
    </row>
    <row r="100926" spans="2:4" x14ac:dyDescent="0.25">
      <c r="B100926" s="3" t="s">
        <v>37078</v>
      </c>
      <c r="C100926" s="31">
        <v>2</v>
      </c>
      <c r="D100926" s="12">
        <v>2692521.3092037817</v>
      </c>
    </row>
    <row r="100927" spans="2:4" x14ac:dyDescent="0.25">
      <c r="B100927" s="3" t="s">
        <v>37079</v>
      </c>
      <c r="C100927" s="31">
        <v>2</v>
      </c>
      <c r="D100927" s="12">
        <v>745330.99192065897</v>
      </c>
    </row>
    <row r="100928" spans="2:4" x14ac:dyDescent="0.25">
      <c r="B100928" s="3" t="s">
        <v>37080</v>
      </c>
      <c r="C100928" s="31">
        <v>2</v>
      </c>
      <c r="D100928" s="12">
        <v>4506836.1891464991</v>
      </c>
    </row>
    <row r="100929" spans="2:4" x14ac:dyDescent="0.25">
      <c r="B100929" s="3" t="s">
        <v>37081</v>
      </c>
      <c r="C100929" s="31">
        <v>2</v>
      </c>
      <c r="D100929" s="12">
        <v>2045089.3272054745</v>
      </c>
    </row>
    <row r="100930" spans="2:4" x14ac:dyDescent="0.25">
      <c r="B100930" s="3" t="s">
        <v>37082</v>
      </c>
      <c r="C100930" s="31">
        <v>4</v>
      </c>
      <c r="D100930" s="12">
        <v>3477215.7733716876</v>
      </c>
    </row>
    <row r="100931" spans="2:4" x14ac:dyDescent="0.25">
      <c r="B100931" s="3" t="s">
        <v>33974</v>
      </c>
      <c r="C100931" s="31">
        <v>6</v>
      </c>
      <c r="D100931" s="12">
        <v>5295427.6803160748</v>
      </c>
    </row>
    <row r="100932" spans="2:4" x14ac:dyDescent="0.25">
      <c r="B100932" s="3" t="s">
        <v>37083</v>
      </c>
      <c r="C100932" s="31">
        <v>1</v>
      </c>
      <c r="D100932" s="12">
        <v>168014.22436690709</v>
      </c>
    </row>
    <row r="100933" spans="2:4" x14ac:dyDescent="0.25">
      <c r="B100933" s="3" t="s">
        <v>37084</v>
      </c>
      <c r="C100933" s="31">
        <v>4</v>
      </c>
      <c r="D100933" s="12">
        <v>2955218.7055545021</v>
      </c>
    </row>
    <row r="100934" spans="2:4" x14ac:dyDescent="0.25">
      <c r="B100934" s="3" t="s">
        <v>37085</v>
      </c>
      <c r="C100934" s="31">
        <v>2</v>
      </c>
      <c r="D100934" s="12">
        <v>1777049.4492502902</v>
      </c>
    </row>
    <row r="100935" spans="2:4" x14ac:dyDescent="0.25">
      <c r="B100935" s="3" t="s">
        <v>37086</v>
      </c>
      <c r="C100935" s="31">
        <v>1</v>
      </c>
      <c r="D100935" s="12">
        <v>159785.24316449845</v>
      </c>
    </row>
    <row r="100936" spans="2:4" x14ac:dyDescent="0.25">
      <c r="B100936" s="3" t="s">
        <v>37087</v>
      </c>
      <c r="C100936" s="31">
        <v>1</v>
      </c>
      <c r="D100936" s="12">
        <v>213209.65999459499</v>
      </c>
    </row>
    <row r="100937" spans="2:4" x14ac:dyDescent="0.25">
      <c r="B100937" s="3" t="s">
        <v>37088</v>
      </c>
      <c r="C100937" s="31">
        <v>1</v>
      </c>
      <c r="D100937" s="12">
        <v>191608.97040937201</v>
      </c>
    </row>
    <row r="100938" spans="2:4" x14ac:dyDescent="0.25">
      <c r="B100938" s="3" t="s">
        <v>37089</v>
      </c>
      <c r="C100938" s="31">
        <v>1</v>
      </c>
      <c r="D100938" s="12">
        <v>165253.62717673596</v>
      </c>
    </row>
    <row r="100939" spans="2:4" x14ac:dyDescent="0.25">
      <c r="B100939" s="3" t="s">
        <v>37090</v>
      </c>
      <c r="C100939" s="31">
        <v>1</v>
      </c>
      <c r="D100939" s="12">
        <v>321028.63764444744</v>
      </c>
    </row>
    <row r="100940" spans="2:4" x14ac:dyDescent="0.25">
      <c r="B100940" s="3" t="s">
        <v>37091</v>
      </c>
      <c r="C100940" s="31">
        <v>1</v>
      </c>
      <c r="D100940" s="12">
        <v>1252374.9941291832</v>
      </c>
    </row>
    <row r="100941" spans="2:4" x14ac:dyDescent="0.25">
      <c r="B100941" s="3" t="s">
        <v>37092</v>
      </c>
      <c r="C100941" s="31">
        <v>1</v>
      </c>
      <c r="D100941" s="12">
        <v>105292.53045107957</v>
      </c>
    </row>
    <row r="100942" spans="2:4" x14ac:dyDescent="0.25">
      <c r="B100942" s="3" t="s">
        <v>37093</v>
      </c>
      <c r="C100942" s="31">
        <v>1</v>
      </c>
      <c r="D100942" s="12">
        <v>223286.27044630225</v>
      </c>
    </row>
    <row r="100943" spans="2:4" x14ac:dyDescent="0.25">
      <c r="B100943" s="3" t="s">
        <v>37094</v>
      </c>
      <c r="C100943" s="31">
        <v>1</v>
      </c>
      <c r="D100943" s="12">
        <v>233753.47986812313</v>
      </c>
    </row>
    <row r="100944" spans="2:4" x14ac:dyDescent="0.25">
      <c r="B100944" s="3" t="s">
        <v>37095</v>
      </c>
      <c r="C100944" s="31">
        <v>1</v>
      </c>
      <c r="D100944" s="12">
        <v>294114.82244772301</v>
      </c>
    </row>
    <row r="100945" spans="2:4" x14ac:dyDescent="0.25">
      <c r="B100945" s="3" t="s">
        <v>37096</v>
      </c>
      <c r="C100945" s="31">
        <v>1</v>
      </c>
      <c r="D100945" s="12">
        <v>371938.64614994853</v>
      </c>
    </row>
    <row r="100946" spans="2:4" x14ac:dyDescent="0.25">
      <c r="B100946" s="3" t="s">
        <v>37097</v>
      </c>
      <c r="C100946" s="31">
        <v>1</v>
      </c>
      <c r="D100946" s="12">
        <v>1688694.2903901185</v>
      </c>
    </row>
    <row r="100947" spans="2:4" x14ac:dyDescent="0.25">
      <c r="B100947" s="3" t="s">
        <v>37098</v>
      </c>
      <c r="C100947" s="31">
        <v>1</v>
      </c>
      <c r="D100947" s="12">
        <v>388292.25942648598</v>
      </c>
    </row>
    <row r="100948" spans="2:4" x14ac:dyDescent="0.25">
      <c r="B100948" s="3" t="s">
        <v>37099</v>
      </c>
      <c r="C100948" s="31">
        <v>1</v>
      </c>
      <c r="D100948" s="12">
        <v>56025.565386423914</v>
      </c>
    </row>
    <row r="100949" spans="2:4" x14ac:dyDescent="0.25">
      <c r="B100949" s="3" t="s">
        <v>37100</v>
      </c>
      <c r="C100949" s="31">
        <v>1</v>
      </c>
      <c r="D100949" s="12">
        <v>913389.92102186871</v>
      </c>
    </row>
    <row r="100950" spans="2:4" x14ac:dyDescent="0.25">
      <c r="B100950" s="3" t="s">
        <v>37101</v>
      </c>
      <c r="C100950" s="31">
        <v>1</v>
      </c>
      <c r="D100950" s="12">
        <v>294109.53337507445</v>
      </c>
    </row>
    <row r="100951" spans="2:4" x14ac:dyDescent="0.25">
      <c r="B100951" s="3" t="s">
        <v>37102</v>
      </c>
      <c r="C100951" s="31">
        <v>1</v>
      </c>
      <c r="D100951" s="12">
        <v>767972.02366566868</v>
      </c>
    </row>
    <row r="100952" spans="2:4" x14ac:dyDescent="0.25">
      <c r="B100952" s="3" t="s">
        <v>37103</v>
      </c>
      <c r="C100952" s="31">
        <v>3</v>
      </c>
      <c r="D100952" s="12">
        <v>694014.94704988657</v>
      </c>
    </row>
    <row r="100953" spans="2:4" x14ac:dyDescent="0.25">
      <c r="B100953" s="3" t="s">
        <v>37104</v>
      </c>
      <c r="C100953" s="31">
        <v>3</v>
      </c>
      <c r="D100953" s="12">
        <v>357698.65151718952</v>
      </c>
    </row>
    <row r="100954" spans="2:4" x14ac:dyDescent="0.25">
      <c r="B100954" s="3" t="s">
        <v>37105</v>
      </c>
      <c r="C100954" s="31">
        <v>3</v>
      </c>
      <c r="D100954" s="12">
        <v>1105134.3652757613</v>
      </c>
    </row>
    <row r="100955" spans="2:4" x14ac:dyDescent="0.25">
      <c r="B100955" s="3" t="s">
        <v>37106</v>
      </c>
      <c r="C100955" s="31">
        <v>1</v>
      </c>
      <c r="D100955" s="12">
        <v>639838.99999988836</v>
      </c>
    </row>
    <row r="100956" spans="2:4" x14ac:dyDescent="0.25">
      <c r="B100956" s="3" t="s">
        <v>37107</v>
      </c>
      <c r="C100956" s="31">
        <v>1</v>
      </c>
      <c r="D100956" s="12">
        <v>1410744.3806865728</v>
      </c>
    </row>
    <row r="100957" spans="2:4" x14ac:dyDescent="0.25">
      <c r="B100957" s="3" t="s">
        <v>37108</v>
      </c>
      <c r="C100957" s="31">
        <v>1</v>
      </c>
      <c r="D100957" s="12">
        <v>277254.05830620596</v>
      </c>
    </row>
    <row r="100958" spans="2:4" x14ac:dyDescent="0.25">
      <c r="B100958" s="3" t="s">
        <v>37109</v>
      </c>
      <c r="C100958" s="31">
        <v>1</v>
      </c>
      <c r="D100958" s="12">
        <v>1393901.4025536657</v>
      </c>
    </row>
    <row r="100959" spans="2:4" x14ac:dyDescent="0.25">
      <c r="B100959" s="3" t="s">
        <v>37110</v>
      </c>
      <c r="C100959" s="31">
        <v>1</v>
      </c>
      <c r="D100959" s="12">
        <v>658280.55496765254</v>
      </c>
    </row>
    <row r="100960" spans="2:4" x14ac:dyDescent="0.25">
      <c r="B100960" s="3" t="s">
        <v>37111</v>
      </c>
      <c r="C100960" s="31">
        <v>1</v>
      </c>
      <c r="D100960" s="12">
        <v>923656.2489305638</v>
      </c>
    </row>
    <row r="100961" spans="2:4" x14ac:dyDescent="0.25">
      <c r="B100961" s="3" t="s">
        <v>37112</v>
      </c>
      <c r="C100961" s="31">
        <v>1</v>
      </c>
      <c r="D100961" s="12">
        <v>698042.93904426973</v>
      </c>
    </row>
    <row r="100962" spans="2:4" x14ac:dyDescent="0.25">
      <c r="B100962" s="3" t="s">
        <v>37113</v>
      </c>
      <c r="C100962" s="31">
        <v>1</v>
      </c>
      <c r="D100962" s="12">
        <v>520518.65143649932</v>
      </c>
    </row>
    <row r="100963" spans="2:4" x14ac:dyDescent="0.25">
      <c r="B100963" s="3" t="s">
        <v>37114</v>
      </c>
      <c r="C100963" s="31">
        <v>1</v>
      </c>
      <c r="D100963" s="12">
        <v>1403314.771272009</v>
      </c>
    </row>
    <row r="100964" spans="2:4" x14ac:dyDescent="0.25">
      <c r="B100964" s="3" t="s">
        <v>37115</v>
      </c>
      <c r="C100964" s="31">
        <v>1</v>
      </c>
      <c r="D100964" s="12">
        <v>463353.50780211255</v>
      </c>
    </row>
    <row r="100965" spans="2:4" x14ac:dyDescent="0.25">
      <c r="B100965" s="3" t="s">
        <v>37116</v>
      </c>
      <c r="C100965" s="31">
        <v>1</v>
      </c>
      <c r="D100965" s="12">
        <v>647146.82244965411</v>
      </c>
    </row>
    <row r="100966" spans="2:4" x14ac:dyDescent="0.25">
      <c r="B100966" s="3" t="s">
        <v>37117</v>
      </c>
      <c r="C100966" s="31">
        <v>1</v>
      </c>
      <c r="D100966" s="12">
        <v>225042.68903572756</v>
      </c>
    </row>
    <row r="100967" spans="2:4" x14ac:dyDescent="0.25">
      <c r="B100967" s="3" t="s">
        <v>37118</v>
      </c>
      <c r="C100967" s="31">
        <v>1</v>
      </c>
      <c r="D100967" s="12">
        <v>1685894.4908230114</v>
      </c>
    </row>
    <row r="100968" spans="2:4" x14ac:dyDescent="0.25">
      <c r="B100968" s="3" t="s">
        <v>37119</v>
      </c>
      <c r="C100968" s="31">
        <v>1</v>
      </c>
      <c r="D100968" s="12">
        <v>123085.05384588565</v>
      </c>
    </row>
    <row r="100969" spans="2:4" x14ac:dyDescent="0.25">
      <c r="B100969" s="3" t="s">
        <v>37120</v>
      </c>
      <c r="C100969" s="31">
        <v>1</v>
      </c>
      <c r="D100969" s="12">
        <v>567061.29405478877</v>
      </c>
    </row>
    <row r="100970" spans="2:4" x14ac:dyDescent="0.25">
      <c r="B100970" s="3" t="s">
        <v>37121</v>
      </c>
      <c r="C100970" s="31">
        <v>3</v>
      </c>
      <c r="D100970" s="12">
        <v>1302557.6244130929</v>
      </c>
    </row>
    <row r="100971" spans="2:4" x14ac:dyDescent="0.25">
      <c r="B100971" s="3" t="s">
        <v>37122</v>
      </c>
      <c r="C100971" s="31">
        <v>1</v>
      </c>
      <c r="D100971" s="12">
        <v>420437.08434518753</v>
      </c>
    </row>
    <row r="100972" spans="2:4" x14ac:dyDescent="0.25">
      <c r="B100972" s="3" t="s">
        <v>37123</v>
      </c>
      <c r="C100972" s="31">
        <v>1</v>
      </c>
      <c r="D100972" s="12">
        <v>663272.0415897239</v>
      </c>
    </row>
    <row r="100973" spans="2:4" x14ac:dyDescent="0.25">
      <c r="B100973" s="3" t="s">
        <v>37124</v>
      </c>
      <c r="C100973" s="31">
        <v>1</v>
      </c>
      <c r="D100973" s="12">
        <v>260637.91626908109</v>
      </c>
    </row>
    <row r="100974" spans="2:4" x14ac:dyDescent="0.25">
      <c r="B100974" s="3" t="s">
        <v>37125</v>
      </c>
      <c r="C100974" s="31">
        <v>3</v>
      </c>
      <c r="D100974" s="12">
        <v>996779.03051207215</v>
      </c>
    </row>
    <row r="100975" spans="2:4" x14ac:dyDescent="0.25">
      <c r="B100975" s="3" t="s">
        <v>37126</v>
      </c>
      <c r="C100975" s="31">
        <v>3</v>
      </c>
      <c r="D100975" s="12">
        <v>1738578.4409444705</v>
      </c>
    </row>
    <row r="100976" spans="2:4" x14ac:dyDescent="0.25">
      <c r="B100976" s="3" t="s">
        <v>37127</v>
      </c>
      <c r="C100976" s="31">
        <v>1</v>
      </c>
      <c r="D100976" s="12">
        <v>638930.07153268519</v>
      </c>
    </row>
    <row r="100977" spans="2:4" x14ac:dyDescent="0.25">
      <c r="B100977" s="3" t="s">
        <v>37128</v>
      </c>
      <c r="C100977" s="31">
        <v>1</v>
      </c>
      <c r="D100977" s="12">
        <v>391904.50652231899</v>
      </c>
    </row>
    <row r="100978" spans="2:4" x14ac:dyDescent="0.25">
      <c r="B100978" s="3" t="s">
        <v>37129</v>
      </c>
      <c r="C100978" s="31">
        <v>1</v>
      </c>
      <c r="D100978" s="12">
        <v>642709.77221192967</v>
      </c>
    </row>
    <row r="100979" spans="2:4" x14ac:dyDescent="0.25">
      <c r="B100979" s="3" t="s">
        <v>33976</v>
      </c>
      <c r="C100979" s="31">
        <v>6</v>
      </c>
      <c r="D100979" s="12">
        <v>3557417.3938060901</v>
      </c>
    </row>
    <row r="100980" spans="2:4" x14ac:dyDescent="0.25">
      <c r="B100980" s="3" t="s">
        <v>37130</v>
      </c>
      <c r="C100980" s="31">
        <v>1</v>
      </c>
      <c r="D100980" s="12">
        <v>349443.81631677732</v>
      </c>
    </row>
    <row r="100981" spans="2:4" x14ac:dyDescent="0.25">
      <c r="B100981" s="3" t="s">
        <v>37131</v>
      </c>
      <c r="C100981" s="31">
        <v>1</v>
      </c>
      <c r="D100981" s="12">
        <v>638688.83193225751</v>
      </c>
    </row>
    <row r="100982" spans="2:4" x14ac:dyDescent="0.25">
      <c r="B100982" s="3" t="s">
        <v>37132</v>
      </c>
      <c r="C100982" s="31">
        <v>1</v>
      </c>
      <c r="D100982" s="12">
        <v>607431.92885231914</v>
      </c>
    </row>
    <row r="100983" spans="2:4" x14ac:dyDescent="0.25">
      <c r="B100983" s="3" t="s">
        <v>37133</v>
      </c>
      <c r="C100983" s="31">
        <v>1</v>
      </c>
      <c r="D100983" s="12">
        <v>650517.86745729111</v>
      </c>
    </row>
    <row r="100984" spans="2:4" x14ac:dyDescent="0.25">
      <c r="B100984" s="3" t="s">
        <v>37134</v>
      </c>
      <c r="C100984" s="31">
        <v>1</v>
      </c>
      <c r="D100984" s="12">
        <v>1234554.0565201854</v>
      </c>
    </row>
    <row r="100985" spans="2:4" x14ac:dyDescent="0.25">
      <c r="B100985" s="3" t="s">
        <v>37135</v>
      </c>
      <c r="C100985" s="31">
        <v>1</v>
      </c>
      <c r="D100985" s="12">
        <v>339720.68867905962</v>
      </c>
    </row>
    <row r="100986" spans="2:4" x14ac:dyDescent="0.25">
      <c r="B100986" s="3" t="s">
        <v>37136</v>
      </c>
      <c r="C100986" s="31">
        <v>1</v>
      </c>
      <c r="D100986" s="12">
        <v>483742.92692988156</v>
      </c>
    </row>
    <row r="100987" spans="2:4" x14ac:dyDescent="0.25">
      <c r="B100987" s="3" t="s">
        <v>37137</v>
      </c>
      <c r="C100987" s="31">
        <v>1</v>
      </c>
      <c r="D100987" s="12">
        <v>360603.01280312252</v>
      </c>
    </row>
    <row r="100988" spans="2:4" x14ac:dyDescent="0.25">
      <c r="B100988" s="3" t="s">
        <v>37138</v>
      </c>
      <c r="C100988" s="31">
        <v>3</v>
      </c>
      <c r="D100988" s="12">
        <v>685571.02090456849</v>
      </c>
    </row>
    <row r="100989" spans="2:4" x14ac:dyDescent="0.25">
      <c r="B100989" s="3" t="s">
        <v>37139</v>
      </c>
      <c r="C100989" s="31">
        <v>1</v>
      </c>
      <c r="D100989" s="12">
        <v>666686.58976319467</v>
      </c>
    </row>
    <row r="100990" spans="2:4" x14ac:dyDescent="0.25">
      <c r="B100990" s="3" t="s">
        <v>37140</v>
      </c>
      <c r="C100990" s="31">
        <v>3</v>
      </c>
      <c r="D100990" s="12">
        <v>1303486.9598172801</v>
      </c>
    </row>
    <row r="100991" spans="2:4" x14ac:dyDescent="0.25">
      <c r="B100991" s="3" t="s">
        <v>37141</v>
      </c>
      <c r="C100991" s="31">
        <v>1</v>
      </c>
      <c r="D100991" s="12">
        <v>284122.98382570612</v>
      </c>
    </row>
    <row r="100992" spans="2:4" x14ac:dyDescent="0.25">
      <c r="B100992" s="3" t="s">
        <v>37142</v>
      </c>
      <c r="C100992" s="31">
        <v>1</v>
      </c>
      <c r="D100992" s="12">
        <v>1771520.6249233417</v>
      </c>
    </row>
    <row r="100993" spans="2:4" x14ac:dyDescent="0.25">
      <c r="B100993" s="3" t="s">
        <v>37143</v>
      </c>
      <c r="C100993" s="31">
        <v>2</v>
      </c>
      <c r="D100993" s="12">
        <v>1674958.7869859724</v>
      </c>
    </row>
    <row r="100994" spans="2:4" x14ac:dyDescent="0.25">
      <c r="B100994" s="3" t="s">
        <v>37144</v>
      </c>
      <c r="C100994" s="31">
        <v>1</v>
      </c>
      <c r="D100994" s="12">
        <v>1013643.1926122969</v>
      </c>
    </row>
    <row r="100995" spans="2:4" x14ac:dyDescent="0.25">
      <c r="B100995" s="3" t="s">
        <v>37145</v>
      </c>
      <c r="C100995" s="31">
        <v>1</v>
      </c>
      <c r="D100995" s="12">
        <v>1416816.4434224356</v>
      </c>
    </row>
    <row r="100996" spans="2:4" x14ac:dyDescent="0.25">
      <c r="B100996" s="3" t="s">
        <v>37146</v>
      </c>
      <c r="C100996" s="31">
        <v>1</v>
      </c>
      <c r="D100996" s="12">
        <v>340369.09709569433</v>
      </c>
    </row>
    <row r="100997" spans="2:4" x14ac:dyDescent="0.25">
      <c r="B100997" s="3" t="s">
        <v>37147</v>
      </c>
      <c r="C100997" s="31">
        <v>1</v>
      </c>
      <c r="D100997" s="12">
        <v>307824.44901767344</v>
      </c>
    </row>
    <row r="100998" spans="2:4" x14ac:dyDescent="0.25">
      <c r="B100998" s="3" t="s">
        <v>37148</v>
      </c>
      <c r="C100998" s="31">
        <v>1</v>
      </c>
      <c r="D100998" s="12">
        <v>640037.58396093803</v>
      </c>
    </row>
    <row r="100999" spans="2:4" x14ac:dyDescent="0.25">
      <c r="B100999" s="3" t="s">
        <v>37149</v>
      </c>
      <c r="C100999" s="31">
        <v>1</v>
      </c>
      <c r="D100999" s="12">
        <v>428828.66710067925</v>
      </c>
    </row>
    <row r="101000" spans="2:4" x14ac:dyDescent="0.25">
      <c r="B101000" s="3" t="s">
        <v>37150</v>
      </c>
      <c r="C101000" s="31">
        <v>3</v>
      </c>
      <c r="D101000" s="12">
        <v>1473737.9995730992</v>
      </c>
    </row>
    <row r="101001" spans="2:4" x14ac:dyDescent="0.25">
      <c r="B101001" s="3" t="s">
        <v>37151</v>
      </c>
      <c r="C101001" s="31">
        <v>1</v>
      </c>
      <c r="D101001" s="12">
        <v>594460.8358433235</v>
      </c>
    </row>
    <row r="101002" spans="2:4" x14ac:dyDescent="0.25">
      <c r="B101002" s="3" t="s">
        <v>37152</v>
      </c>
      <c r="C101002" s="31">
        <v>1</v>
      </c>
      <c r="D101002" s="12">
        <v>287651.05554333847</v>
      </c>
    </row>
    <row r="101003" spans="2:4" x14ac:dyDescent="0.25">
      <c r="B101003" s="3" t="s">
        <v>37153</v>
      </c>
      <c r="C101003" s="31">
        <v>1</v>
      </c>
      <c r="D101003" s="12">
        <v>400548.38944344665</v>
      </c>
    </row>
    <row r="101004" spans="2:4" x14ac:dyDescent="0.25">
      <c r="B101004" s="3" t="s">
        <v>37154</v>
      </c>
      <c r="C101004" s="31">
        <v>3</v>
      </c>
      <c r="D101004" s="12">
        <v>1284073.327294104</v>
      </c>
    </row>
    <row r="101005" spans="2:4" x14ac:dyDescent="0.25">
      <c r="B101005" s="3" t="s">
        <v>37155</v>
      </c>
      <c r="C101005" s="31">
        <v>1</v>
      </c>
      <c r="D101005" s="12">
        <v>159879.87781759698</v>
      </c>
    </row>
    <row r="101006" spans="2:4" x14ac:dyDescent="0.25">
      <c r="B101006" s="3" t="s">
        <v>37156</v>
      </c>
      <c r="C101006" s="31">
        <v>1</v>
      </c>
      <c r="D101006" s="12">
        <v>252416.34715118445</v>
      </c>
    </row>
    <row r="101007" spans="2:4" x14ac:dyDescent="0.25">
      <c r="B101007" s="3" t="s">
        <v>37157</v>
      </c>
      <c r="C101007" s="31">
        <v>1</v>
      </c>
      <c r="D101007" s="12">
        <v>636952.30319083354</v>
      </c>
    </row>
    <row r="101008" spans="2:4" x14ac:dyDescent="0.25">
      <c r="B101008" s="3" t="s">
        <v>37158</v>
      </c>
      <c r="C101008" s="31">
        <v>1</v>
      </c>
      <c r="D101008" s="12">
        <v>597102.36145708209</v>
      </c>
    </row>
    <row r="101009" spans="2:4" x14ac:dyDescent="0.25">
      <c r="B101009" s="3" t="s">
        <v>37159</v>
      </c>
      <c r="C101009" s="31">
        <v>1</v>
      </c>
      <c r="D101009" s="12">
        <v>279316.17843544018</v>
      </c>
    </row>
    <row r="101010" spans="2:4" x14ac:dyDescent="0.25">
      <c r="B101010" s="3" t="s">
        <v>37160</v>
      </c>
      <c r="C101010" s="31">
        <v>3</v>
      </c>
      <c r="D101010" s="12">
        <v>1325219.6985853724</v>
      </c>
    </row>
    <row r="101011" spans="2:4" x14ac:dyDescent="0.25">
      <c r="B101011" s="3" t="s">
        <v>37161</v>
      </c>
      <c r="C101011" s="31">
        <v>1</v>
      </c>
      <c r="D101011" s="12">
        <v>276229.50301577052</v>
      </c>
    </row>
    <row r="101012" spans="2:4" x14ac:dyDescent="0.25">
      <c r="B101012" s="3" t="s">
        <v>37162</v>
      </c>
      <c r="C101012" s="31">
        <v>1</v>
      </c>
      <c r="D101012" s="12">
        <v>302498.6596696974</v>
      </c>
    </row>
    <row r="101013" spans="2:4" x14ac:dyDescent="0.25">
      <c r="B101013" s="3" t="s">
        <v>37163</v>
      </c>
      <c r="C101013" s="31">
        <v>1</v>
      </c>
      <c r="D101013" s="12">
        <v>124731.52573665406</v>
      </c>
    </row>
    <row r="101014" spans="2:4" x14ac:dyDescent="0.25">
      <c r="B101014" s="3" t="s">
        <v>37164</v>
      </c>
      <c r="C101014" s="31">
        <v>1</v>
      </c>
      <c r="D101014" s="12">
        <v>1166172.5075116137</v>
      </c>
    </row>
    <row r="101015" spans="2:4" x14ac:dyDescent="0.25">
      <c r="B101015" s="3" t="s">
        <v>37165</v>
      </c>
      <c r="C101015" s="31">
        <v>1</v>
      </c>
      <c r="D101015" s="12">
        <v>892930.36237623892</v>
      </c>
    </row>
    <row r="101016" spans="2:4" x14ac:dyDescent="0.25">
      <c r="B101016" s="3" t="s">
        <v>37166</v>
      </c>
      <c r="C101016" s="31">
        <v>3</v>
      </c>
      <c r="D101016" s="12">
        <v>1155250.4387491783</v>
      </c>
    </row>
    <row r="101017" spans="2:4" x14ac:dyDescent="0.25">
      <c r="B101017" s="3" t="s">
        <v>37167</v>
      </c>
      <c r="C101017" s="31">
        <v>1</v>
      </c>
      <c r="D101017" s="12">
        <v>156074.68461646425</v>
      </c>
    </row>
    <row r="101018" spans="2:4" x14ac:dyDescent="0.25">
      <c r="B101018" s="3" t="s">
        <v>37168</v>
      </c>
      <c r="C101018" s="31">
        <v>1</v>
      </c>
      <c r="D101018" s="12">
        <v>187002.17336991313</v>
      </c>
    </row>
    <row r="101019" spans="2:4" x14ac:dyDescent="0.25">
      <c r="B101019" s="3" t="s">
        <v>37169</v>
      </c>
      <c r="C101019" s="31">
        <v>1</v>
      </c>
      <c r="D101019" s="12">
        <v>383284.65895255998</v>
      </c>
    </row>
    <row r="101020" spans="2:4" x14ac:dyDescent="0.25">
      <c r="B101020" s="3" t="s">
        <v>37170</v>
      </c>
      <c r="C101020" s="31">
        <v>1</v>
      </c>
      <c r="D101020" s="12">
        <v>645075.86888393853</v>
      </c>
    </row>
    <row r="101021" spans="2:4" x14ac:dyDescent="0.25">
      <c r="B101021" s="3" t="s">
        <v>37171</v>
      </c>
      <c r="C101021" s="31">
        <v>1</v>
      </c>
      <c r="D101021" s="12">
        <v>593268.2991957122</v>
      </c>
    </row>
    <row r="101022" spans="2:4" x14ac:dyDescent="0.25">
      <c r="B101022" s="3" t="s">
        <v>37172</v>
      </c>
      <c r="C101022" s="31">
        <v>1</v>
      </c>
      <c r="D101022" s="12">
        <v>1479808.8159504368</v>
      </c>
    </row>
    <row r="101023" spans="2:4" x14ac:dyDescent="0.25">
      <c r="B101023" s="3" t="s">
        <v>37173</v>
      </c>
      <c r="C101023" s="31">
        <v>1</v>
      </c>
      <c r="D101023" s="12">
        <v>641053.47827241139</v>
      </c>
    </row>
    <row r="101024" spans="2:4" x14ac:dyDescent="0.25">
      <c r="B101024" s="3" t="s">
        <v>37174</v>
      </c>
      <c r="C101024" s="31">
        <v>1</v>
      </c>
      <c r="D101024" s="12">
        <v>1402625.8820395193</v>
      </c>
    </row>
    <row r="101025" spans="2:4" x14ac:dyDescent="0.25">
      <c r="B101025" s="3" t="s">
        <v>37175</v>
      </c>
      <c r="C101025" s="31">
        <v>1</v>
      </c>
      <c r="D101025" s="12">
        <v>1081716.4649207185</v>
      </c>
    </row>
    <row r="101026" spans="2:4" x14ac:dyDescent="0.25">
      <c r="B101026" s="3" t="s">
        <v>37176</v>
      </c>
      <c r="C101026" s="31">
        <v>1</v>
      </c>
      <c r="D101026" s="12">
        <v>389700.92226420605</v>
      </c>
    </row>
    <row r="101027" spans="2:4" x14ac:dyDescent="0.25">
      <c r="B101027" s="3" t="s">
        <v>37177</v>
      </c>
      <c r="C101027" s="31">
        <v>1</v>
      </c>
      <c r="D101027" s="12">
        <v>677065.60676480993</v>
      </c>
    </row>
    <row r="101028" spans="2:4" x14ac:dyDescent="0.25">
      <c r="B101028" s="3" t="s">
        <v>37178</v>
      </c>
      <c r="C101028" s="31">
        <v>1</v>
      </c>
      <c r="D101028" s="12">
        <v>509015.68039134442</v>
      </c>
    </row>
    <row r="101029" spans="2:4" x14ac:dyDescent="0.25">
      <c r="B101029" s="3" t="s">
        <v>37179</v>
      </c>
      <c r="C101029" s="31">
        <v>1</v>
      </c>
      <c r="D101029" s="12">
        <v>39069.181343637778</v>
      </c>
    </row>
    <row r="101030" spans="2:4" x14ac:dyDescent="0.25">
      <c r="B101030" s="3" t="s">
        <v>37180</v>
      </c>
      <c r="C101030" s="31">
        <v>1</v>
      </c>
      <c r="D101030" s="12">
        <v>17884.909528403157</v>
      </c>
    </row>
    <row r="101031" spans="2:4" x14ac:dyDescent="0.25">
      <c r="B101031" s="3" t="s">
        <v>37181</v>
      </c>
      <c r="C101031" s="31">
        <v>1</v>
      </c>
      <c r="D101031" s="12">
        <v>1069454.7373703609</v>
      </c>
    </row>
    <row r="101032" spans="2:4" x14ac:dyDescent="0.25">
      <c r="B101032" s="3" t="s">
        <v>37182</v>
      </c>
      <c r="C101032" s="31">
        <v>1</v>
      </c>
      <c r="D101032" s="12">
        <v>281787.08707967546</v>
      </c>
    </row>
    <row r="101033" spans="2:4" x14ac:dyDescent="0.25">
      <c r="B101033" s="3" t="s">
        <v>37183</v>
      </c>
      <c r="C101033" s="31">
        <v>1</v>
      </c>
      <c r="D101033" s="12">
        <v>283421.26543580013</v>
      </c>
    </row>
    <row r="101034" spans="2:4" x14ac:dyDescent="0.25">
      <c r="B101034" s="3" t="s">
        <v>37184</v>
      </c>
      <c r="C101034" s="31">
        <v>1</v>
      </c>
      <c r="D101034" s="12">
        <v>277313.9555866383</v>
      </c>
    </row>
    <row r="101035" spans="2:4" x14ac:dyDescent="0.25">
      <c r="B101035" s="3" t="s">
        <v>37185</v>
      </c>
      <c r="C101035" s="31">
        <v>1</v>
      </c>
      <c r="D101035" s="12">
        <v>624147.09626338736</v>
      </c>
    </row>
    <row r="101036" spans="2:4" x14ac:dyDescent="0.25">
      <c r="B101036" s="3" t="s">
        <v>37186</v>
      </c>
      <c r="C101036" s="31">
        <v>1</v>
      </c>
      <c r="D101036" s="12">
        <v>1528424.5656502969</v>
      </c>
    </row>
    <row r="101037" spans="2:4" x14ac:dyDescent="0.25">
      <c r="B101037" s="3" t="s">
        <v>37187</v>
      </c>
      <c r="C101037" s="31">
        <v>1</v>
      </c>
      <c r="D101037" s="12">
        <v>488072.75003863056</v>
      </c>
    </row>
    <row r="101038" spans="2:4" x14ac:dyDescent="0.25">
      <c r="B101038" s="3" t="s">
        <v>37188</v>
      </c>
      <c r="C101038" s="31">
        <v>1</v>
      </c>
      <c r="D101038" s="12">
        <v>1029902.6303751112</v>
      </c>
    </row>
    <row r="101039" spans="2:4" x14ac:dyDescent="0.25">
      <c r="B101039" s="3" t="s">
        <v>37189</v>
      </c>
      <c r="C101039" s="31">
        <v>3</v>
      </c>
      <c r="D101039" s="12">
        <v>1206913.0984827639</v>
      </c>
    </row>
    <row r="101040" spans="2:4" x14ac:dyDescent="0.25">
      <c r="B101040" s="3" t="s">
        <v>37190</v>
      </c>
      <c r="C101040" s="31">
        <v>1</v>
      </c>
      <c r="D101040" s="12">
        <v>880079.33005076204</v>
      </c>
    </row>
    <row r="101041" spans="2:4" x14ac:dyDescent="0.25">
      <c r="B101041" s="3" t="s">
        <v>37191</v>
      </c>
      <c r="C101041" s="31">
        <v>1</v>
      </c>
      <c r="D101041" s="12">
        <v>285473.30450780597</v>
      </c>
    </row>
    <row r="101042" spans="2:4" x14ac:dyDescent="0.25">
      <c r="B101042" s="3" t="s">
        <v>37192</v>
      </c>
      <c r="C101042" s="31">
        <v>1</v>
      </c>
      <c r="D101042" s="12">
        <v>890167.83869890112</v>
      </c>
    </row>
    <row r="101043" spans="2:4" x14ac:dyDescent="0.25">
      <c r="B101043" s="3" t="s">
        <v>37193</v>
      </c>
      <c r="C101043" s="31">
        <v>3</v>
      </c>
      <c r="D101043" s="12">
        <v>995225.44625442836</v>
      </c>
    </row>
    <row r="101044" spans="2:4" x14ac:dyDescent="0.25">
      <c r="B101044" s="3" t="s">
        <v>37194</v>
      </c>
      <c r="C101044" s="31">
        <v>1</v>
      </c>
      <c r="D101044" s="12">
        <v>630052.33397254942</v>
      </c>
    </row>
    <row r="101045" spans="2:4" x14ac:dyDescent="0.25">
      <c r="B101045" s="3" t="s">
        <v>37195</v>
      </c>
      <c r="C101045" s="31">
        <v>1</v>
      </c>
      <c r="D101045" s="12">
        <v>748442.16605838132</v>
      </c>
    </row>
    <row r="101046" spans="2:4" x14ac:dyDescent="0.25">
      <c r="B101046" s="3" t="s">
        <v>37196</v>
      </c>
      <c r="C101046" s="31">
        <v>1</v>
      </c>
      <c r="D101046" s="12">
        <v>222749.07760223636</v>
      </c>
    </row>
    <row r="101047" spans="2:4" x14ac:dyDescent="0.25">
      <c r="B101047" s="3" t="s">
        <v>37197</v>
      </c>
      <c r="C101047" s="31">
        <v>1</v>
      </c>
      <c r="D101047" s="12">
        <v>592406.77043244708</v>
      </c>
    </row>
    <row r="101048" spans="2:4" x14ac:dyDescent="0.25">
      <c r="B101048" s="3" t="s">
        <v>37198</v>
      </c>
      <c r="C101048" s="31">
        <v>1</v>
      </c>
      <c r="D101048" s="12">
        <v>301621.33954209945</v>
      </c>
    </row>
    <row r="101049" spans="2:4" x14ac:dyDescent="0.25">
      <c r="B101049" s="3" t="s">
        <v>37199</v>
      </c>
      <c r="C101049" s="31">
        <v>3</v>
      </c>
      <c r="D101049" s="12">
        <v>189591.95415343373</v>
      </c>
    </row>
    <row r="101050" spans="2:4" x14ac:dyDescent="0.25">
      <c r="B101050" s="3" t="s">
        <v>37200</v>
      </c>
      <c r="C101050" s="31">
        <v>1</v>
      </c>
      <c r="D101050" s="12">
        <v>300952.70850773872</v>
      </c>
    </row>
    <row r="101051" spans="2:4" x14ac:dyDescent="0.25">
      <c r="B101051" s="3" t="s">
        <v>37201</v>
      </c>
      <c r="C101051" s="31">
        <v>1</v>
      </c>
      <c r="D101051" s="12">
        <v>338643.42573239427</v>
      </c>
    </row>
    <row r="101052" spans="2:4" x14ac:dyDescent="0.25">
      <c r="B101052" s="3" t="s">
        <v>37202</v>
      </c>
      <c r="C101052" s="31">
        <v>1</v>
      </c>
      <c r="D101052" s="12">
        <v>680128.97789915057</v>
      </c>
    </row>
    <row r="101053" spans="2:4" x14ac:dyDescent="0.25">
      <c r="B101053" s="3" t="s">
        <v>37203</v>
      </c>
      <c r="C101053" s="31">
        <v>1</v>
      </c>
      <c r="D101053" s="12">
        <v>167735.3874770398</v>
      </c>
    </row>
    <row r="101054" spans="2:4" x14ac:dyDescent="0.25">
      <c r="B101054" s="3" t="s">
        <v>37204</v>
      </c>
      <c r="C101054" s="31">
        <v>1</v>
      </c>
      <c r="D101054" s="12">
        <v>397826.69775799796</v>
      </c>
    </row>
    <row r="101055" spans="2:4" x14ac:dyDescent="0.25">
      <c r="B101055" s="3" t="s">
        <v>37205</v>
      </c>
      <c r="C101055" s="31">
        <v>1</v>
      </c>
      <c r="D101055" s="12">
        <v>237333.86064220816</v>
      </c>
    </row>
    <row r="101056" spans="2:4" x14ac:dyDescent="0.25">
      <c r="B101056" s="3" t="s">
        <v>37206</v>
      </c>
      <c r="C101056" s="31">
        <v>1</v>
      </c>
      <c r="D101056" s="12">
        <v>425558.61769535602</v>
      </c>
    </row>
    <row r="101057" spans="2:4" x14ac:dyDescent="0.25">
      <c r="B101057" s="3" t="s">
        <v>37207</v>
      </c>
      <c r="C101057" s="31">
        <v>1</v>
      </c>
      <c r="D101057" s="12">
        <v>1532748.7429401535</v>
      </c>
    </row>
    <row r="101058" spans="2:4" x14ac:dyDescent="0.25">
      <c r="B101058" s="3" t="s">
        <v>37208</v>
      </c>
      <c r="C101058" s="31">
        <v>1</v>
      </c>
      <c r="D101058" s="12">
        <v>595451.96623984759</v>
      </c>
    </row>
    <row r="101059" spans="2:4" x14ac:dyDescent="0.25">
      <c r="B101059" s="3" t="s">
        <v>37209</v>
      </c>
      <c r="C101059" s="31">
        <v>1</v>
      </c>
      <c r="D101059" s="12">
        <v>110886.93851766681</v>
      </c>
    </row>
    <row r="101060" spans="2:4" x14ac:dyDescent="0.25">
      <c r="B101060" s="3" t="s">
        <v>37210</v>
      </c>
      <c r="C101060" s="31">
        <v>1</v>
      </c>
      <c r="D101060" s="12">
        <v>330285.10814188205</v>
      </c>
    </row>
    <row r="101061" spans="2:4" x14ac:dyDescent="0.25">
      <c r="B101061" s="3" t="s">
        <v>37211</v>
      </c>
      <c r="C101061" s="31">
        <v>1</v>
      </c>
      <c r="D101061" s="12">
        <v>342302.30620952265</v>
      </c>
    </row>
    <row r="101062" spans="2:4" x14ac:dyDescent="0.25">
      <c r="B101062" s="3" t="s">
        <v>37212</v>
      </c>
      <c r="C101062" s="31">
        <v>1</v>
      </c>
      <c r="D101062" s="12">
        <v>285261.63186757575</v>
      </c>
    </row>
    <row r="101063" spans="2:4" x14ac:dyDescent="0.25">
      <c r="B101063" s="3" t="s">
        <v>37213</v>
      </c>
      <c r="C101063" s="31">
        <v>1</v>
      </c>
      <c r="D101063" s="12">
        <v>404080.32176150283</v>
      </c>
    </row>
    <row r="101064" spans="2:4" x14ac:dyDescent="0.25">
      <c r="B101064" s="3" t="s">
        <v>37214</v>
      </c>
      <c r="C101064" s="31">
        <v>1</v>
      </c>
      <c r="D101064" s="12">
        <v>333066.00748407806</v>
      </c>
    </row>
    <row r="101065" spans="2:4" x14ac:dyDescent="0.25">
      <c r="B101065" s="3" t="s">
        <v>37215</v>
      </c>
      <c r="C101065" s="31">
        <v>1</v>
      </c>
      <c r="D101065" s="12">
        <v>686842.50142912951</v>
      </c>
    </row>
    <row r="101066" spans="2:4" x14ac:dyDescent="0.25">
      <c r="B101066" s="3" t="s">
        <v>37216</v>
      </c>
      <c r="C101066" s="31">
        <v>1</v>
      </c>
      <c r="D101066" s="12">
        <v>700657.211023579</v>
      </c>
    </row>
    <row r="101067" spans="2:4" x14ac:dyDescent="0.25">
      <c r="B101067" s="3" t="s">
        <v>37217</v>
      </c>
      <c r="C101067" s="31">
        <v>1</v>
      </c>
      <c r="D101067" s="12">
        <v>448240.42182492325</v>
      </c>
    </row>
    <row r="101068" spans="2:4" x14ac:dyDescent="0.25">
      <c r="B101068" s="3" t="s">
        <v>37218</v>
      </c>
      <c r="C101068" s="31">
        <v>1</v>
      </c>
      <c r="D101068" s="12">
        <v>200651.29191379488</v>
      </c>
    </row>
    <row r="101069" spans="2:4" x14ac:dyDescent="0.25">
      <c r="B101069" s="3" t="s">
        <v>37219</v>
      </c>
      <c r="C101069" s="31">
        <v>1</v>
      </c>
      <c r="D101069" s="12">
        <v>1369107.6743642471</v>
      </c>
    </row>
    <row r="101070" spans="2:4" x14ac:dyDescent="0.25">
      <c r="B101070" s="3" t="s">
        <v>37220</v>
      </c>
      <c r="C101070" s="31">
        <v>1</v>
      </c>
      <c r="D101070" s="12">
        <v>287522.7522484645</v>
      </c>
    </row>
    <row r="101071" spans="2:4" x14ac:dyDescent="0.25">
      <c r="B101071" s="3" t="s">
        <v>37221</v>
      </c>
      <c r="C101071" s="31">
        <v>3</v>
      </c>
      <c r="D101071" s="12">
        <v>1240287.692585689</v>
      </c>
    </row>
    <row r="101072" spans="2:4" x14ac:dyDescent="0.25">
      <c r="B101072" s="3" t="s">
        <v>37222</v>
      </c>
      <c r="C101072" s="31">
        <v>1</v>
      </c>
      <c r="D101072" s="12">
        <v>250799.40617200837</v>
      </c>
    </row>
    <row r="101073" spans="2:4" x14ac:dyDescent="0.25">
      <c r="B101073" s="3" t="s">
        <v>37223</v>
      </c>
      <c r="C101073" s="31">
        <v>1</v>
      </c>
      <c r="D101073" s="12">
        <v>516573.63245508994</v>
      </c>
    </row>
    <row r="101074" spans="2:4" x14ac:dyDescent="0.25">
      <c r="B101074" s="3" t="s">
        <v>37224</v>
      </c>
      <c r="C101074" s="31">
        <v>1</v>
      </c>
      <c r="D101074" s="12">
        <v>920609.3581990432</v>
      </c>
    </row>
    <row r="101075" spans="2:4" x14ac:dyDescent="0.25">
      <c r="B101075" s="3" t="s">
        <v>37225</v>
      </c>
      <c r="C101075" s="31">
        <v>1</v>
      </c>
      <c r="D101075" s="12">
        <v>398480.23483018234</v>
      </c>
    </row>
    <row r="101076" spans="2:4" x14ac:dyDescent="0.25">
      <c r="B101076" s="3" t="s">
        <v>37226</v>
      </c>
      <c r="C101076" s="31">
        <v>1</v>
      </c>
      <c r="D101076" s="12">
        <v>1402846.1749804167</v>
      </c>
    </row>
    <row r="101077" spans="2:4" x14ac:dyDescent="0.25">
      <c r="B101077" s="3" t="s">
        <v>37227</v>
      </c>
      <c r="C101077" s="31">
        <v>1</v>
      </c>
      <c r="D101077" s="12">
        <v>641842.62986624253</v>
      </c>
    </row>
    <row r="101078" spans="2:4" x14ac:dyDescent="0.25">
      <c r="B101078" s="3" t="s">
        <v>37228</v>
      </c>
      <c r="C101078" s="31">
        <v>1</v>
      </c>
      <c r="D101078" s="12">
        <v>639504.86101817433</v>
      </c>
    </row>
    <row r="101079" spans="2:4" x14ac:dyDescent="0.25">
      <c r="B101079" s="3" t="s">
        <v>37229</v>
      </c>
      <c r="C101079" s="31">
        <v>1</v>
      </c>
      <c r="D101079" s="12">
        <v>1397666.5881302347</v>
      </c>
    </row>
    <row r="101080" spans="2:4" x14ac:dyDescent="0.25">
      <c r="B101080" s="3" t="s">
        <v>37230</v>
      </c>
      <c r="C101080" s="31">
        <v>1</v>
      </c>
      <c r="D101080" s="12">
        <v>681567.02977425617</v>
      </c>
    </row>
    <row r="101081" spans="2:4" x14ac:dyDescent="0.25">
      <c r="B101081" s="3" t="s">
        <v>37231</v>
      </c>
      <c r="C101081" s="31">
        <v>1</v>
      </c>
      <c r="D101081" s="12">
        <v>1465623.925358478</v>
      </c>
    </row>
    <row r="101082" spans="2:4" x14ac:dyDescent="0.25">
      <c r="B101082" s="3" t="s">
        <v>37232</v>
      </c>
      <c r="C101082" s="31">
        <v>1</v>
      </c>
      <c r="D101082" s="12">
        <v>330306.60039835324</v>
      </c>
    </row>
    <row r="101083" spans="2:4" x14ac:dyDescent="0.25">
      <c r="B101083" s="3" t="s">
        <v>37233</v>
      </c>
      <c r="C101083" s="31">
        <v>1</v>
      </c>
      <c r="D101083" s="12">
        <v>245782.24196481614</v>
      </c>
    </row>
    <row r="101084" spans="2:4" x14ac:dyDescent="0.25">
      <c r="B101084" s="3" t="s">
        <v>37234</v>
      </c>
      <c r="C101084" s="31">
        <v>1</v>
      </c>
      <c r="D101084" s="12">
        <v>666333.56761355652</v>
      </c>
    </row>
    <row r="101085" spans="2:4" x14ac:dyDescent="0.25">
      <c r="B101085" s="3" t="s">
        <v>37235</v>
      </c>
      <c r="C101085" s="31">
        <v>1</v>
      </c>
      <c r="D101085" s="12">
        <v>443039.69468642294</v>
      </c>
    </row>
    <row r="101086" spans="2:4" x14ac:dyDescent="0.25">
      <c r="B101086" s="3" t="s">
        <v>37236</v>
      </c>
      <c r="C101086" s="31">
        <v>1</v>
      </c>
      <c r="D101086" s="12">
        <v>330411.05998220801</v>
      </c>
    </row>
    <row r="101087" spans="2:4" x14ac:dyDescent="0.25">
      <c r="B101087" s="3" t="s">
        <v>37237</v>
      </c>
      <c r="C101087" s="31">
        <v>1</v>
      </c>
      <c r="D101087" s="12">
        <v>638137.29939332185</v>
      </c>
    </row>
    <row r="101088" spans="2:4" x14ac:dyDescent="0.25">
      <c r="B101088" s="3" t="s">
        <v>37238</v>
      </c>
      <c r="C101088" s="31">
        <v>1</v>
      </c>
      <c r="D101088" s="12">
        <v>278029.920607518</v>
      </c>
    </row>
    <row r="101089" spans="2:4" x14ac:dyDescent="0.25">
      <c r="B101089" s="3" t="s">
        <v>37239</v>
      </c>
      <c r="C101089" s="31">
        <v>1</v>
      </c>
      <c r="D101089" s="12">
        <v>1018797.3652526963</v>
      </c>
    </row>
    <row r="101090" spans="2:4" x14ac:dyDescent="0.25">
      <c r="B101090" s="3" t="s">
        <v>37240</v>
      </c>
      <c r="C101090" s="31">
        <v>1</v>
      </c>
      <c r="D101090" s="12">
        <v>58607.322783890202</v>
      </c>
    </row>
    <row r="101091" spans="2:4" x14ac:dyDescent="0.25">
      <c r="B101091" s="3" t="s">
        <v>37241</v>
      </c>
      <c r="C101091" s="31">
        <v>1</v>
      </c>
      <c r="D101091" s="12">
        <v>650673.19349504751</v>
      </c>
    </row>
    <row r="101092" spans="2:4" x14ac:dyDescent="0.25">
      <c r="B101092" s="3" t="s">
        <v>37242</v>
      </c>
      <c r="C101092" s="31">
        <v>1</v>
      </c>
      <c r="D101092" s="12">
        <v>333606.69835310138</v>
      </c>
    </row>
    <row r="101093" spans="2:4" x14ac:dyDescent="0.25">
      <c r="B101093" s="3" t="s">
        <v>37243</v>
      </c>
      <c r="C101093" s="31">
        <v>1</v>
      </c>
      <c r="D101093" s="12">
        <v>1277493.8169082869</v>
      </c>
    </row>
    <row r="101094" spans="2:4" x14ac:dyDescent="0.25">
      <c r="B101094" s="3" t="s">
        <v>37244</v>
      </c>
      <c r="C101094" s="31">
        <v>1</v>
      </c>
      <c r="D101094" s="12">
        <v>255497.08494939969</v>
      </c>
    </row>
    <row r="101095" spans="2:4" x14ac:dyDescent="0.25">
      <c r="B101095" s="3" t="s">
        <v>37245</v>
      </c>
      <c r="C101095" s="31">
        <v>3</v>
      </c>
      <c r="D101095" s="12">
        <v>1053602.7375668592</v>
      </c>
    </row>
    <row r="101096" spans="2:4" x14ac:dyDescent="0.25">
      <c r="B101096" s="3" t="s">
        <v>37246</v>
      </c>
      <c r="C101096" s="31">
        <v>1</v>
      </c>
      <c r="D101096" s="12">
        <v>305206.30272849504</v>
      </c>
    </row>
    <row r="101097" spans="2:4" x14ac:dyDescent="0.25">
      <c r="B101097" s="3" t="s">
        <v>37247</v>
      </c>
      <c r="C101097" s="31">
        <v>1</v>
      </c>
      <c r="D101097" s="12">
        <v>1526106.0473654582</v>
      </c>
    </row>
    <row r="101098" spans="2:4" x14ac:dyDescent="0.25">
      <c r="B101098" s="3" t="s">
        <v>37248</v>
      </c>
      <c r="C101098" s="31">
        <v>1</v>
      </c>
      <c r="D101098" s="12">
        <v>1414106.2337720657</v>
      </c>
    </row>
    <row r="101099" spans="2:4" x14ac:dyDescent="0.25">
      <c r="B101099" s="3" t="s">
        <v>37249</v>
      </c>
      <c r="C101099" s="31">
        <v>1</v>
      </c>
      <c r="D101099" s="12">
        <v>507875.26373292389</v>
      </c>
    </row>
    <row r="101100" spans="2:4" x14ac:dyDescent="0.25">
      <c r="B101100" s="3" t="s">
        <v>37250</v>
      </c>
      <c r="C101100" s="31">
        <v>1</v>
      </c>
      <c r="D101100" s="12">
        <v>1733989.7154870469</v>
      </c>
    </row>
    <row r="101101" spans="2:4" x14ac:dyDescent="0.25">
      <c r="B101101" s="3" t="s">
        <v>37251</v>
      </c>
      <c r="C101101" s="31">
        <v>1</v>
      </c>
      <c r="D101101" s="12">
        <v>330482.58562780486</v>
      </c>
    </row>
    <row r="101102" spans="2:4" x14ac:dyDescent="0.25">
      <c r="B101102" s="3" t="s">
        <v>37252</v>
      </c>
      <c r="C101102" s="31">
        <v>1</v>
      </c>
      <c r="D101102" s="12">
        <v>643692.67567720276</v>
      </c>
    </row>
    <row r="101103" spans="2:4" x14ac:dyDescent="0.25">
      <c r="B101103" s="3" t="s">
        <v>37253</v>
      </c>
      <c r="C101103" s="31">
        <v>1</v>
      </c>
      <c r="D101103" s="12">
        <v>1012218.3166146217</v>
      </c>
    </row>
    <row r="101104" spans="2:4" x14ac:dyDescent="0.25">
      <c r="B101104" s="3" t="s">
        <v>37254</v>
      </c>
      <c r="C101104" s="31">
        <v>1</v>
      </c>
      <c r="D101104" s="12">
        <v>740814.45478551392</v>
      </c>
    </row>
    <row r="101105" spans="2:4" x14ac:dyDescent="0.25">
      <c r="B101105" s="3" t="s">
        <v>37255</v>
      </c>
      <c r="C101105" s="31">
        <v>3</v>
      </c>
      <c r="D101105" s="12">
        <v>1744971.7841352946</v>
      </c>
    </row>
    <row r="101106" spans="2:4" x14ac:dyDescent="0.25">
      <c r="B101106" s="3" t="s">
        <v>37256</v>
      </c>
      <c r="C101106" s="31">
        <v>1</v>
      </c>
      <c r="D101106" s="12">
        <v>605743.4569271208</v>
      </c>
    </row>
    <row r="101107" spans="2:4" x14ac:dyDescent="0.25">
      <c r="B101107" s="3" t="s">
        <v>37257</v>
      </c>
      <c r="C101107" s="31">
        <v>1</v>
      </c>
      <c r="D101107" s="12">
        <v>601682.86751211598</v>
      </c>
    </row>
    <row r="101108" spans="2:4" x14ac:dyDescent="0.25">
      <c r="B101108" s="3" t="s">
        <v>37258</v>
      </c>
      <c r="C101108" s="31">
        <v>1</v>
      </c>
      <c r="D101108" s="12">
        <v>947701.60985910497</v>
      </c>
    </row>
    <row r="101109" spans="2:4" x14ac:dyDescent="0.25">
      <c r="B101109" s="3" t="s">
        <v>37259</v>
      </c>
      <c r="C101109" s="31">
        <v>1</v>
      </c>
      <c r="D101109" s="12">
        <v>346921.72125990124</v>
      </c>
    </row>
    <row r="101110" spans="2:4" x14ac:dyDescent="0.25">
      <c r="B101110" s="3" t="s">
        <v>37260</v>
      </c>
      <c r="C101110" s="31">
        <v>1</v>
      </c>
      <c r="D101110" s="12">
        <v>1535494.9573305149</v>
      </c>
    </row>
    <row r="101111" spans="2:4" x14ac:dyDescent="0.25">
      <c r="B101111" s="3" t="s">
        <v>37261</v>
      </c>
      <c r="C101111" s="31">
        <v>1</v>
      </c>
      <c r="D101111" s="12">
        <v>508714.91217389586</v>
      </c>
    </row>
    <row r="101112" spans="2:4" x14ac:dyDescent="0.25">
      <c r="B101112" s="3" t="s">
        <v>37262</v>
      </c>
      <c r="C101112" s="31">
        <v>1</v>
      </c>
      <c r="D101112" s="12">
        <v>265167.52619986096</v>
      </c>
    </row>
    <row r="101113" spans="2:4" x14ac:dyDescent="0.25">
      <c r="B101113" s="3" t="s">
        <v>37263</v>
      </c>
      <c r="C101113" s="31">
        <v>1</v>
      </c>
      <c r="D101113" s="12">
        <v>335121.20709436608</v>
      </c>
    </row>
    <row r="101114" spans="2:4" x14ac:dyDescent="0.25">
      <c r="B101114" s="3" t="s">
        <v>37264</v>
      </c>
      <c r="C101114" s="31">
        <v>1</v>
      </c>
      <c r="D101114" s="12">
        <v>1404310.3929951116</v>
      </c>
    </row>
    <row r="101115" spans="2:4" x14ac:dyDescent="0.25">
      <c r="B101115" s="3" t="s">
        <v>37265</v>
      </c>
      <c r="C101115" s="31">
        <v>1</v>
      </c>
      <c r="D101115" s="12">
        <v>668748.39227485203</v>
      </c>
    </row>
    <row r="101116" spans="2:4" x14ac:dyDescent="0.25">
      <c r="B101116" s="3" t="s">
        <v>37266</v>
      </c>
      <c r="C101116" s="31">
        <v>1</v>
      </c>
      <c r="D101116" s="12">
        <v>1630466.6659400756</v>
      </c>
    </row>
    <row r="101117" spans="2:4" x14ac:dyDescent="0.25">
      <c r="B101117" s="3" t="s">
        <v>37267</v>
      </c>
      <c r="C101117" s="31">
        <v>1</v>
      </c>
      <c r="D101117" s="12">
        <v>515503.90472918487</v>
      </c>
    </row>
    <row r="101118" spans="2:4" x14ac:dyDescent="0.25">
      <c r="B101118" s="3" t="s">
        <v>37268</v>
      </c>
      <c r="C101118" s="31">
        <v>1</v>
      </c>
      <c r="D101118" s="12">
        <v>1600120.4349975123</v>
      </c>
    </row>
    <row r="101119" spans="2:4" x14ac:dyDescent="0.25">
      <c r="B101119" s="3" t="s">
        <v>37269</v>
      </c>
      <c r="C101119" s="31">
        <v>1</v>
      </c>
      <c r="D101119" s="12">
        <v>652202.34112034016</v>
      </c>
    </row>
    <row r="101120" spans="2:4" x14ac:dyDescent="0.25">
      <c r="B101120" s="3" t="s">
        <v>37270</v>
      </c>
      <c r="C101120" s="31">
        <v>1</v>
      </c>
      <c r="D101120" s="12">
        <v>593963.44505777524</v>
      </c>
    </row>
    <row r="101121" spans="2:4" x14ac:dyDescent="0.25">
      <c r="B101121" s="3" t="s">
        <v>37271</v>
      </c>
      <c r="C101121" s="31">
        <v>1</v>
      </c>
      <c r="D101121" s="12">
        <v>1317769.3011792321</v>
      </c>
    </row>
    <row r="101122" spans="2:4" x14ac:dyDescent="0.25">
      <c r="B101122" s="3" t="s">
        <v>37272</v>
      </c>
      <c r="C101122" s="31">
        <v>1</v>
      </c>
      <c r="D101122" s="12">
        <v>469434.30172084406</v>
      </c>
    </row>
    <row r="101123" spans="2:4" x14ac:dyDescent="0.25">
      <c r="B101123" s="3" t="s">
        <v>37273</v>
      </c>
      <c r="C101123" s="31">
        <v>1</v>
      </c>
      <c r="D101123" s="12">
        <v>301021.6991770803</v>
      </c>
    </row>
    <row r="101124" spans="2:4" x14ac:dyDescent="0.25">
      <c r="B101124" s="3" t="s">
        <v>37274</v>
      </c>
      <c r="C101124" s="31">
        <v>1</v>
      </c>
      <c r="D101124" s="12">
        <v>608568.12216321938</v>
      </c>
    </row>
    <row r="101125" spans="2:4" x14ac:dyDescent="0.25">
      <c r="B101125" s="3" t="s">
        <v>37275</v>
      </c>
      <c r="C101125" s="31">
        <v>1</v>
      </c>
      <c r="D101125" s="12">
        <v>1058678.1534006011</v>
      </c>
    </row>
    <row r="101126" spans="2:4" x14ac:dyDescent="0.25">
      <c r="B101126" s="3" t="s">
        <v>37276</v>
      </c>
      <c r="C101126" s="31">
        <v>1</v>
      </c>
      <c r="D101126" s="12">
        <v>642364.64270606451</v>
      </c>
    </row>
    <row r="101127" spans="2:4" x14ac:dyDescent="0.25">
      <c r="B101127" s="3" t="s">
        <v>37277</v>
      </c>
      <c r="C101127" s="31">
        <v>1</v>
      </c>
      <c r="D101127" s="12">
        <v>519817.15958638641</v>
      </c>
    </row>
    <row r="101128" spans="2:4" x14ac:dyDescent="0.25">
      <c r="B101128" s="3" t="s">
        <v>37278</v>
      </c>
      <c r="C101128" s="31">
        <v>1</v>
      </c>
      <c r="D101128" s="12">
        <v>701538.11681362626</v>
      </c>
    </row>
    <row r="101129" spans="2:4" x14ac:dyDescent="0.25">
      <c r="B101129" s="3" t="s">
        <v>37279</v>
      </c>
      <c r="C101129" s="31">
        <v>1</v>
      </c>
      <c r="D101129" s="12">
        <v>1129932.3510004219</v>
      </c>
    </row>
    <row r="101130" spans="2:4" x14ac:dyDescent="0.25">
      <c r="B101130" s="3" t="s">
        <v>37280</v>
      </c>
      <c r="C101130" s="31">
        <v>1</v>
      </c>
      <c r="D101130" s="12">
        <v>322880.88370915584</v>
      </c>
    </row>
    <row r="101131" spans="2:4" x14ac:dyDescent="0.25">
      <c r="B101131" s="3" t="s">
        <v>37281</v>
      </c>
      <c r="C101131" s="31">
        <v>1</v>
      </c>
      <c r="D101131" s="12">
        <v>291782.28670841962</v>
      </c>
    </row>
    <row r="101132" spans="2:4" x14ac:dyDescent="0.25">
      <c r="B101132" s="3" t="s">
        <v>37282</v>
      </c>
      <c r="C101132" s="31">
        <v>1</v>
      </c>
      <c r="D101132" s="12">
        <v>112065.38466137004</v>
      </c>
    </row>
    <row r="101133" spans="2:4" x14ac:dyDescent="0.25">
      <c r="B101133" s="3" t="s">
        <v>37283</v>
      </c>
      <c r="C101133" s="31">
        <v>1</v>
      </c>
      <c r="D101133" s="12">
        <v>253090.33501514941</v>
      </c>
    </row>
    <row r="101134" spans="2:4" x14ac:dyDescent="0.25">
      <c r="B101134" s="3" t="s">
        <v>37284</v>
      </c>
      <c r="C101134" s="31">
        <v>1</v>
      </c>
      <c r="D101134" s="12">
        <v>311047.53525795927</v>
      </c>
    </row>
    <row r="101135" spans="2:4" x14ac:dyDescent="0.25">
      <c r="B101135" s="3" t="s">
        <v>37285</v>
      </c>
      <c r="C101135" s="31">
        <v>1</v>
      </c>
      <c r="D101135" s="12">
        <v>602104.16616196348</v>
      </c>
    </row>
    <row r="101136" spans="2:4" x14ac:dyDescent="0.25">
      <c r="B101136" s="3" t="s">
        <v>37286</v>
      </c>
      <c r="C101136" s="31">
        <v>1</v>
      </c>
      <c r="D101136" s="12">
        <v>408285.77827773563</v>
      </c>
    </row>
    <row r="101137" spans="2:4" x14ac:dyDescent="0.25">
      <c r="B101137" s="3" t="s">
        <v>37287</v>
      </c>
      <c r="C101137" s="31">
        <v>3</v>
      </c>
      <c r="D101137" s="12">
        <v>1059010.157268371</v>
      </c>
    </row>
    <row r="101138" spans="2:4" x14ac:dyDescent="0.25">
      <c r="B101138" s="3" t="s">
        <v>37288</v>
      </c>
      <c r="C101138" s="31">
        <v>1</v>
      </c>
      <c r="D101138" s="12">
        <v>1314708.2991310169</v>
      </c>
    </row>
    <row r="101139" spans="2:4" x14ac:dyDescent="0.25">
      <c r="B101139" s="3" t="s">
        <v>37289</v>
      </c>
      <c r="C101139" s="31">
        <v>3</v>
      </c>
      <c r="D101139" s="12">
        <v>394650.6785042641</v>
      </c>
    </row>
    <row r="101140" spans="2:4" x14ac:dyDescent="0.25">
      <c r="B101140" s="3" t="s">
        <v>37290</v>
      </c>
      <c r="C101140" s="31">
        <v>1</v>
      </c>
      <c r="D101140" s="12">
        <v>699729.84724523476</v>
      </c>
    </row>
    <row r="101141" spans="2:4" x14ac:dyDescent="0.25">
      <c r="B101141" s="3" t="s">
        <v>37291</v>
      </c>
      <c r="C101141" s="31">
        <v>1</v>
      </c>
      <c r="D101141" s="12">
        <v>212027.85947131799</v>
      </c>
    </row>
    <row r="101142" spans="2:4" x14ac:dyDescent="0.25">
      <c r="B101142" s="3" t="s">
        <v>37292</v>
      </c>
      <c r="C101142" s="31">
        <v>1</v>
      </c>
      <c r="D101142" s="12">
        <v>275318.12481636723</v>
      </c>
    </row>
    <row r="101143" spans="2:4" x14ac:dyDescent="0.25">
      <c r="B101143" s="3" t="s">
        <v>37293</v>
      </c>
      <c r="C101143" s="31">
        <v>1</v>
      </c>
      <c r="D101143" s="12">
        <v>596986.71285533742</v>
      </c>
    </row>
    <row r="101144" spans="2:4" x14ac:dyDescent="0.25">
      <c r="B101144" s="3" t="s">
        <v>37294</v>
      </c>
      <c r="C101144" s="31">
        <v>1</v>
      </c>
      <c r="D101144" s="12">
        <v>1190552.1982351621</v>
      </c>
    </row>
    <row r="101145" spans="2:4" x14ac:dyDescent="0.25">
      <c r="B101145" s="3" t="s">
        <v>37295</v>
      </c>
      <c r="C101145" s="31">
        <v>2</v>
      </c>
      <c r="D101145" s="12">
        <v>2675973.1474939818</v>
      </c>
    </row>
    <row r="101146" spans="2:4" x14ac:dyDescent="0.25">
      <c r="B101146" s="3" t="s">
        <v>37296</v>
      </c>
      <c r="C101146" s="31">
        <v>1</v>
      </c>
      <c r="D101146" s="12">
        <v>566245.30926910508</v>
      </c>
    </row>
    <row r="101147" spans="2:4" x14ac:dyDescent="0.25">
      <c r="B101147" s="3" t="s">
        <v>37297</v>
      </c>
      <c r="C101147" s="31">
        <v>1</v>
      </c>
      <c r="D101147" s="12">
        <v>48738.795069346619</v>
      </c>
    </row>
    <row r="101148" spans="2:4" x14ac:dyDescent="0.25">
      <c r="B101148" s="3" t="s">
        <v>37298</v>
      </c>
      <c r="C101148" s="31">
        <v>1</v>
      </c>
      <c r="D101148" s="12">
        <v>832164.76349918265</v>
      </c>
    </row>
    <row r="101149" spans="2:4" x14ac:dyDescent="0.25">
      <c r="B101149" s="3" t="s">
        <v>37299</v>
      </c>
      <c r="C101149" s="31">
        <v>1</v>
      </c>
      <c r="D101149" s="12">
        <v>482191.39112838439</v>
      </c>
    </row>
    <row r="101150" spans="2:4" x14ac:dyDescent="0.25">
      <c r="B101150" s="3" t="s">
        <v>37300</v>
      </c>
      <c r="C101150" s="31">
        <v>1</v>
      </c>
      <c r="D101150" s="12">
        <v>664954.02570074447</v>
      </c>
    </row>
    <row r="101151" spans="2:4" x14ac:dyDescent="0.25">
      <c r="B101151" s="3" t="s">
        <v>37301</v>
      </c>
      <c r="C101151" s="31">
        <v>1</v>
      </c>
      <c r="D101151" s="12">
        <v>1403979.7810722059</v>
      </c>
    </row>
    <row r="101152" spans="2:4" x14ac:dyDescent="0.25">
      <c r="B101152" s="3" t="s">
        <v>37302</v>
      </c>
      <c r="C101152" s="31">
        <v>1</v>
      </c>
      <c r="D101152" s="12">
        <v>1037431.7539715942</v>
      </c>
    </row>
    <row r="101153" spans="2:4" x14ac:dyDescent="0.25">
      <c r="B101153" s="3" t="s">
        <v>37303</v>
      </c>
      <c r="C101153" s="31">
        <v>1</v>
      </c>
      <c r="D101153" s="12">
        <v>768217.64954703813</v>
      </c>
    </row>
    <row r="101154" spans="2:4" x14ac:dyDescent="0.25">
      <c r="B101154" s="3" t="s">
        <v>37304</v>
      </c>
      <c r="C101154" s="31">
        <v>1</v>
      </c>
      <c r="D101154" s="12">
        <v>636795.0214844353</v>
      </c>
    </row>
    <row r="101155" spans="2:4" x14ac:dyDescent="0.25">
      <c r="B101155" s="3" t="s">
        <v>37305</v>
      </c>
      <c r="C101155" s="31">
        <v>1</v>
      </c>
      <c r="D101155" s="12">
        <v>193000.05417719731</v>
      </c>
    </row>
    <row r="101156" spans="2:4" x14ac:dyDescent="0.25">
      <c r="B101156" s="3" t="s">
        <v>37306</v>
      </c>
      <c r="C101156" s="31">
        <v>1</v>
      </c>
      <c r="D101156" s="12">
        <v>404822.56714214594</v>
      </c>
    </row>
    <row r="101157" spans="2:4" x14ac:dyDescent="0.25">
      <c r="B101157" s="3" t="s">
        <v>37307</v>
      </c>
      <c r="C101157" s="31">
        <v>1</v>
      </c>
      <c r="D101157" s="12">
        <v>446736.66131519363</v>
      </c>
    </row>
    <row r="101158" spans="2:4" x14ac:dyDescent="0.25">
      <c r="B101158" s="3" t="s">
        <v>37308</v>
      </c>
      <c r="C101158" s="31">
        <v>3</v>
      </c>
      <c r="D101158" s="12">
        <v>1299110.9928058898</v>
      </c>
    </row>
    <row r="101159" spans="2:4" x14ac:dyDescent="0.25">
      <c r="B101159" s="3" t="s">
        <v>37309</v>
      </c>
      <c r="C101159" s="31">
        <v>1</v>
      </c>
      <c r="D101159" s="12">
        <v>238245.05648063245</v>
      </c>
    </row>
    <row r="101160" spans="2:4" x14ac:dyDescent="0.25">
      <c r="B101160" s="3" t="s">
        <v>37310</v>
      </c>
      <c r="C101160" s="31">
        <v>1</v>
      </c>
      <c r="D101160" s="12">
        <v>684524.02016107738</v>
      </c>
    </row>
    <row r="101161" spans="2:4" x14ac:dyDescent="0.25">
      <c r="B101161" s="3" t="s">
        <v>37311</v>
      </c>
      <c r="C101161" s="31">
        <v>1</v>
      </c>
      <c r="D101161" s="12">
        <v>106262.18600970175</v>
      </c>
    </row>
    <row r="101162" spans="2:4" x14ac:dyDescent="0.25">
      <c r="B101162" s="3" t="s">
        <v>37312</v>
      </c>
      <c r="C101162" s="31">
        <v>1</v>
      </c>
      <c r="D101162" s="12">
        <v>351042.98877219984</v>
      </c>
    </row>
    <row r="101163" spans="2:4" x14ac:dyDescent="0.25">
      <c r="B101163" s="3" t="s">
        <v>37313</v>
      </c>
      <c r="C101163" s="31">
        <v>1</v>
      </c>
      <c r="D101163" s="12">
        <v>236503.13429235981</v>
      </c>
    </row>
    <row r="101164" spans="2:4" x14ac:dyDescent="0.25">
      <c r="B101164" s="3" t="s">
        <v>37314</v>
      </c>
      <c r="C101164" s="31">
        <v>1</v>
      </c>
      <c r="D101164" s="12">
        <v>650766.24634604773</v>
      </c>
    </row>
    <row r="101165" spans="2:4" x14ac:dyDescent="0.25">
      <c r="B101165" s="3" t="s">
        <v>37315</v>
      </c>
      <c r="C101165" s="31">
        <v>1</v>
      </c>
      <c r="D101165" s="12">
        <v>546383.16537102824</v>
      </c>
    </row>
    <row r="101166" spans="2:4" x14ac:dyDescent="0.25">
      <c r="B101166" s="3" t="s">
        <v>37316</v>
      </c>
      <c r="C101166" s="31">
        <v>1</v>
      </c>
      <c r="D101166" s="12">
        <v>649901.20973578515</v>
      </c>
    </row>
    <row r="101167" spans="2:4" x14ac:dyDescent="0.25">
      <c r="B101167" s="3" t="s">
        <v>37317</v>
      </c>
      <c r="C101167" s="31">
        <v>3</v>
      </c>
      <c r="D101167" s="12">
        <v>1089046.8910439669</v>
      </c>
    </row>
    <row r="101168" spans="2:4" x14ac:dyDescent="0.25">
      <c r="B101168" s="3" t="s">
        <v>37318</v>
      </c>
      <c r="C101168" s="31">
        <v>1</v>
      </c>
      <c r="D101168" s="12">
        <v>248704.663852875</v>
      </c>
    </row>
    <row r="101169" spans="2:4" x14ac:dyDescent="0.25">
      <c r="B101169" s="3" t="s">
        <v>37319</v>
      </c>
      <c r="C101169" s="31">
        <v>1</v>
      </c>
      <c r="D101169" s="12">
        <v>483684.67182364129</v>
      </c>
    </row>
    <row r="101170" spans="2:4" x14ac:dyDescent="0.25">
      <c r="B101170" s="3" t="s">
        <v>37320</v>
      </c>
      <c r="C101170" s="31">
        <v>1</v>
      </c>
      <c r="D101170" s="12">
        <v>1404930.4183962326</v>
      </c>
    </row>
    <row r="101171" spans="2:4" x14ac:dyDescent="0.25">
      <c r="B101171" s="3" t="s">
        <v>37321</v>
      </c>
      <c r="C101171" s="31">
        <v>1</v>
      </c>
      <c r="D101171" s="12">
        <v>304101.23192320368</v>
      </c>
    </row>
    <row r="101172" spans="2:4" x14ac:dyDescent="0.25">
      <c r="B101172" s="3" t="s">
        <v>37322</v>
      </c>
      <c r="C101172" s="31">
        <v>1</v>
      </c>
      <c r="D101172" s="12">
        <v>676450.45198865316</v>
      </c>
    </row>
    <row r="101173" spans="2:4" x14ac:dyDescent="0.25">
      <c r="B101173" s="3" t="s">
        <v>37323</v>
      </c>
      <c r="C101173" s="31">
        <v>1</v>
      </c>
      <c r="D101173" s="12">
        <v>696682.37857523758</v>
      </c>
    </row>
    <row r="101174" spans="2:4" x14ac:dyDescent="0.25">
      <c r="B101174" s="3" t="s">
        <v>37324</v>
      </c>
      <c r="C101174" s="31">
        <v>1</v>
      </c>
      <c r="D101174" s="12">
        <v>755467.8737531699</v>
      </c>
    </row>
    <row r="101175" spans="2:4" x14ac:dyDescent="0.25">
      <c r="B101175" s="3" t="s">
        <v>37325</v>
      </c>
      <c r="C101175" s="31">
        <v>1</v>
      </c>
      <c r="D101175" s="12">
        <v>292851.50139752711</v>
      </c>
    </row>
    <row r="101176" spans="2:4" x14ac:dyDescent="0.25">
      <c r="B101176" s="3" t="s">
        <v>37326</v>
      </c>
      <c r="C101176" s="31">
        <v>1</v>
      </c>
      <c r="D101176" s="12">
        <v>521952.54358696425</v>
      </c>
    </row>
    <row r="101177" spans="2:4" x14ac:dyDescent="0.25">
      <c r="B101177" s="3" t="s">
        <v>37327</v>
      </c>
      <c r="C101177" s="31">
        <v>3</v>
      </c>
      <c r="D101177" s="12">
        <v>1071948.2764017002</v>
      </c>
    </row>
    <row r="101178" spans="2:4" x14ac:dyDescent="0.25">
      <c r="B101178" s="3" t="s">
        <v>37328</v>
      </c>
      <c r="C101178" s="31">
        <v>1</v>
      </c>
      <c r="D101178" s="12">
        <v>376384.92632140225</v>
      </c>
    </row>
    <row r="101179" spans="2:4" x14ac:dyDescent="0.25">
      <c r="B101179" s="3" t="s">
        <v>37329</v>
      </c>
      <c r="C101179" s="31">
        <v>1</v>
      </c>
      <c r="D101179" s="12">
        <v>650123.61560422019</v>
      </c>
    </row>
    <row r="101180" spans="2:4" x14ac:dyDescent="0.25">
      <c r="B101180" s="3" t="s">
        <v>37330</v>
      </c>
      <c r="C101180" s="31">
        <v>1</v>
      </c>
      <c r="D101180" s="12">
        <v>39234.024239638929</v>
      </c>
    </row>
    <row r="101181" spans="2:4" x14ac:dyDescent="0.25">
      <c r="B101181" s="3" t="s">
        <v>37331</v>
      </c>
      <c r="C101181" s="31">
        <v>3</v>
      </c>
      <c r="D101181" s="12">
        <v>110449.08536101285</v>
      </c>
    </row>
    <row r="101182" spans="2:4" x14ac:dyDescent="0.25">
      <c r="B101182" s="3" t="s">
        <v>37332</v>
      </c>
      <c r="C101182" s="31">
        <v>1</v>
      </c>
      <c r="D101182" s="12">
        <v>773130.30744127242</v>
      </c>
    </row>
    <row r="101183" spans="2:4" x14ac:dyDescent="0.25">
      <c r="B101183" s="3" t="s">
        <v>37333</v>
      </c>
      <c r="C101183" s="31">
        <v>1</v>
      </c>
      <c r="D101183" s="12">
        <v>380475.13131842564</v>
      </c>
    </row>
    <row r="101184" spans="2:4" x14ac:dyDescent="0.25">
      <c r="B101184" s="3" t="s">
        <v>37334</v>
      </c>
      <c r="C101184" s="31">
        <v>1</v>
      </c>
      <c r="D101184" s="12">
        <v>1771306.6387313295</v>
      </c>
    </row>
    <row r="101185" spans="2:4" x14ac:dyDescent="0.25">
      <c r="B101185" s="3" t="s">
        <v>37335</v>
      </c>
      <c r="C101185" s="31">
        <v>1</v>
      </c>
      <c r="D101185" s="12">
        <v>385662.50916540582</v>
      </c>
    </row>
    <row r="101186" spans="2:4" x14ac:dyDescent="0.25">
      <c r="B101186" s="3" t="s">
        <v>37336</v>
      </c>
      <c r="C101186" s="31">
        <v>1</v>
      </c>
      <c r="D101186" s="12">
        <v>658555.89577221451</v>
      </c>
    </row>
    <row r="101187" spans="2:4" x14ac:dyDescent="0.25">
      <c r="B101187" s="3" t="s">
        <v>37337</v>
      </c>
      <c r="C101187" s="31">
        <v>1</v>
      </c>
      <c r="D101187" s="12">
        <v>261686.01657818435</v>
      </c>
    </row>
    <row r="101188" spans="2:4" x14ac:dyDescent="0.25">
      <c r="B101188" s="3" t="s">
        <v>37338</v>
      </c>
      <c r="C101188" s="31">
        <v>1</v>
      </c>
      <c r="D101188" s="12">
        <v>348286.04987906833</v>
      </c>
    </row>
    <row r="101189" spans="2:4" x14ac:dyDescent="0.25">
      <c r="B101189" s="3" t="s">
        <v>37339</v>
      </c>
      <c r="C101189" s="31">
        <v>1</v>
      </c>
      <c r="D101189" s="12">
        <v>414816.68031204853</v>
      </c>
    </row>
    <row r="101190" spans="2:4" x14ac:dyDescent="0.25">
      <c r="B101190" s="3" t="s">
        <v>37340</v>
      </c>
      <c r="C101190" s="31">
        <v>1</v>
      </c>
      <c r="D101190" s="12">
        <v>638268.10013666714</v>
      </c>
    </row>
    <row r="101191" spans="2:4" x14ac:dyDescent="0.25">
      <c r="B101191" s="3" t="s">
        <v>37341</v>
      </c>
      <c r="C101191" s="31">
        <v>1</v>
      </c>
      <c r="D101191" s="12">
        <v>265024.91875712434</v>
      </c>
    </row>
    <row r="101192" spans="2:4" x14ac:dyDescent="0.25">
      <c r="B101192" s="3" t="s">
        <v>37342</v>
      </c>
      <c r="C101192" s="31">
        <v>1</v>
      </c>
      <c r="D101192" s="12">
        <v>593394.26466423599</v>
      </c>
    </row>
    <row r="101193" spans="2:4" x14ac:dyDescent="0.25">
      <c r="B101193" s="3" t="s">
        <v>37343</v>
      </c>
      <c r="C101193" s="31">
        <v>1</v>
      </c>
      <c r="D101193" s="12">
        <v>682874.88446961052</v>
      </c>
    </row>
    <row r="101194" spans="2:4" x14ac:dyDescent="0.25">
      <c r="B101194" s="3" t="s">
        <v>37344</v>
      </c>
      <c r="C101194" s="31">
        <v>1</v>
      </c>
      <c r="D101194" s="12">
        <v>397123.17442891683</v>
      </c>
    </row>
    <row r="101195" spans="2:4" x14ac:dyDescent="0.25">
      <c r="B101195" s="3" t="s">
        <v>37345</v>
      </c>
      <c r="C101195" s="31">
        <v>1</v>
      </c>
      <c r="D101195" s="12">
        <v>644680.08350803959</v>
      </c>
    </row>
    <row r="101196" spans="2:4" x14ac:dyDescent="0.25">
      <c r="B101196" s="3" t="s">
        <v>37346</v>
      </c>
      <c r="C101196" s="31">
        <v>1</v>
      </c>
      <c r="D101196" s="12">
        <v>1199794.1673724023</v>
      </c>
    </row>
    <row r="101197" spans="2:4" x14ac:dyDescent="0.25">
      <c r="B101197" s="3" t="s">
        <v>37347</v>
      </c>
      <c r="C101197" s="31">
        <v>1</v>
      </c>
      <c r="D101197" s="12">
        <v>603548.45489937032</v>
      </c>
    </row>
    <row r="101198" spans="2:4" x14ac:dyDescent="0.25">
      <c r="B101198" s="3" t="s">
        <v>37348</v>
      </c>
      <c r="C101198" s="31">
        <v>1</v>
      </c>
      <c r="D101198" s="12">
        <v>299962.8461086626</v>
      </c>
    </row>
    <row r="101199" spans="2:4" x14ac:dyDescent="0.25">
      <c r="B101199" s="3" t="s">
        <v>37349</v>
      </c>
      <c r="C101199" s="31">
        <v>1</v>
      </c>
      <c r="D101199" s="12">
        <v>698403.78623615287</v>
      </c>
    </row>
    <row r="101200" spans="2:4" x14ac:dyDescent="0.25">
      <c r="B101200" s="3" t="s">
        <v>37350</v>
      </c>
      <c r="C101200" s="31">
        <v>1</v>
      </c>
      <c r="D101200" s="12">
        <v>638456.01858227211</v>
      </c>
    </row>
    <row r="101201" spans="2:4" x14ac:dyDescent="0.25">
      <c r="B101201" s="3" t="s">
        <v>37351</v>
      </c>
      <c r="C101201" s="31">
        <v>1</v>
      </c>
      <c r="D101201" s="12">
        <v>286366.96150245779</v>
      </c>
    </row>
    <row r="101202" spans="2:4" x14ac:dyDescent="0.25">
      <c r="B101202" s="3" t="s">
        <v>37352</v>
      </c>
      <c r="C101202" s="31">
        <v>1</v>
      </c>
      <c r="D101202" s="12">
        <v>750316.21226887451</v>
      </c>
    </row>
    <row r="101203" spans="2:4" x14ac:dyDescent="0.25">
      <c r="B101203" s="3" t="s">
        <v>37353</v>
      </c>
      <c r="C101203" s="31">
        <v>1</v>
      </c>
      <c r="D101203" s="12">
        <v>700618.81559982302</v>
      </c>
    </row>
    <row r="101204" spans="2:4" x14ac:dyDescent="0.25">
      <c r="B101204" s="3" t="s">
        <v>37354</v>
      </c>
      <c r="C101204" s="31">
        <v>1</v>
      </c>
      <c r="D101204" s="12">
        <v>799352.40616203716</v>
      </c>
    </row>
    <row r="101205" spans="2:4" x14ac:dyDescent="0.25">
      <c r="B101205" s="3" t="s">
        <v>37355</v>
      </c>
      <c r="C101205" s="31">
        <v>1</v>
      </c>
      <c r="D101205" s="12">
        <v>149240.54505901015</v>
      </c>
    </row>
    <row r="101206" spans="2:4" x14ac:dyDescent="0.25">
      <c r="B101206" s="3" t="s">
        <v>37356</v>
      </c>
      <c r="C101206" s="31">
        <v>1</v>
      </c>
      <c r="D101206" s="12">
        <v>257766.89084568224</v>
      </c>
    </row>
    <row r="101207" spans="2:4" x14ac:dyDescent="0.25">
      <c r="B101207" s="3" t="s">
        <v>37357</v>
      </c>
      <c r="C101207" s="31">
        <v>1</v>
      </c>
      <c r="D101207" s="12">
        <v>1396331.1434520411</v>
      </c>
    </row>
    <row r="101208" spans="2:4" x14ac:dyDescent="0.25">
      <c r="B101208" s="3" t="s">
        <v>37358</v>
      </c>
      <c r="C101208" s="31">
        <v>1</v>
      </c>
      <c r="D101208" s="12">
        <v>1396273.4172170348</v>
      </c>
    </row>
    <row r="101209" spans="2:4" x14ac:dyDescent="0.25">
      <c r="B101209" s="3" t="s">
        <v>37359</v>
      </c>
      <c r="C101209" s="31">
        <v>1</v>
      </c>
      <c r="D101209" s="12">
        <v>1201053.8199906005</v>
      </c>
    </row>
    <row r="101210" spans="2:4" x14ac:dyDescent="0.25">
      <c r="B101210" s="3" t="s">
        <v>37360</v>
      </c>
      <c r="C101210" s="31">
        <v>1</v>
      </c>
      <c r="D101210" s="12">
        <v>259484.1931217261</v>
      </c>
    </row>
    <row r="101211" spans="2:4" x14ac:dyDescent="0.25">
      <c r="B101211" s="3" t="s">
        <v>37361</v>
      </c>
      <c r="C101211" s="31">
        <v>1</v>
      </c>
      <c r="D101211" s="12">
        <v>474361.74534480856</v>
      </c>
    </row>
    <row r="101212" spans="2:4" x14ac:dyDescent="0.25">
      <c r="B101212" s="3" t="s">
        <v>37362</v>
      </c>
      <c r="C101212" s="31">
        <v>3</v>
      </c>
      <c r="D101212" s="12">
        <v>1354220.6571026305</v>
      </c>
    </row>
    <row r="101213" spans="2:4" x14ac:dyDescent="0.25">
      <c r="B101213" s="3" t="s">
        <v>37363</v>
      </c>
      <c r="C101213" s="31">
        <v>1</v>
      </c>
      <c r="D101213" s="12">
        <v>236987.26245702108</v>
      </c>
    </row>
    <row r="101214" spans="2:4" x14ac:dyDescent="0.25">
      <c r="B101214" s="3" t="s">
        <v>37364</v>
      </c>
      <c r="C101214" s="31">
        <v>1</v>
      </c>
      <c r="D101214" s="12">
        <v>151999.95596857416</v>
      </c>
    </row>
    <row r="101215" spans="2:4" x14ac:dyDescent="0.25">
      <c r="B101215" s="3" t="s">
        <v>37365</v>
      </c>
      <c r="C101215" s="31">
        <v>1</v>
      </c>
      <c r="D101215" s="12">
        <v>644434.18991591979</v>
      </c>
    </row>
    <row r="101216" spans="2:4" x14ac:dyDescent="0.25">
      <c r="B101216" s="3" t="s">
        <v>37366</v>
      </c>
      <c r="C101216" s="31">
        <v>1</v>
      </c>
      <c r="D101216" s="12">
        <v>677789.8474108458</v>
      </c>
    </row>
    <row r="101217" spans="2:4" x14ac:dyDescent="0.25">
      <c r="B101217" s="3" t="s">
        <v>37367</v>
      </c>
      <c r="C101217" s="31">
        <v>1</v>
      </c>
      <c r="D101217" s="12">
        <v>301796.07555180375</v>
      </c>
    </row>
    <row r="101218" spans="2:4" x14ac:dyDescent="0.25">
      <c r="B101218" s="3" t="s">
        <v>37368</v>
      </c>
      <c r="C101218" s="31">
        <v>1</v>
      </c>
      <c r="D101218" s="12">
        <v>644748.42846703075</v>
      </c>
    </row>
    <row r="101219" spans="2:4" x14ac:dyDescent="0.25">
      <c r="B101219" s="3" t="s">
        <v>37369</v>
      </c>
      <c r="C101219" s="31">
        <v>2</v>
      </c>
      <c r="D101219" s="12">
        <v>1638442.3532183911</v>
      </c>
    </row>
    <row r="101220" spans="2:4" x14ac:dyDescent="0.25">
      <c r="B101220" s="3" t="s">
        <v>37370</v>
      </c>
      <c r="C101220" s="31">
        <v>1</v>
      </c>
      <c r="D101220" s="12">
        <v>640470.53197940334</v>
      </c>
    </row>
    <row r="101221" spans="2:4" x14ac:dyDescent="0.25">
      <c r="B101221" s="3" t="s">
        <v>37371</v>
      </c>
      <c r="C101221" s="31">
        <v>1</v>
      </c>
      <c r="D101221" s="12">
        <v>53902.777338701009</v>
      </c>
    </row>
    <row r="101222" spans="2:4" x14ac:dyDescent="0.25">
      <c r="B101222" s="3" t="s">
        <v>37372</v>
      </c>
      <c r="C101222" s="31">
        <v>1</v>
      </c>
      <c r="D101222" s="12">
        <v>1466233.1396729061</v>
      </c>
    </row>
    <row r="101223" spans="2:4" x14ac:dyDescent="0.25">
      <c r="B101223" s="3" t="s">
        <v>37373</v>
      </c>
      <c r="C101223" s="31">
        <v>1</v>
      </c>
      <c r="D101223" s="12">
        <v>898472.98066586035</v>
      </c>
    </row>
    <row r="101224" spans="2:4" x14ac:dyDescent="0.25">
      <c r="B101224" s="3" t="s">
        <v>37374</v>
      </c>
      <c r="C101224" s="31">
        <v>1</v>
      </c>
      <c r="D101224" s="12">
        <v>1394182.6112189624</v>
      </c>
    </row>
    <row r="101225" spans="2:4" x14ac:dyDescent="0.25">
      <c r="B101225" s="3" t="s">
        <v>37375</v>
      </c>
      <c r="C101225" s="31">
        <v>1</v>
      </c>
      <c r="D101225" s="12">
        <v>649000.84864872089</v>
      </c>
    </row>
    <row r="101226" spans="2:4" x14ac:dyDescent="0.25">
      <c r="B101226" s="3" t="s">
        <v>37376</v>
      </c>
      <c r="C101226" s="31">
        <v>1</v>
      </c>
      <c r="D101226" s="12">
        <v>1574644.0310419248</v>
      </c>
    </row>
    <row r="101227" spans="2:4" x14ac:dyDescent="0.25">
      <c r="B101227" s="3" t="s">
        <v>37377</v>
      </c>
      <c r="C101227" s="31">
        <v>1</v>
      </c>
      <c r="D101227" s="12">
        <v>193978.50547828036</v>
      </c>
    </row>
    <row r="101228" spans="2:4" x14ac:dyDescent="0.25">
      <c r="B101228" s="3" t="s">
        <v>37378</v>
      </c>
      <c r="C101228" s="31">
        <v>1</v>
      </c>
      <c r="D101228" s="12">
        <v>646297.95496460819</v>
      </c>
    </row>
    <row r="101229" spans="2:4" x14ac:dyDescent="0.25">
      <c r="B101229" s="3" t="s">
        <v>37379</v>
      </c>
      <c r="C101229" s="31">
        <v>1</v>
      </c>
      <c r="D101229" s="12">
        <v>726324.47742708179</v>
      </c>
    </row>
    <row r="101230" spans="2:4" x14ac:dyDescent="0.25">
      <c r="B101230" s="3" t="s">
        <v>37380</v>
      </c>
      <c r="C101230" s="31">
        <v>1</v>
      </c>
      <c r="D101230" s="12">
        <v>377817.88624729693</v>
      </c>
    </row>
    <row r="101231" spans="2:4" x14ac:dyDescent="0.25">
      <c r="B101231" s="3" t="s">
        <v>37381</v>
      </c>
      <c r="C101231" s="31">
        <v>1</v>
      </c>
      <c r="D101231" s="12">
        <v>1061128.4110202587</v>
      </c>
    </row>
    <row r="101232" spans="2:4" x14ac:dyDescent="0.25">
      <c r="B101232" s="3" t="s">
        <v>37382</v>
      </c>
      <c r="C101232" s="31">
        <v>1</v>
      </c>
      <c r="D101232" s="12">
        <v>685420.42576956598</v>
      </c>
    </row>
    <row r="101233" spans="2:4" x14ac:dyDescent="0.25">
      <c r="B101233" s="3" t="s">
        <v>37383</v>
      </c>
      <c r="C101233" s="31">
        <v>1</v>
      </c>
      <c r="D101233" s="12">
        <v>1548378.7493967384</v>
      </c>
    </row>
    <row r="101234" spans="2:4" x14ac:dyDescent="0.25">
      <c r="B101234" s="3" t="s">
        <v>37384</v>
      </c>
      <c r="C101234" s="31">
        <v>1</v>
      </c>
      <c r="D101234" s="12">
        <v>312755.43239022599</v>
      </c>
    </row>
    <row r="101235" spans="2:4" x14ac:dyDescent="0.25">
      <c r="B101235" s="3" t="s">
        <v>37385</v>
      </c>
      <c r="C101235" s="31">
        <v>1</v>
      </c>
      <c r="D101235" s="12">
        <v>410494.51561887807</v>
      </c>
    </row>
    <row r="101236" spans="2:4" x14ac:dyDescent="0.25">
      <c r="B101236" s="3" t="s">
        <v>37386</v>
      </c>
      <c r="C101236" s="31">
        <v>1</v>
      </c>
      <c r="D101236" s="12">
        <v>631519.62735370081</v>
      </c>
    </row>
    <row r="101237" spans="2:4" x14ac:dyDescent="0.25">
      <c r="B101237" s="3" t="s">
        <v>37387</v>
      </c>
      <c r="C101237" s="31">
        <v>1</v>
      </c>
      <c r="D101237" s="12">
        <v>1393583.9605514777</v>
      </c>
    </row>
    <row r="101238" spans="2:4" x14ac:dyDescent="0.25">
      <c r="B101238" s="3" t="s">
        <v>37388</v>
      </c>
      <c r="C101238" s="31">
        <v>1</v>
      </c>
      <c r="D101238" s="12">
        <v>51245.570655748197</v>
      </c>
    </row>
    <row r="101239" spans="2:4" x14ac:dyDescent="0.25">
      <c r="B101239" s="3" t="s">
        <v>37389</v>
      </c>
      <c r="C101239" s="31">
        <v>1</v>
      </c>
      <c r="D101239" s="12">
        <v>1393773.6638986345</v>
      </c>
    </row>
    <row r="101240" spans="2:4" x14ac:dyDescent="0.25">
      <c r="B101240" s="3" t="s">
        <v>37390</v>
      </c>
      <c r="C101240" s="31">
        <v>1</v>
      </c>
      <c r="D101240" s="12">
        <v>300749.82853013993</v>
      </c>
    </row>
    <row r="101241" spans="2:4" x14ac:dyDescent="0.25">
      <c r="B101241" s="3" t="s">
        <v>37391</v>
      </c>
      <c r="C101241" s="31">
        <v>1</v>
      </c>
      <c r="D101241" s="12">
        <v>641011.30344093498</v>
      </c>
    </row>
    <row r="101242" spans="2:4" x14ac:dyDescent="0.25">
      <c r="B101242" s="3" t="s">
        <v>37392</v>
      </c>
      <c r="C101242" s="31">
        <v>1</v>
      </c>
      <c r="D101242" s="12">
        <v>639520.68684926373</v>
      </c>
    </row>
    <row r="101243" spans="2:4" x14ac:dyDescent="0.25">
      <c r="B101243" s="3" t="s">
        <v>37393</v>
      </c>
      <c r="C101243" s="31">
        <v>3</v>
      </c>
      <c r="D101243" s="12">
        <v>1740508.3420196634</v>
      </c>
    </row>
    <row r="101244" spans="2:4" x14ac:dyDescent="0.25">
      <c r="B101244" s="3" t="s">
        <v>37394</v>
      </c>
      <c r="C101244" s="31">
        <v>1</v>
      </c>
      <c r="D101244" s="12">
        <v>389717.79018734593</v>
      </c>
    </row>
    <row r="101245" spans="2:4" x14ac:dyDescent="0.25">
      <c r="B101245" s="3" t="s">
        <v>37395</v>
      </c>
      <c r="C101245" s="31">
        <v>1</v>
      </c>
      <c r="D101245" s="12">
        <v>736721.525406259</v>
      </c>
    </row>
    <row r="101246" spans="2:4" x14ac:dyDescent="0.25">
      <c r="B101246" s="3" t="s">
        <v>37396</v>
      </c>
      <c r="C101246" s="31">
        <v>3</v>
      </c>
      <c r="D101246" s="12">
        <v>1062518.9772602923</v>
      </c>
    </row>
    <row r="101247" spans="2:4" x14ac:dyDescent="0.25">
      <c r="B101247" s="3" t="s">
        <v>37397</v>
      </c>
      <c r="C101247" s="31">
        <v>1</v>
      </c>
      <c r="D101247" s="12">
        <v>637228.56263107411</v>
      </c>
    </row>
    <row r="101248" spans="2:4" x14ac:dyDescent="0.25">
      <c r="B101248" s="3" t="s">
        <v>37398</v>
      </c>
      <c r="C101248" s="31">
        <v>1</v>
      </c>
      <c r="D101248" s="12">
        <v>332345.48943817505</v>
      </c>
    </row>
    <row r="101249" spans="2:4" x14ac:dyDescent="0.25">
      <c r="B101249" s="3" t="s">
        <v>37399</v>
      </c>
      <c r="C101249" s="31">
        <v>1</v>
      </c>
      <c r="D101249" s="12">
        <v>675120.69198411528</v>
      </c>
    </row>
    <row r="101250" spans="2:4" x14ac:dyDescent="0.25">
      <c r="B101250" s="3" t="s">
        <v>37400</v>
      </c>
      <c r="C101250" s="31">
        <v>1</v>
      </c>
      <c r="D101250" s="12">
        <v>296438.10673004534</v>
      </c>
    </row>
    <row r="101251" spans="2:4" x14ac:dyDescent="0.25">
      <c r="B101251" s="3" t="s">
        <v>37401</v>
      </c>
      <c r="C101251" s="31">
        <v>3</v>
      </c>
      <c r="D101251" s="12">
        <v>1063541.2041437831</v>
      </c>
    </row>
    <row r="101252" spans="2:4" x14ac:dyDescent="0.25">
      <c r="B101252" s="3" t="s">
        <v>37402</v>
      </c>
      <c r="C101252" s="31">
        <v>1</v>
      </c>
      <c r="D101252" s="12">
        <v>1626237.0185716036</v>
      </c>
    </row>
    <row r="101253" spans="2:4" x14ac:dyDescent="0.25">
      <c r="B101253" s="3" t="s">
        <v>37403</v>
      </c>
      <c r="C101253" s="31">
        <v>1</v>
      </c>
      <c r="D101253" s="12">
        <v>637984.49726989015</v>
      </c>
    </row>
    <row r="101254" spans="2:4" x14ac:dyDescent="0.25">
      <c r="B101254" s="3" t="s">
        <v>37404</v>
      </c>
      <c r="C101254" s="31">
        <v>3</v>
      </c>
      <c r="D101254" s="12">
        <v>412072.3710992047</v>
      </c>
    </row>
    <row r="101255" spans="2:4" x14ac:dyDescent="0.25">
      <c r="B101255" s="3" t="s">
        <v>37405</v>
      </c>
      <c r="C101255" s="31">
        <v>1</v>
      </c>
      <c r="D101255" s="12">
        <v>105804.54561978066</v>
      </c>
    </row>
    <row r="101256" spans="2:4" x14ac:dyDescent="0.25">
      <c r="B101256" s="3" t="s">
        <v>37406</v>
      </c>
      <c r="C101256" s="31">
        <v>1</v>
      </c>
      <c r="D101256" s="12">
        <v>288751.557211679</v>
      </c>
    </row>
    <row r="101257" spans="2:4" x14ac:dyDescent="0.25">
      <c r="B101257" s="3" t="s">
        <v>37407</v>
      </c>
      <c r="C101257" s="31">
        <v>1</v>
      </c>
      <c r="D101257" s="12">
        <v>639548.35038585612</v>
      </c>
    </row>
    <row r="101258" spans="2:4" x14ac:dyDescent="0.25">
      <c r="B101258" s="3" t="s">
        <v>37408</v>
      </c>
      <c r="C101258" s="31">
        <v>1</v>
      </c>
      <c r="D101258" s="12">
        <v>348133.22107381176</v>
      </c>
    </row>
    <row r="101259" spans="2:4" x14ac:dyDescent="0.25">
      <c r="B101259" s="3" t="s">
        <v>37409</v>
      </c>
      <c r="C101259" s="31">
        <v>1</v>
      </c>
      <c r="D101259" s="12">
        <v>643950.5026587171</v>
      </c>
    </row>
    <row r="101260" spans="2:4" x14ac:dyDescent="0.25">
      <c r="B101260" s="3" t="s">
        <v>37410</v>
      </c>
      <c r="C101260" s="31">
        <v>1</v>
      </c>
      <c r="D101260" s="12">
        <v>592522.80886894662</v>
      </c>
    </row>
    <row r="101261" spans="2:4" x14ac:dyDescent="0.25">
      <c r="B101261" s="3" t="s">
        <v>37411</v>
      </c>
      <c r="C101261" s="31">
        <v>1</v>
      </c>
      <c r="D101261" s="12">
        <v>719163.0272586589</v>
      </c>
    </row>
    <row r="101262" spans="2:4" x14ac:dyDescent="0.25">
      <c r="B101262" s="3" t="s">
        <v>37412</v>
      </c>
      <c r="C101262" s="31">
        <v>1</v>
      </c>
      <c r="D101262" s="12">
        <v>277518.96956764866</v>
      </c>
    </row>
    <row r="101263" spans="2:4" x14ac:dyDescent="0.25">
      <c r="B101263" s="3" t="s">
        <v>37413</v>
      </c>
      <c r="C101263" s="31">
        <v>1</v>
      </c>
      <c r="D101263" s="12">
        <v>236350.10865230075</v>
      </c>
    </row>
    <row r="101264" spans="2:4" x14ac:dyDescent="0.25">
      <c r="B101264" s="3" t="s">
        <v>37414</v>
      </c>
      <c r="C101264" s="31">
        <v>1</v>
      </c>
      <c r="D101264" s="12">
        <v>935103.12813604507</v>
      </c>
    </row>
    <row r="101265" spans="2:4" x14ac:dyDescent="0.25">
      <c r="B101265" s="3" t="s">
        <v>37415</v>
      </c>
      <c r="C101265" s="31">
        <v>1</v>
      </c>
      <c r="D101265" s="12">
        <v>862578.67466415896</v>
      </c>
    </row>
    <row r="101266" spans="2:4" x14ac:dyDescent="0.25">
      <c r="B101266" s="3" t="s">
        <v>37416</v>
      </c>
      <c r="C101266" s="31">
        <v>3</v>
      </c>
      <c r="D101266" s="12">
        <v>1626694.1853780732</v>
      </c>
    </row>
    <row r="101267" spans="2:4" x14ac:dyDescent="0.25">
      <c r="B101267" s="3" t="s">
        <v>37417</v>
      </c>
      <c r="C101267" s="31">
        <v>1</v>
      </c>
      <c r="D101267" s="12">
        <v>221986.16574547658</v>
      </c>
    </row>
    <row r="101268" spans="2:4" x14ac:dyDescent="0.25">
      <c r="B101268" s="3" t="s">
        <v>37418</v>
      </c>
      <c r="C101268" s="31">
        <v>1</v>
      </c>
      <c r="D101268" s="12">
        <v>637497.4244982868</v>
      </c>
    </row>
    <row r="101269" spans="2:4" x14ac:dyDescent="0.25">
      <c r="B101269" s="3" t="s">
        <v>37419</v>
      </c>
      <c r="C101269" s="31">
        <v>3</v>
      </c>
      <c r="D101269" s="12">
        <v>1757308.9104777582</v>
      </c>
    </row>
    <row r="101270" spans="2:4" x14ac:dyDescent="0.25">
      <c r="B101270" s="3" t="s">
        <v>37420</v>
      </c>
      <c r="C101270" s="31">
        <v>1</v>
      </c>
      <c r="D101270" s="12">
        <v>382230.2817307341</v>
      </c>
    </row>
    <row r="101271" spans="2:4" x14ac:dyDescent="0.25">
      <c r="B101271" s="3" t="s">
        <v>37421</v>
      </c>
      <c r="C101271" s="31">
        <v>1</v>
      </c>
      <c r="D101271" s="12">
        <v>947166.83248338441</v>
      </c>
    </row>
    <row r="101272" spans="2:4" x14ac:dyDescent="0.25">
      <c r="B101272" s="3" t="s">
        <v>37422</v>
      </c>
      <c r="C101272" s="31">
        <v>1</v>
      </c>
      <c r="D101272" s="12">
        <v>1187622.8966092598</v>
      </c>
    </row>
    <row r="101273" spans="2:4" x14ac:dyDescent="0.25">
      <c r="B101273" s="3" t="s">
        <v>37423</v>
      </c>
      <c r="C101273" s="31">
        <v>1</v>
      </c>
      <c r="D101273" s="12">
        <v>278409.05048973049</v>
      </c>
    </row>
    <row r="101274" spans="2:4" x14ac:dyDescent="0.25">
      <c r="B101274" s="3" t="s">
        <v>37424</v>
      </c>
      <c r="C101274" s="31">
        <v>1</v>
      </c>
      <c r="D101274" s="12">
        <v>348285.0932208664</v>
      </c>
    </row>
    <row r="101275" spans="2:4" x14ac:dyDescent="0.25">
      <c r="B101275" s="3" t="s">
        <v>37425</v>
      </c>
      <c r="C101275" s="31">
        <v>1</v>
      </c>
      <c r="D101275" s="12">
        <v>452791.76590803656</v>
      </c>
    </row>
    <row r="101276" spans="2:4" x14ac:dyDescent="0.25">
      <c r="B101276" s="3" t="s">
        <v>37426</v>
      </c>
      <c r="C101276" s="31">
        <v>1</v>
      </c>
      <c r="D101276" s="12">
        <v>108033.98557796633</v>
      </c>
    </row>
    <row r="101277" spans="2:4" x14ac:dyDescent="0.25">
      <c r="B101277" s="3" t="s">
        <v>37427</v>
      </c>
      <c r="C101277" s="31">
        <v>1</v>
      </c>
      <c r="D101277" s="12">
        <v>322115.47044590156</v>
      </c>
    </row>
    <row r="101278" spans="2:4" x14ac:dyDescent="0.25">
      <c r="B101278" s="3" t="s">
        <v>37428</v>
      </c>
      <c r="C101278" s="31">
        <v>1</v>
      </c>
      <c r="D101278" s="12">
        <v>1593852.497723188</v>
      </c>
    </row>
    <row r="101279" spans="2:4" x14ac:dyDescent="0.25">
      <c r="B101279" s="3" t="s">
        <v>37429</v>
      </c>
      <c r="C101279" s="31">
        <v>1</v>
      </c>
      <c r="D101279" s="12">
        <v>648201.66863533529</v>
      </c>
    </row>
    <row r="101280" spans="2:4" x14ac:dyDescent="0.25">
      <c r="B101280" s="3" t="s">
        <v>37430</v>
      </c>
      <c r="C101280" s="31">
        <v>3</v>
      </c>
      <c r="D101280" s="12">
        <v>1433955.0046162549</v>
      </c>
    </row>
    <row r="101281" spans="2:4" x14ac:dyDescent="0.25">
      <c r="B101281" s="3" t="s">
        <v>37431</v>
      </c>
      <c r="C101281" s="31">
        <v>1</v>
      </c>
      <c r="D101281" s="12">
        <v>308584.09284227731</v>
      </c>
    </row>
    <row r="101282" spans="2:4" x14ac:dyDescent="0.25">
      <c r="B101282" s="3" t="s">
        <v>37432</v>
      </c>
      <c r="C101282" s="31">
        <v>1</v>
      </c>
      <c r="D101282" s="12">
        <v>618416.35594321915</v>
      </c>
    </row>
    <row r="101283" spans="2:4" x14ac:dyDescent="0.25">
      <c r="B101283" s="3" t="s">
        <v>37433</v>
      </c>
      <c r="C101283" s="31">
        <v>1</v>
      </c>
      <c r="D101283" s="12">
        <v>1618458.3731916081</v>
      </c>
    </row>
    <row r="101284" spans="2:4" x14ac:dyDescent="0.25">
      <c r="B101284" s="3" t="s">
        <v>37434</v>
      </c>
      <c r="C101284" s="31">
        <v>2</v>
      </c>
      <c r="D101284" s="12">
        <v>2260276.1273300508</v>
      </c>
    </row>
    <row r="101285" spans="2:4" x14ac:dyDescent="0.25">
      <c r="B101285" s="3" t="s">
        <v>37435</v>
      </c>
      <c r="C101285" s="31">
        <v>1</v>
      </c>
      <c r="D101285" s="12">
        <v>273976.17413091258</v>
      </c>
    </row>
    <row r="101286" spans="2:4" x14ac:dyDescent="0.25">
      <c r="B101286" s="3" t="s">
        <v>37436</v>
      </c>
      <c r="C101286" s="31">
        <v>1</v>
      </c>
      <c r="D101286" s="12">
        <v>515604.92586357013</v>
      </c>
    </row>
    <row r="101287" spans="2:4" x14ac:dyDescent="0.25">
      <c r="B101287" s="3" t="s">
        <v>37437</v>
      </c>
      <c r="C101287" s="31">
        <v>1</v>
      </c>
      <c r="D101287" s="12">
        <v>408699.54475577478</v>
      </c>
    </row>
    <row r="101288" spans="2:4" x14ac:dyDescent="0.25">
      <c r="B101288" s="3" t="s">
        <v>37438</v>
      </c>
      <c r="C101288" s="31">
        <v>1</v>
      </c>
      <c r="D101288" s="12">
        <v>1415784.5022194595</v>
      </c>
    </row>
    <row r="101289" spans="2:4" x14ac:dyDescent="0.25">
      <c r="B101289" s="3" t="s">
        <v>37439</v>
      </c>
      <c r="C101289" s="31">
        <v>1</v>
      </c>
      <c r="D101289" s="12">
        <v>196290.6039044694</v>
      </c>
    </row>
    <row r="101290" spans="2:4" x14ac:dyDescent="0.25">
      <c r="B101290" s="3" t="s">
        <v>37440</v>
      </c>
      <c r="C101290" s="31">
        <v>1</v>
      </c>
      <c r="D101290" s="12">
        <v>43548.080441271049</v>
      </c>
    </row>
    <row r="101291" spans="2:4" x14ac:dyDescent="0.25">
      <c r="B101291" s="3" t="s">
        <v>37441</v>
      </c>
      <c r="C101291" s="31">
        <v>1</v>
      </c>
      <c r="D101291" s="12">
        <v>224134.02962044862</v>
      </c>
    </row>
    <row r="101292" spans="2:4" x14ac:dyDescent="0.25">
      <c r="B101292" s="3" t="s">
        <v>37442</v>
      </c>
      <c r="C101292" s="31">
        <v>1</v>
      </c>
      <c r="D101292" s="12">
        <v>48905.673627393517</v>
      </c>
    </row>
    <row r="101293" spans="2:4" x14ac:dyDescent="0.25">
      <c r="B101293" s="3" t="s">
        <v>37443</v>
      </c>
      <c r="C101293" s="31">
        <v>1</v>
      </c>
      <c r="D101293" s="12">
        <v>359481.5894196257</v>
      </c>
    </row>
    <row r="101294" spans="2:4" x14ac:dyDescent="0.25">
      <c r="B101294" s="3" t="s">
        <v>37444</v>
      </c>
      <c r="C101294" s="31">
        <v>1</v>
      </c>
      <c r="D101294" s="12">
        <v>166467.1551594614</v>
      </c>
    </row>
    <row r="101295" spans="2:4" x14ac:dyDescent="0.25">
      <c r="B101295" s="3" t="s">
        <v>37445</v>
      </c>
      <c r="C101295" s="31">
        <v>1</v>
      </c>
      <c r="D101295" s="12">
        <v>291098.68655734876</v>
      </c>
    </row>
    <row r="101296" spans="2:4" x14ac:dyDescent="0.25">
      <c r="B101296" s="3" t="s">
        <v>37446</v>
      </c>
      <c r="C101296" s="31">
        <v>1</v>
      </c>
      <c r="D101296" s="12">
        <v>222415.12582547494</v>
      </c>
    </row>
    <row r="101297" spans="2:4" x14ac:dyDescent="0.25">
      <c r="B101297" s="3" t="s">
        <v>37447</v>
      </c>
      <c r="C101297" s="31">
        <v>1</v>
      </c>
      <c r="D101297" s="12">
        <v>236076.44586870258</v>
      </c>
    </row>
    <row r="101298" spans="2:4" x14ac:dyDescent="0.25">
      <c r="B101298" s="3" t="s">
        <v>37448</v>
      </c>
      <c r="C101298" s="31">
        <v>1</v>
      </c>
      <c r="D101298" s="12">
        <v>207746.95149329252</v>
      </c>
    </row>
    <row r="101299" spans="2:4" x14ac:dyDescent="0.25">
      <c r="B101299" s="3" t="s">
        <v>37449</v>
      </c>
      <c r="C101299" s="31">
        <v>1</v>
      </c>
      <c r="D101299" s="12">
        <v>132720.07667572712</v>
      </c>
    </row>
    <row r="101300" spans="2:4" x14ac:dyDescent="0.25">
      <c r="B101300" s="3" t="s">
        <v>37450</v>
      </c>
      <c r="C101300" s="31">
        <v>1</v>
      </c>
      <c r="D101300" s="12">
        <v>101162.85854342648</v>
      </c>
    </row>
    <row r="101301" spans="2:4" x14ac:dyDescent="0.25">
      <c r="B101301" s="3" t="s">
        <v>37451</v>
      </c>
      <c r="C101301" s="31">
        <v>1</v>
      </c>
      <c r="D101301" s="12">
        <v>420381.48104724375</v>
      </c>
    </row>
    <row r="101302" spans="2:4" x14ac:dyDescent="0.25">
      <c r="B101302" s="3" t="s">
        <v>37452</v>
      </c>
      <c r="C101302" s="31">
        <v>1</v>
      </c>
      <c r="D101302" s="12">
        <v>698586.37200152036</v>
      </c>
    </row>
    <row r="101303" spans="2:4" x14ac:dyDescent="0.25">
      <c r="B101303" s="3" t="s">
        <v>37453</v>
      </c>
      <c r="C101303" s="31">
        <v>1</v>
      </c>
      <c r="D101303" s="12">
        <v>287118.604803806</v>
      </c>
    </row>
    <row r="101304" spans="2:4" x14ac:dyDescent="0.25">
      <c r="B101304" s="3" t="s">
        <v>37454</v>
      </c>
      <c r="C101304" s="31">
        <v>1</v>
      </c>
      <c r="D101304" s="12">
        <v>291866.59281574254</v>
      </c>
    </row>
    <row r="101305" spans="2:4" x14ac:dyDescent="0.25">
      <c r="B101305" s="3" t="s">
        <v>37455</v>
      </c>
      <c r="C101305" s="31">
        <v>1</v>
      </c>
      <c r="D101305" s="12">
        <v>1399729.2207024188</v>
      </c>
    </row>
    <row r="101306" spans="2:4" x14ac:dyDescent="0.25">
      <c r="B101306" s="3" t="s">
        <v>37456</v>
      </c>
      <c r="C101306" s="31">
        <v>1</v>
      </c>
      <c r="D101306" s="12">
        <v>19199.986889190972</v>
      </c>
    </row>
    <row r="101307" spans="2:4" x14ac:dyDescent="0.25">
      <c r="B101307" s="3" t="s">
        <v>37457</v>
      </c>
      <c r="C101307" s="31">
        <v>1</v>
      </c>
      <c r="D101307" s="12">
        <v>325519.99367525056</v>
      </c>
    </row>
    <row r="101308" spans="2:4" x14ac:dyDescent="0.25">
      <c r="B101308" s="3" t="s">
        <v>37458</v>
      </c>
      <c r="C101308" s="31">
        <v>1</v>
      </c>
      <c r="D101308" s="12">
        <v>286363.80067399965</v>
      </c>
    </row>
    <row r="101309" spans="2:4" x14ac:dyDescent="0.25">
      <c r="B101309" s="3" t="s">
        <v>37459</v>
      </c>
      <c r="C101309" s="31">
        <v>1</v>
      </c>
      <c r="D101309" s="12">
        <v>674864.50160211115</v>
      </c>
    </row>
    <row r="101310" spans="2:4" x14ac:dyDescent="0.25">
      <c r="B101310" s="3" t="s">
        <v>37460</v>
      </c>
      <c r="C101310" s="31">
        <v>1</v>
      </c>
      <c r="D101310" s="12">
        <v>283829.2012359564</v>
      </c>
    </row>
    <row r="101311" spans="2:4" x14ac:dyDescent="0.25">
      <c r="B101311" s="3" t="s">
        <v>37461</v>
      </c>
      <c r="C101311" s="31">
        <v>1</v>
      </c>
      <c r="D101311" s="12">
        <v>43048.841284555114</v>
      </c>
    </row>
    <row r="101312" spans="2:4" x14ac:dyDescent="0.25">
      <c r="B101312" s="3" t="s">
        <v>37462</v>
      </c>
      <c r="C101312" s="31">
        <v>1</v>
      </c>
      <c r="D101312" s="12">
        <v>381646.81718042237</v>
      </c>
    </row>
    <row r="101313" spans="2:4" x14ac:dyDescent="0.25">
      <c r="B101313" s="3" t="s">
        <v>37463</v>
      </c>
      <c r="C101313" s="31">
        <v>1</v>
      </c>
      <c r="D101313" s="12">
        <v>240589.57512026522</v>
      </c>
    </row>
    <row r="101314" spans="2:4" x14ac:dyDescent="0.25">
      <c r="B101314" s="3" t="s">
        <v>37464</v>
      </c>
      <c r="C101314" s="31">
        <v>1</v>
      </c>
      <c r="D101314" s="12">
        <v>756428.74394589069</v>
      </c>
    </row>
    <row r="101315" spans="2:4" x14ac:dyDescent="0.25">
      <c r="B101315" s="3" t="s">
        <v>37465</v>
      </c>
      <c r="C101315" s="31">
        <v>3</v>
      </c>
      <c r="D101315" s="12">
        <v>879314.92602141714</v>
      </c>
    </row>
    <row r="101316" spans="2:4" x14ac:dyDescent="0.25">
      <c r="B101316" s="3" t="s">
        <v>37466</v>
      </c>
      <c r="C101316" s="31">
        <v>4</v>
      </c>
      <c r="D101316" s="12">
        <v>3036873.1317873728</v>
      </c>
    </row>
    <row r="101317" spans="2:4" x14ac:dyDescent="0.25">
      <c r="B101317" s="3" t="s">
        <v>33978</v>
      </c>
      <c r="C101317" s="31">
        <v>6</v>
      </c>
      <c r="D101317" s="12">
        <v>5288975.4957333598</v>
      </c>
    </row>
    <row r="101318" spans="2:4" x14ac:dyDescent="0.25">
      <c r="B101318" s="3" t="s">
        <v>33980</v>
      </c>
      <c r="C101318" s="31">
        <v>6</v>
      </c>
      <c r="D101318" s="12">
        <v>9907691.8112071157</v>
      </c>
    </row>
    <row r="101319" spans="2:4" x14ac:dyDescent="0.25">
      <c r="B101319" s="3" t="s">
        <v>37467</v>
      </c>
      <c r="C101319" s="31">
        <v>3</v>
      </c>
      <c r="D101319" s="12">
        <v>1248719.9953464253</v>
      </c>
    </row>
    <row r="101320" spans="2:4" x14ac:dyDescent="0.25">
      <c r="B101320" s="3" t="s">
        <v>37468</v>
      </c>
      <c r="C101320" s="31">
        <v>1</v>
      </c>
      <c r="D101320" s="12">
        <v>1352290.0269243349</v>
      </c>
    </row>
    <row r="101321" spans="2:4" x14ac:dyDescent="0.25">
      <c r="B101321" s="3" t="s">
        <v>37469</v>
      </c>
      <c r="C101321" s="31">
        <v>2</v>
      </c>
      <c r="D101321" s="12">
        <v>3729619.5788187431</v>
      </c>
    </row>
    <row r="101322" spans="2:4" x14ac:dyDescent="0.25">
      <c r="B101322" s="3" t="s">
        <v>37470</v>
      </c>
      <c r="C101322" s="31">
        <v>2</v>
      </c>
      <c r="D101322" s="12">
        <v>2629137.4732074994</v>
      </c>
    </row>
    <row r="101323" spans="2:4" x14ac:dyDescent="0.25">
      <c r="B101323" s="3" t="s">
        <v>37471</v>
      </c>
      <c r="C101323" s="31">
        <v>3</v>
      </c>
      <c r="D101323" s="12">
        <v>2558117.4104026202</v>
      </c>
    </row>
    <row r="101324" spans="2:4" x14ac:dyDescent="0.25">
      <c r="B101324" s="3" t="s">
        <v>37472</v>
      </c>
      <c r="C101324" s="31">
        <v>1</v>
      </c>
      <c r="D101324" s="12">
        <v>675577.3795036237</v>
      </c>
    </row>
    <row r="101325" spans="2:4" x14ac:dyDescent="0.25">
      <c r="B101325" s="3" t="s">
        <v>37473</v>
      </c>
      <c r="C101325" s="31">
        <v>2</v>
      </c>
      <c r="D101325" s="12">
        <v>2345260.8589306148</v>
      </c>
    </row>
    <row r="101326" spans="2:4" x14ac:dyDescent="0.25">
      <c r="B101326" s="3" t="s">
        <v>37474</v>
      </c>
      <c r="C101326" s="31">
        <v>1</v>
      </c>
      <c r="D101326" s="12">
        <v>1044753.9922115828</v>
      </c>
    </row>
    <row r="101327" spans="2:4" x14ac:dyDescent="0.25">
      <c r="B101327" s="3" t="s">
        <v>37475</v>
      </c>
      <c r="C101327" s="31">
        <v>4</v>
      </c>
      <c r="D101327" s="12">
        <v>1271357.6934620305</v>
      </c>
    </row>
    <row r="101328" spans="2:4" x14ac:dyDescent="0.25">
      <c r="B101328" s="3" t="s">
        <v>37476</v>
      </c>
      <c r="C101328" s="31">
        <v>4</v>
      </c>
      <c r="D101328" s="12">
        <v>2693942.8044795776</v>
      </c>
    </row>
    <row r="101329" spans="2:4" x14ac:dyDescent="0.25">
      <c r="B101329" s="3" t="s">
        <v>37477</v>
      </c>
      <c r="C101329" s="31">
        <v>1</v>
      </c>
      <c r="D101329" s="12">
        <v>546524.59079718147</v>
      </c>
    </row>
    <row r="101330" spans="2:4" x14ac:dyDescent="0.25">
      <c r="B101330" s="3" t="s">
        <v>33982</v>
      </c>
      <c r="C101330" s="31">
        <v>8</v>
      </c>
      <c r="D101330" s="12">
        <v>6730240.0757045252</v>
      </c>
    </row>
    <row r="101331" spans="2:4" x14ac:dyDescent="0.25">
      <c r="B101331" s="3" t="s">
        <v>33984</v>
      </c>
      <c r="C101331" s="31">
        <v>6</v>
      </c>
      <c r="D101331" s="12">
        <v>899663.39658506121</v>
      </c>
    </row>
    <row r="101332" spans="2:4" x14ac:dyDescent="0.25">
      <c r="B101332" s="3" t="s">
        <v>37478</v>
      </c>
      <c r="C101332" s="31">
        <v>3</v>
      </c>
      <c r="D101332" s="12">
        <v>1276288.8129899607</v>
      </c>
    </row>
    <row r="101333" spans="2:4" x14ac:dyDescent="0.25">
      <c r="B101333" s="3" t="s">
        <v>37479</v>
      </c>
      <c r="C101333" s="31">
        <v>3</v>
      </c>
      <c r="D101333" s="12">
        <v>870094.52443708712</v>
      </c>
    </row>
    <row r="101334" spans="2:4" x14ac:dyDescent="0.25">
      <c r="B101334" s="3" t="s">
        <v>37480</v>
      </c>
      <c r="C101334" s="31">
        <v>1</v>
      </c>
      <c r="D101334" s="12">
        <v>624780.16061185894</v>
      </c>
    </row>
    <row r="101335" spans="2:4" x14ac:dyDescent="0.25">
      <c r="B101335" s="3" t="s">
        <v>37481</v>
      </c>
      <c r="C101335" s="31">
        <v>1</v>
      </c>
      <c r="D101335" s="12">
        <v>1198874.6584369375</v>
      </c>
    </row>
    <row r="101336" spans="2:4" x14ac:dyDescent="0.25">
      <c r="B101336" s="3" t="s">
        <v>37482</v>
      </c>
      <c r="C101336" s="31">
        <v>3</v>
      </c>
      <c r="D101336" s="12">
        <v>1736443.0891068298</v>
      </c>
    </row>
    <row r="101337" spans="2:4" x14ac:dyDescent="0.25">
      <c r="B101337" s="3" t="s">
        <v>37483</v>
      </c>
      <c r="C101337" s="31">
        <v>3</v>
      </c>
      <c r="D101337" s="12">
        <v>668116.09917260113</v>
      </c>
    </row>
    <row r="101338" spans="2:4" x14ac:dyDescent="0.25">
      <c r="B101338" s="3" t="s">
        <v>37484</v>
      </c>
      <c r="C101338" s="31">
        <v>3</v>
      </c>
      <c r="D101338" s="12">
        <v>609229.62117818336</v>
      </c>
    </row>
    <row r="101339" spans="2:4" x14ac:dyDescent="0.25">
      <c r="B101339" s="3" t="s">
        <v>37485</v>
      </c>
      <c r="C101339" s="31">
        <v>1</v>
      </c>
      <c r="D101339" s="12">
        <v>290901.49552839436</v>
      </c>
    </row>
    <row r="101340" spans="2:4" x14ac:dyDescent="0.25">
      <c r="B101340" s="3" t="s">
        <v>37486</v>
      </c>
      <c r="C101340" s="31">
        <v>1</v>
      </c>
      <c r="D101340" s="12">
        <v>337872.56243948906</v>
      </c>
    </row>
    <row r="101341" spans="2:4" x14ac:dyDescent="0.25">
      <c r="B101341" s="3" t="s">
        <v>37487</v>
      </c>
      <c r="C101341" s="31">
        <v>1</v>
      </c>
      <c r="D101341" s="12">
        <v>306190.41511096992</v>
      </c>
    </row>
    <row r="101342" spans="2:4" x14ac:dyDescent="0.25">
      <c r="B101342" s="3" t="s">
        <v>37488</v>
      </c>
      <c r="C101342" s="31">
        <v>1</v>
      </c>
      <c r="D101342" s="12">
        <v>243029.37578792716</v>
      </c>
    </row>
    <row r="101343" spans="2:4" x14ac:dyDescent="0.25">
      <c r="B101343" s="3" t="s">
        <v>37489</v>
      </c>
      <c r="C101343" s="31">
        <v>1</v>
      </c>
      <c r="D101343" s="12">
        <v>307072.9013008175</v>
      </c>
    </row>
    <row r="101344" spans="2:4" x14ac:dyDescent="0.25">
      <c r="B101344" s="3" t="s">
        <v>37490</v>
      </c>
      <c r="C101344" s="31">
        <v>1</v>
      </c>
      <c r="D101344" s="12">
        <v>318600.03446542931</v>
      </c>
    </row>
    <row r="101345" spans="2:4" x14ac:dyDescent="0.25">
      <c r="B101345" s="3" t="s">
        <v>37491</v>
      </c>
      <c r="C101345" s="31">
        <v>1</v>
      </c>
      <c r="D101345" s="12">
        <v>284201.88792576926</v>
      </c>
    </row>
    <row r="101346" spans="2:4" x14ac:dyDescent="0.25">
      <c r="B101346" s="3" t="s">
        <v>37492</v>
      </c>
      <c r="C101346" s="31">
        <v>1</v>
      </c>
      <c r="D101346" s="12">
        <v>922319.8904876397</v>
      </c>
    </row>
    <row r="101347" spans="2:4" x14ac:dyDescent="0.25">
      <c r="B101347" s="3" t="s">
        <v>37493</v>
      </c>
      <c r="C101347" s="31">
        <v>1</v>
      </c>
      <c r="D101347" s="12">
        <v>336025.35505955585</v>
      </c>
    </row>
    <row r="101348" spans="2:4" x14ac:dyDescent="0.25">
      <c r="B101348" s="3" t="s">
        <v>37494</v>
      </c>
      <c r="C101348" s="31">
        <v>1</v>
      </c>
      <c r="D101348" s="12">
        <v>304097.25066441868</v>
      </c>
    </row>
    <row r="101349" spans="2:4" x14ac:dyDescent="0.25">
      <c r="B101349" s="3" t="s">
        <v>37495</v>
      </c>
      <c r="C101349" s="31">
        <v>1</v>
      </c>
      <c r="D101349" s="12">
        <v>315210.57794561744</v>
      </c>
    </row>
    <row r="101350" spans="2:4" x14ac:dyDescent="0.25">
      <c r="B101350" s="3" t="s">
        <v>37496</v>
      </c>
      <c r="C101350" s="31">
        <v>3</v>
      </c>
      <c r="D101350" s="12">
        <v>743811.20842166687</v>
      </c>
    </row>
    <row r="101351" spans="2:4" x14ac:dyDescent="0.25">
      <c r="B101351" s="3" t="s">
        <v>37497</v>
      </c>
      <c r="C101351" s="31">
        <v>1</v>
      </c>
      <c r="D101351" s="12">
        <v>161992.68987425123</v>
      </c>
    </row>
    <row r="101352" spans="2:4" x14ac:dyDescent="0.25">
      <c r="B101352" s="3" t="s">
        <v>37498</v>
      </c>
      <c r="C101352" s="31">
        <v>1</v>
      </c>
      <c r="D101352" s="12">
        <v>418584.36395705497</v>
      </c>
    </row>
    <row r="101353" spans="2:4" x14ac:dyDescent="0.25">
      <c r="B101353" s="3" t="s">
        <v>37499</v>
      </c>
      <c r="C101353" s="31">
        <v>1</v>
      </c>
      <c r="D101353" s="12">
        <v>348355.03466698289</v>
      </c>
    </row>
    <row r="101354" spans="2:4" x14ac:dyDescent="0.25">
      <c r="B101354" s="3" t="s">
        <v>37500</v>
      </c>
      <c r="C101354" s="31">
        <v>1</v>
      </c>
      <c r="D101354" s="12">
        <v>281357.02970592002</v>
      </c>
    </row>
    <row r="101355" spans="2:4" x14ac:dyDescent="0.25">
      <c r="B101355" s="3" t="s">
        <v>37501</v>
      </c>
      <c r="C101355" s="31">
        <v>1</v>
      </c>
      <c r="D101355" s="12">
        <v>690673.77937001176</v>
      </c>
    </row>
    <row r="101356" spans="2:4" x14ac:dyDescent="0.25">
      <c r="B101356" s="3" t="s">
        <v>37502</v>
      </c>
      <c r="C101356" s="31">
        <v>1</v>
      </c>
      <c r="D101356" s="12">
        <v>320371.96484353638</v>
      </c>
    </row>
    <row r="101357" spans="2:4" x14ac:dyDescent="0.25">
      <c r="B101357" s="3" t="s">
        <v>37503</v>
      </c>
      <c r="C101357" s="31">
        <v>1</v>
      </c>
      <c r="D101357" s="12">
        <v>221339.20040109631</v>
      </c>
    </row>
    <row r="101358" spans="2:4" x14ac:dyDescent="0.25">
      <c r="B101358" s="3" t="s">
        <v>37504</v>
      </c>
      <c r="C101358" s="31">
        <v>1</v>
      </c>
      <c r="D101358" s="12">
        <v>317419.15605673305</v>
      </c>
    </row>
    <row r="101359" spans="2:4" x14ac:dyDescent="0.25">
      <c r="B101359" s="3" t="s">
        <v>37505</v>
      </c>
      <c r="C101359" s="31">
        <v>1</v>
      </c>
      <c r="D101359" s="12">
        <v>157319.42195062226</v>
      </c>
    </row>
    <row r="101360" spans="2:4" x14ac:dyDescent="0.25">
      <c r="B101360" s="3" t="s">
        <v>37506</v>
      </c>
      <c r="C101360" s="31">
        <v>1</v>
      </c>
      <c r="D101360" s="12">
        <v>304405.7726300988</v>
      </c>
    </row>
    <row r="101361" spans="2:4" x14ac:dyDescent="0.25">
      <c r="B101361" s="3" t="s">
        <v>37507</v>
      </c>
      <c r="C101361" s="31">
        <v>1</v>
      </c>
      <c r="D101361" s="12">
        <v>300466.03426884441</v>
      </c>
    </row>
    <row r="101362" spans="2:4" x14ac:dyDescent="0.25">
      <c r="B101362" s="3" t="s">
        <v>37508</v>
      </c>
      <c r="C101362" s="31">
        <v>1</v>
      </c>
      <c r="D101362" s="12">
        <v>106410.70126076779</v>
      </c>
    </row>
    <row r="101363" spans="2:4" x14ac:dyDescent="0.25">
      <c r="B101363" s="3" t="s">
        <v>37509</v>
      </c>
      <c r="C101363" s="31">
        <v>1</v>
      </c>
      <c r="D101363" s="12">
        <v>192815.11027692223</v>
      </c>
    </row>
    <row r="101364" spans="2:4" x14ac:dyDescent="0.25">
      <c r="B101364" s="3" t="s">
        <v>37510</v>
      </c>
      <c r="C101364" s="31">
        <v>1</v>
      </c>
      <c r="D101364" s="12">
        <v>230103.69660732441</v>
      </c>
    </row>
    <row r="101365" spans="2:4" x14ac:dyDescent="0.25">
      <c r="B101365" s="3" t="s">
        <v>37511</v>
      </c>
      <c r="C101365" s="31">
        <v>1</v>
      </c>
      <c r="D101365" s="12">
        <v>298612.69248454488</v>
      </c>
    </row>
    <row r="101366" spans="2:4" x14ac:dyDescent="0.25">
      <c r="B101366" s="3" t="s">
        <v>37512</v>
      </c>
      <c r="C101366" s="31">
        <v>1</v>
      </c>
      <c r="D101366" s="12">
        <v>306586.36389729584</v>
      </c>
    </row>
    <row r="101367" spans="2:4" x14ac:dyDescent="0.25">
      <c r="B101367" s="3" t="s">
        <v>37513</v>
      </c>
      <c r="C101367" s="31">
        <v>1</v>
      </c>
      <c r="D101367" s="12">
        <v>342691.04499305808</v>
      </c>
    </row>
    <row r="101368" spans="2:4" x14ac:dyDescent="0.25">
      <c r="B101368" s="3" t="s">
        <v>37514</v>
      </c>
      <c r="C101368" s="31">
        <v>3</v>
      </c>
      <c r="D101368" s="12">
        <v>1279609.2796823329</v>
      </c>
    </row>
    <row r="101369" spans="2:4" x14ac:dyDescent="0.25">
      <c r="B101369" s="3" t="s">
        <v>37515</v>
      </c>
      <c r="C101369" s="31">
        <v>1</v>
      </c>
      <c r="D101369" s="12">
        <v>300902.02410492161</v>
      </c>
    </row>
    <row r="101370" spans="2:4" x14ac:dyDescent="0.25">
      <c r="B101370" s="3" t="s">
        <v>37516</v>
      </c>
      <c r="C101370" s="31">
        <v>1</v>
      </c>
      <c r="D101370" s="12">
        <v>269270.17406976793</v>
      </c>
    </row>
    <row r="101371" spans="2:4" x14ac:dyDescent="0.25">
      <c r="B101371" s="3" t="s">
        <v>37517</v>
      </c>
      <c r="C101371" s="31">
        <v>1</v>
      </c>
      <c r="D101371" s="12">
        <v>300465.03186847304</v>
      </c>
    </row>
    <row r="101372" spans="2:4" x14ac:dyDescent="0.25">
      <c r="B101372" s="3" t="s">
        <v>37518</v>
      </c>
      <c r="C101372" s="31">
        <v>1</v>
      </c>
      <c r="D101372" s="12">
        <v>293333.76212558302</v>
      </c>
    </row>
    <row r="101373" spans="2:4" x14ac:dyDescent="0.25">
      <c r="B101373" s="3" t="s">
        <v>37519</v>
      </c>
      <c r="C101373" s="31">
        <v>1</v>
      </c>
      <c r="D101373" s="12">
        <v>213608.36258537139</v>
      </c>
    </row>
    <row r="101374" spans="2:4" x14ac:dyDescent="0.25">
      <c r="B101374" s="3" t="s">
        <v>37520</v>
      </c>
      <c r="C101374" s="31">
        <v>1</v>
      </c>
      <c r="D101374" s="12">
        <v>508480.52197896817</v>
      </c>
    </row>
    <row r="101375" spans="2:4" x14ac:dyDescent="0.25">
      <c r="B101375" s="3" t="s">
        <v>37521</v>
      </c>
      <c r="C101375" s="31">
        <v>1</v>
      </c>
      <c r="D101375" s="12">
        <v>294612.26597218629</v>
      </c>
    </row>
    <row r="101376" spans="2:4" x14ac:dyDescent="0.25">
      <c r="B101376" s="3" t="s">
        <v>37522</v>
      </c>
      <c r="C101376" s="31">
        <v>1</v>
      </c>
      <c r="D101376" s="12">
        <v>378978.14352660731</v>
      </c>
    </row>
    <row r="101377" spans="2:4" x14ac:dyDescent="0.25">
      <c r="B101377" s="3" t="s">
        <v>37523</v>
      </c>
      <c r="C101377" s="31">
        <v>1</v>
      </c>
      <c r="D101377" s="12">
        <v>131587.30972940667</v>
      </c>
    </row>
    <row r="101378" spans="2:4" x14ac:dyDescent="0.25">
      <c r="B101378" s="3" t="s">
        <v>37524</v>
      </c>
      <c r="C101378" s="31">
        <v>1</v>
      </c>
      <c r="D101378" s="12">
        <v>289608.57276886137</v>
      </c>
    </row>
    <row r="101379" spans="2:4" x14ac:dyDescent="0.25">
      <c r="B101379" s="3" t="s">
        <v>37525</v>
      </c>
      <c r="C101379" s="31">
        <v>1</v>
      </c>
      <c r="D101379" s="12">
        <v>297810.07737533393</v>
      </c>
    </row>
    <row r="101380" spans="2:4" x14ac:dyDescent="0.25">
      <c r="B101380" s="3" t="s">
        <v>37526</v>
      </c>
      <c r="C101380" s="31">
        <v>1</v>
      </c>
      <c r="D101380" s="12">
        <v>231424.33418154647</v>
      </c>
    </row>
    <row r="101381" spans="2:4" x14ac:dyDescent="0.25">
      <c r="B101381" s="3" t="s">
        <v>37527</v>
      </c>
      <c r="C101381" s="31">
        <v>1</v>
      </c>
      <c r="D101381" s="12">
        <v>197185.57739175006</v>
      </c>
    </row>
    <row r="101382" spans="2:4" x14ac:dyDescent="0.25">
      <c r="B101382" s="3" t="s">
        <v>37528</v>
      </c>
      <c r="C101382" s="31">
        <v>1</v>
      </c>
      <c r="D101382" s="12">
        <v>309207.60543012695</v>
      </c>
    </row>
    <row r="101383" spans="2:4" x14ac:dyDescent="0.25">
      <c r="B101383" s="3" t="s">
        <v>37529</v>
      </c>
      <c r="C101383" s="31">
        <v>1</v>
      </c>
      <c r="D101383" s="12">
        <v>313717.7226674328</v>
      </c>
    </row>
    <row r="101384" spans="2:4" x14ac:dyDescent="0.25">
      <c r="B101384" s="3" t="s">
        <v>37530</v>
      </c>
      <c r="C101384" s="31">
        <v>1</v>
      </c>
      <c r="D101384" s="12">
        <v>304410.91641177254</v>
      </c>
    </row>
    <row r="101385" spans="2:4" x14ac:dyDescent="0.25">
      <c r="B101385" s="3" t="s">
        <v>37531</v>
      </c>
      <c r="C101385" s="31">
        <v>1</v>
      </c>
      <c r="D101385" s="12">
        <v>278699.74199560331</v>
      </c>
    </row>
    <row r="101386" spans="2:4" x14ac:dyDescent="0.25">
      <c r="B101386" s="3" t="s">
        <v>37532</v>
      </c>
      <c r="C101386" s="31">
        <v>1</v>
      </c>
      <c r="D101386" s="12">
        <v>301655.92475138779</v>
      </c>
    </row>
    <row r="101387" spans="2:4" x14ac:dyDescent="0.25">
      <c r="B101387" s="3" t="s">
        <v>37533</v>
      </c>
      <c r="C101387" s="31">
        <v>1</v>
      </c>
      <c r="D101387" s="12">
        <v>268233.28025704512</v>
      </c>
    </row>
    <row r="101388" spans="2:4" x14ac:dyDescent="0.25">
      <c r="B101388" s="3" t="s">
        <v>37534</v>
      </c>
      <c r="C101388" s="31">
        <v>1</v>
      </c>
      <c r="D101388" s="12">
        <v>320876.86172946653</v>
      </c>
    </row>
    <row r="101389" spans="2:4" x14ac:dyDescent="0.25">
      <c r="B101389" s="3" t="s">
        <v>37535</v>
      </c>
      <c r="C101389" s="31">
        <v>1</v>
      </c>
      <c r="D101389" s="12">
        <v>145420.97529112434</v>
      </c>
    </row>
    <row r="101390" spans="2:4" x14ac:dyDescent="0.25">
      <c r="B101390" s="3" t="s">
        <v>37536</v>
      </c>
      <c r="C101390" s="31">
        <v>1</v>
      </c>
      <c r="D101390" s="12">
        <v>233230.50509819752</v>
      </c>
    </row>
    <row r="101391" spans="2:4" x14ac:dyDescent="0.25">
      <c r="B101391" s="3" t="s">
        <v>37537</v>
      </c>
      <c r="C101391" s="31">
        <v>1</v>
      </c>
      <c r="D101391" s="12">
        <v>168580.7473949891</v>
      </c>
    </row>
    <row r="101392" spans="2:4" x14ac:dyDescent="0.25">
      <c r="B101392" s="3" t="s">
        <v>37538</v>
      </c>
      <c r="C101392" s="31">
        <v>1</v>
      </c>
      <c r="D101392" s="12">
        <v>338052.52363953739</v>
      </c>
    </row>
    <row r="101393" spans="2:4" x14ac:dyDescent="0.25">
      <c r="B101393" s="3" t="s">
        <v>37539</v>
      </c>
      <c r="C101393" s="31">
        <v>1</v>
      </c>
      <c r="D101393" s="12">
        <v>311600.87194982573</v>
      </c>
    </row>
    <row r="101394" spans="2:4" x14ac:dyDescent="0.25">
      <c r="B101394" s="3" t="s">
        <v>37540</v>
      </c>
      <c r="C101394" s="31">
        <v>1</v>
      </c>
      <c r="D101394" s="12">
        <v>304601.43729630893</v>
      </c>
    </row>
    <row r="101395" spans="2:4" x14ac:dyDescent="0.25">
      <c r="B101395" s="3" t="s">
        <v>37541</v>
      </c>
      <c r="C101395" s="31">
        <v>1</v>
      </c>
      <c r="D101395" s="12">
        <v>199939.9064605975</v>
      </c>
    </row>
    <row r="101396" spans="2:4" x14ac:dyDescent="0.25">
      <c r="B101396" s="3" t="s">
        <v>37542</v>
      </c>
      <c r="C101396" s="31">
        <v>1</v>
      </c>
      <c r="D101396" s="12">
        <v>206560.80881578478</v>
      </c>
    </row>
    <row r="101397" spans="2:4" x14ac:dyDescent="0.25">
      <c r="B101397" s="3" t="s">
        <v>37543</v>
      </c>
      <c r="C101397" s="31">
        <v>1</v>
      </c>
      <c r="D101397" s="12">
        <v>189555.42839559913</v>
      </c>
    </row>
    <row r="101398" spans="2:4" x14ac:dyDescent="0.25">
      <c r="B101398" s="3" t="s">
        <v>37544</v>
      </c>
      <c r="C101398" s="31">
        <v>1</v>
      </c>
      <c r="D101398" s="12">
        <v>337983.37752283644</v>
      </c>
    </row>
    <row r="101399" spans="2:4" x14ac:dyDescent="0.25">
      <c r="B101399" s="3" t="s">
        <v>37545</v>
      </c>
      <c r="C101399" s="31">
        <v>1</v>
      </c>
      <c r="D101399" s="12">
        <v>295095.31093507761</v>
      </c>
    </row>
    <row r="101400" spans="2:4" x14ac:dyDescent="0.25">
      <c r="B101400" s="3" t="s">
        <v>37546</v>
      </c>
      <c r="C101400" s="31">
        <v>1</v>
      </c>
      <c r="D101400" s="12">
        <v>169907.10643883725</v>
      </c>
    </row>
    <row r="101401" spans="2:4" x14ac:dyDescent="0.25">
      <c r="B101401" s="3" t="s">
        <v>37547</v>
      </c>
      <c r="C101401" s="31">
        <v>1</v>
      </c>
      <c r="D101401" s="12">
        <v>395513.48880569387</v>
      </c>
    </row>
    <row r="101402" spans="2:4" x14ac:dyDescent="0.25">
      <c r="B101402" s="3" t="s">
        <v>37548</v>
      </c>
      <c r="C101402" s="31">
        <v>1</v>
      </c>
      <c r="D101402" s="12">
        <v>310199.09523422387</v>
      </c>
    </row>
    <row r="101403" spans="2:4" x14ac:dyDescent="0.25">
      <c r="B101403" s="3" t="s">
        <v>37549</v>
      </c>
      <c r="C101403" s="31">
        <v>1</v>
      </c>
      <c r="D101403" s="12">
        <v>313748.00932708685</v>
      </c>
    </row>
    <row r="101404" spans="2:4" x14ac:dyDescent="0.25">
      <c r="B101404" s="3" t="s">
        <v>37550</v>
      </c>
      <c r="C101404" s="31">
        <v>1</v>
      </c>
      <c r="D101404" s="12">
        <v>179459.29841457342</v>
      </c>
    </row>
    <row r="101405" spans="2:4" x14ac:dyDescent="0.25">
      <c r="B101405" s="3" t="s">
        <v>37551</v>
      </c>
      <c r="C101405" s="31">
        <v>1</v>
      </c>
      <c r="D101405" s="12">
        <v>260213.54849147223</v>
      </c>
    </row>
    <row r="101406" spans="2:4" x14ac:dyDescent="0.25">
      <c r="B101406" s="3" t="s">
        <v>37552</v>
      </c>
      <c r="C101406" s="31">
        <v>1</v>
      </c>
      <c r="D101406" s="12">
        <v>173226.70244476188</v>
      </c>
    </row>
    <row r="101407" spans="2:4" x14ac:dyDescent="0.25">
      <c r="B101407" s="3" t="s">
        <v>37553</v>
      </c>
      <c r="C101407" s="31">
        <v>1</v>
      </c>
      <c r="D101407" s="12">
        <v>270243.11078986386</v>
      </c>
    </row>
    <row r="101408" spans="2:4" x14ac:dyDescent="0.25">
      <c r="B101408" s="3" t="s">
        <v>37554</v>
      </c>
      <c r="C101408" s="31">
        <v>1</v>
      </c>
      <c r="D101408" s="12">
        <v>290548.36106101208</v>
      </c>
    </row>
    <row r="101409" spans="2:4" x14ac:dyDescent="0.25">
      <c r="B101409" s="3" t="s">
        <v>37555</v>
      </c>
      <c r="C101409" s="31">
        <v>1</v>
      </c>
      <c r="D101409" s="12">
        <v>176602.03723468227</v>
      </c>
    </row>
    <row r="101410" spans="2:4" x14ac:dyDescent="0.25">
      <c r="B101410" s="3" t="s">
        <v>37556</v>
      </c>
      <c r="C101410" s="31">
        <v>1</v>
      </c>
      <c r="D101410" s="12">
        <v>321666.45323928905</v>
      </c>
    </row>
    <row r="101411" spans="2:4" x14ac:dyDescent="0.25">
      <c r="B101411" s="3" t="s">
        <v>37557</v>
      </c>
      <c r="C101411" s="31">
        <v>1</v>
      </c>
      <c r="D101411" s="12">
        <v>265910.81415490329</v>
      </c>
    </row>
    <row r="101412" spans="2:4" x14ac:dyDescent="0.25">
      <c r="B101412" s="3" t="s">
        <v>37558</v>
      </c>
      <c r="C101412" s="31">
        <v>1</v>
      </c>
      <c r="D101412" s="12">
        <v>143684.0304744817</v>
      </c>
    </row>
    <row r="101413" spans="2:4" x14ac:dyDescent="0.25">
      <c r="B101413" s="3" t="s">
        <v>37559</v>
      </c>
      <c r="C101413" s="31">
        <v>1</v>
      </c>
      <c r="D101413" s="12">
        <v>334661.61316289532</v>
      </c>
    </row>
    <row r="101414" spans="2:4" x14ac:dyDescent="0.25">
      <c r="B101414" s="3" t="s">
        <v>37560</v>
      </c>
      <c r="C101414" s="31">
        <v>1</v>
      </c>
      <c r="D101414" s="12">
        <v>292202.7020437973</v>
      </c>
    </row>
    <row r="101415" spans="2:4" x14ac:dyDescent="0.25">
      <c r="B101415" s="3" t="s">
        <v>37561</v>
      </c>
      <c r="C101415" s="31">
        <v>1</v>
      </c>
      <c r="D101415" s="12">
        <v>174003.46735044807</v>
      </c>
    </row>
    <row r="101416" spans="2:4" x14ac:dyDescent="0.25">
      <c r="B101416" s="3" t="s">
        <v>37562</v>
      </c>
      <c r="C101416" s="31">
        <v>1</v>
      </c>
      <c r="D101416" s="12">
        <v>286387.25624331029</v>
      </c>
    </row>
    <row r="101417" spans="2:4" x14ac:dyDescent="0.25">
      <c r="B101417" s="3" t="s">
        <v>37563</v>
      </c>
      <c r="C101417" s="31">
        <v>1</v>
      </c>
      <c r="D101417" s="12">
        <v>113748.75445754777</v>
      </c>
    </row>
    <row r="101418" spans="2:4" x14ac:dyDescent="0.25">
      <c r="B101418" s="3" t="s">
        <v>37564</v>
      </c>
      <c r="C101418" s="31">
        <v>1</v>
      </c>
      <c r="D101418" s="12">
        <v>275782.78080253513</v>
      </c>
    </row>
    <row r="101419" spans="2:4" x14ac:dyDescent="0.25">
      <c r="B101419" s="3" t="s">
        <v>37565</v>
      </c>
      <c r="C101419" s="31">
        <v>1</v>
      </c>
      <c r="D101419" s="12">
        <v>300420.35604988661</v>
      </c>
    </row>
    <row r="101420" spans="2:4" x14ac:dyDescent="0.25">
      <c r="B101420" s="3" t="s">
        <v>37566</v>
      </c>
      <c r="C101420" s="31">
        <v>1</v>
      </c>
      <c r="D101420" s="12">
        <v>220056.3914539871</v>
      </c>
    </row>
    <row r="101421" spans="2:4" x14ac:dyDescent="0.25">
      <c r="B101421" s="3" t="s">
        <v>37567</v>
      </c>
      <c r="C101421" s="31">
        <v>1</v>
      </c>
      <c r="D101421" s="12">
        <v>42599.385025496355</v>
      </c>
    </row>
    <row r="101422" spans="2:4" x14ac:dyDescent="0.25">
      <c r="B101422" s="3" t="s">
        <v>37568</v>
      </c>
      <c r="C101422" s="31">
        <v>1</v>
      </c>
      <c r="D101422" s="12">
        <v>270523.76002744026</v>
      </c>
    </row>
    <row r="101423" spans="2:4" x14ac:dyDescent="0.25">
      <c r="B101423" s="3" t="s">
        <v>37569</v>
      </c>
      <c r="C101423" s="31">
        <v>1</v>
      </c>
      <c r="D101423" s="12">
        <v>335326.65316268057</v>
      </c>
    </row>
    <row r="101424" spans="2:4" x14ac:dyDescent="0.25">
      <c r="B101424" s="3" t="s">
        <v>37570</v>
      </c>
      <c r="C101424" s="31">
        <v>1</v>
      </c>
      <c r="D101424" s="12">
        <v>269238.3555254091</v>
      </c>
    </row>
    <row r="101425" spans="2:4" x14ac:dyDescent="0.25">
      <c r="B101425" s="3" t="s">
        <v>37571</v>
      </c>
      <c r="C101425" s="31">
        <v>1</v>
      </c>
      <c r="D101425" s="12">
        <v>319654.8407364345</v>
      </c>
    </row>
    <row r="101426" spans="2:4" x14ac:dyDescent="0.25">
      <c r="B101426" s="3" t="s">
        <v>37572</v>
      </c>
      <c r="C101426" s="31">
        <v>1</v>
      </c>
      <c r="D101426" s="12">
        <v>277359.31245456001</v>
      </c>
    </row>
    <row r="101427" spans="2:4" x14ac:dyDescent="0.25">
      <c r="B101427" s="3" t="s">
        <v>37573</v>
      </c>
      <c r="C101427" s="31">
        <v>1</v>
      </c>
      <c r="D101427" s="12">
        <v>311986.29420737165</v>
      </c>
    </row>
    <row r="101428" spans="2:4" x14ac:dyDescent="0.25">
      <c r="B101428" s="3" t="s">
        <v>37574</v>
      </c>
      <c r="C101428" s="31">
        <v>1</v>
      </c>
      <c r="D101428" s="12">
        <v>276197.57053257327</v>
      </c>
    </row>
    <row r="101429" spans="2:4" x14ac:dyDescent="0.25">
      <c r="B101429" s="3" t="s">
        <v>37575</v>
      </c>
      <c r="C101429" s="31">
        <v>1</v>
      </c>
      <c r="D101429" s="12">
        <v>270017.36652658548</v>
      </c>
    </row>
    <row r="101430" spans="2:4" x14ac:dyDescent="0.25">
      <c r="B101430" s="3" t="s">
        <v>37576</v>
      </c>
      <c r="C101430" s="31">
        <v>1</v>
      </c>
      <c r="D101430" s="12">
        <v>138033.21259655827</v>
      </c>
    </row>
    <row r="101431" spans="2:4" x14ac:dyDescent="0.25">
      <c r="B101431" s="3" t="s">
        <v>37577</v>
      </c>
      <c r="C101431" s="31">
        <v>1</v>
      </c>
      <c r="D101431" s="12">
        <v>310868.27141383314</v>
      </c>
    </row>
    <row r="101432" spans="2:4" x14ac:dyDescent="0.25">
      <c r="B101432" s="3" t="s">
        <v>37578</v>
      </c>
      <c r="C101432" s="31">
        <v>1</v>
      </c>
      <c r="D101432" s="12">
        <v>328953.10074999934</v>
      </c>
    </row>
    <row r="101433" spans="2:4" x14ac:dyDescent="0.25">
      <c r="B101433" s="3" t="s">
        <v>37579</v>
      </c>
      <c r="C101433" s="31">
        <v>1</v>
      </c>
      <c r="D101433" s="12">
        <v>264371.226198969</v>
      </c>
    </row>
    <row r="101434" spans="2:4" x14ac:dyDescent="0.25">
      <c r="B101434" s="3" t="s">
        <v>37580</v>
      </c>
      <c r="C101434" s="31">
        <v>1</v>
      </c>
      <c r="D101434" s="12">
        <v>330920.37606025819</v>
      </c>
    </row>
    <row r="101435" spans="2:4" x14ac:dyDescent="0.25">
      <c r="B101435" s="3" t="s">
        <v>37581</v>
      </c>
      <c r="C101435" s="31">
        <v>1</v>
      </c>
      <c r="D101435" s="12">
        <v>204135.03699109622</v>
      </c>
    </row>
    <row r="101436" spans="2:4" x14ac:dyDescent="0.25">
      <c r="B101436" s="3" t="s">
        <v>37582</v>
      </c>
      <c r="C101436" s="31">
        <v>1</v>
      </c>
      <c r="D101436" s="12">
        <v>293250.36109449057</v>
      </c>
    </row>
    <row r="101437" spans="2:4" x14ac:dyDescent="0.25">
      <c r="B101437" s="3" t="s">
        <v>37583</v>
      </c>
      <c r="C101437" s="31">
        <v>1</v>
      </c>
      <c r="D101437" s="12">
        <v>392513.43625932513</v>
      </c>
    </row>
    <row r="101438" spans="2:4" x14ac:dyDescent="0.25">
      <c r="B101438" s="3" t="s">
        <v>37584</v>
      </c>
      <c r="C101438" s="31">
        <v>1</v>
      </c>
      <c r="D101438" s="12">
        <v>28858.176482164003</v>
      </c>
    </row>
    <row r="101439" spans="2:4" x14ac:dyDescent="0.25">
      <c r="B101439" s="3" t="s">
        <v>37585</v>
      </c>
      <c r="C101439" s="31">
        <v>1</v>
      </c>
      <c r="D101439" s="12">
        <v>336258.31944426621</v>
      </c>
    </row>
    <row r="101440" spans="2:4" x14ac:dyDescent="0.25">
      <c r="B101440" s="3" t="s">
        <v>37586</v>
      </c>
      <c r="C101440" s="31">
        <v>1</v>
      </c>
      <c r="D101440" s="12">
        <v>169879.7526400972</v>
      </c>
    </row>
    <row r="101441" spans="2:4" x14ac:dyDescent="0.25">
      <c r="B101441" s="3" t="s">
        <v>37587</v>
      </c>
      <c r="C101441" s="31">
        <v>1</v>
      </c>
      <c r="D101441" s="12">
        <v>963800.21519439877</v>
      </c>
    </row>
    <row r="101442" spans="2:4" x14ac:dyDescent="0.25">
      <c r="B101442" s="3" t="s">
        <v>37588</v>
      </c>
      <c r="C101442" s="31">
        <v>1</v>
      </c>
      <c r="D101442" s="12">
        <v>263652.16173994681</v>
      </c>
    </row>
    <row r="101443" spans="2:4" x14ac:dyDescent="0.25">
      <c r="B101443" s="3" t="s">
        <v>37589</v>
      </c>
      <c r="C101443" s="31">
        <v>1</v>
      </c>
      <c r="D101443" s="12">
        <v>270845.9527562593</v>
      </c>
    </row>
    <row r="101444" spans="2:4" x14ac:dyDescent="0.25">
      <c r="B101444" s="3" t="s">
        <v>37590</v>
      </c>
      <c r="C101444" s="31">
        <v>1</v>
      </c>
      <c r="D101444" s="12">
        <v>165684.86777165197</v>
      </c>
    </row>
    <row r="101445" spans="2:4" x14ac:dyDescent="0.25">
      <c r="B101445" s="3" t="s">
        <v>37591</v>
      </c>
      <c r="C101445" s="31">
        <v>1</v>
      </c>
      <c r="D101445" s="12">
        <v>154551.10676734001</v>
      </c>
    </row>
    <row r="101446" spans="2:4" x14ac:dyDescent="0.25">
      <c r="B101446" s="3" t="s">
        <v>37592</v>
      </c>
      <c r="C101446" s="31">
        <v>1</v>
      </c>
      <c r="D101446" s="12">
        <v>306640.1677847699</v>
      </c>
    </row>
    <row r="101447" spans="2:4" x14ac:dyDescent="0.25">
      <c r="B101447" s="3" t="s">
        <v>37593</v>
      </c>
      <c r="C101447" s="31">
        <v>1</v>
      </c>
      <c r="D101447" s="12">
        <v>253825.91073982889</v>
      </c>
    </row>
    <row r="101448" spans="2:4" x14ac:dyDescent="0.25">
      <c r="B101448" s="3" t="s">
        <v>37594</v>
      </c>
      <c r="C101448" s="31">
        <v>1</v>
      </c>
      <c r="D101448" s="12">
        <v>226708.66270933492</v>
      </c>
    </row>
    <row r="101449" spans="2:4" x14ac:dyDescent="0.25">
      <c r="B101449" s="3" t="s">
        <v>37595</v>
      </c>
      <c r="C101449" s="31">
        <v>1</v>
      </c>
      <c r="D101449" s="12">
        <v>323663.3724712024</v>
      </c>
    </row>
    <row r="101450" spans="2:4" x14ac:dyDescent="0.25">
      <c r="B101450" s="3" t="s">
        <v>37596</v>
      </c>
      <c r="C101450" s="31">
        <v>1</v>
      </c>
      <c r="D101450" s="12">
        <v>302615.57330158056</v>
      </c>
    </row>
    <row r="101451" spans="2:4" x14ac:dyDescent="0.25">
      <c r="B101451" s="3" t="s">
        <v>37597</v>
      </c>
      <c r="C101451" s="31">
        <v>1</v>
      </c>
      <c r="D101451" s="12">
        <v>288406.2085210926</v>
      </c>
    </row>
    <row r="101452" spans="2:4" x14ac:dyDescent="0.25">
      <c r="B101452" s="3" t="s">
        <v>37598</v>
      </c>
      <c r="C101452" s="31">
        <v>1</v>
      </c>
      <c r="D101452" s="12">
        <v>235348.79164138788</v>
      </c>
    </row>
    <row r="101453" spans="2:4" x14ac:dyDescent="0.25">
      <c r="B101453" s="3" t="s">
        <v>37599</v>
      </c>
      <c r="C101453" s="31">
        <v>1</v>
      </c>
      <c r="D101453" s="12">
        <v>234267.07986669632</v>
      </c>
    </row>
    <row r="101454" spans="2:4" x14ac:dyDescent="0.25">
      <c r="B101454" s="3" t="s">
        <v>37600</v>
      </c>
      <c r="C101454" s="31">
        <v>1</v>
      </c>
      <c r="D101454" s="12">
        <v>296912.40105534403</v>
      </c>
    </row>
    <row r="101455" spans="2:4" x14ac:dyDescent="0.25">
      <c r="B101455" s="3" t="s">
        <v>37601</v>
      </c>
      <c r="C101455" s="31">
        <v>1</v>
      </c>
      <c r="D101455" s="12">
        <v>291083.70750604797</v>
      </c>
    </row>
    <row r="101456" spans="2:4" x14ac:dyDescent="0.25">
      <c r="B101456" s="3" t="s">
        <v>37602</v>
      </c>
      <c r="C101456" s="31">
        <v>1</v>
      </c>
      <c r="D101456" s="12">
        <v>326454.64813993598</v>
      </c>
    </row>
    <row r="101457" spans="2:4" x14ac:dyDescent="0.25">
      <c r="B101457" s="3" t="s">
        <v>37603</v>
      </c>
      <c r="C101457" s="31">
        <v>1</v>
      </c>
      <c r="D101457" s="12">
        <v>222550.06958809964</v>
      </c>
    </row>
    <row r="101458" spans="2:4" x14ac:dyDescent="0.25">
      <c r="B101458" s="3" t="s">
        <v>37604</v>
      </c>
      <c r="C101458" s="31">
        <v>1</v>
      </c>
      <c r="D101458" s="12">
        <v>313291.97501267574</v>
      </c>
    </row>
    <row r="101459" spans="2:4" x14ac:dyDescent="0.25">
      <c r="B101459" s="3" t="s">
        <v>37605</v>
      </c>
      <c r="C101459" s="31">
        <v>1</v>
      </c>
      <c r="D101459" s="12">
        <v>245711.50755138768</v>
      </c>
    </row>
    <row r="101460" spans="2:4" x14ac:dyDescent="0.25">
      <c r="B101460" s="3" t="s">
        <v>37606</v>
      </c>
      <c r="C101460" s="31">
        <v>1</v>
      </c>
      <c r="D101460" s="12">
        <v>342956.23341052537</v>
      </c>
    </row>
    <row r="101461" spans="2:4" x14ac:dyDescent="0.25">
      <c r="B101461" s="3" t="s">
        <v>37607</v>
      </c>
      <c r="C101461" s="31">
        <v>1</v>
      </c>
      <c r="D101461" s="12">
        <v>214645.9505161948</v>
      </c>
    </row>
    <row r="101462" spans="2:4" x14ac:dyDescent="0.25">
      <c r="B101462" s="3" t="s">
        <v>37608</v>
      </c>
      <c r="C101462" s="31">
        <v>1</v>
      </c>
      <c r="D101462" s="12">
        <v>311666.30136139278</v>
      </c>
    </row>
    <row r="101463" spans="2:4" x14ac:dyDescent="0.25">
      <c r="B101463" s="3" t="s">
        <v>37609</v>
      </c>
      <c r="C101463" s="31">
        <v>1</v>
      </c>
      <c r="D101463" s="12">
        <v>284805.86943594262</v>
      </c>
    </row>
    <row r="101464" spans="2:4" x14ac:dyDescent="0.25">
      <c r="B101464" s="3" t="s">
        <v>37610</v>
      </c>
      <c r="C101464" s="31">
        <v>1</v>
      </c>
      <c r="D101464" s="12">
        <v>185061.62386787712</v>
      </c>
    </row>
    <row r="101465" spans="2:4" x14ac:dyDescent="0.25">
      <c r="B101465" s="3" t="s">
        <v>37611</v>
      </c>
      <c r="C101465" s="31">
        <v>1</v>
      </c>
      <c r="D101465" s="12">
        <v>243541.62969193576</v>
      </c>
    </row>
    <row r="101466" spans="2:4" x14ac:dyDescent="0.25">
      <c r="B101466" s="3" t="s">
        <v>37612</v>
      </c>
      <c r="C101466" s="31">
        <v>1</v>
      </c>
      <c r="D101466" s="12">
        <v>327377.50808714569</v>
      </c>
    </row>
    <row r="101467" spans="2:4" x14ac:dyDescent="0.25">
      <c r="B101467" s="3" t="s">
        <v>37613</v>
      </c>
      <c r="C101467" s="31">
        <v>1</v>
      </c>
      <c r="D101467" s="12">
        <v>329500.05506582384</v>
      </c>
    </row>
    <row r="101468" spans="2:4" x14ac:dyDescent="0.25">
      <c r="B101468" s="3" t="s">
        <v>37614</v>
      </c>
      <c r="C101468" s="31">
        <v>1</v>
      </c>
      <c r="D101468" s="12">
        <v>155551.83875660258</v>
      </c>
    </row>
    <row r="101469" spans="2:4" x14ac:dyDescent="0.25">
      <c r="B101469" s="3" t="s">
        <v>37615</v>
      </c>
      <c r="C101469" s="31">
        <v>1</v>
      </c>
      <c r="D101469" s="12">
        <v>306562.2117681356</v>
      </c>
    </row>
    <row r="101470" spans="2:4" x14ac:dyDescent="0.25">
      <c r="B101470" s="3" t="s">
        <v>37616</v>
      </c>
      <c r="C101470" s="31">
        <v>1</v>
      </c>
      <c r="D101470" s="12">
        <v>94373.630463068665</v>
      </c>
    </row>
    <row r="101471" spans="2:4" x14ac:dyDescent="0.25">
      <c r="B101471" s="3" t="s">
        <v>37617</v>
      </c>
      <c r="C101471" s="31">
        <v>1</v>
      </c>
      <c r="D101471" s="12">
        <v>123480.80436688148</v>
      </c>
    </row>
    <row r="101472" spans="2:4" x14ac:dyDescent="0.25">
      <c r="B101472" s="3" t="s">
        <v>37618</v>
      </c>
      <c r="C101472" s="31">
        <v>1</v>
      </c>
      <c r="D101472" s="12">
        <v>183539.5786400197</v>
      </c>
    </row>
    <row r="101473" spans="2:4" x14ac:dyDescent="0.25">
      <c r="B101473" s="3" t="s">
        <v>37619</v>
      </c>
      <c r="C101473" s="31">
        <v>1</v>
      </c>
      <c r="D101473" s="12">
        <v>38939.112989427515</v>
      </c>
    </row>
    <row r="101474" spans="2:4" x14ac:dyDescent="0.25">
      <c r="B101474" s="3" t="s">
        <v>37620</v>
      </c>
      <c r="C101474" s="31">
        <v>1</v>
      </c>
      <c r="D101474" s="12">
        <v>215752.14015685234</v>
      </c>
    </row>
    <row r="101475" spans="2:4" x14ac:dyDescent="0.25">
      <c r="B101475" s="3" t="s">
        <v>37621</v>
      </c>
      <c r="C101475" s="31">
        <v>1</v>
      </c>
      <c r="D101475" s="12">
        <v>38913.275908899857</v>
      </c>
    </row>
    <row r="101476" spans="2:4" x14ac:dyDescent="0.25">
      <c r="B101476" s="3" t="s">
        <v>37622</v>
      </c>
      <c r="C101476" s="31">
        <v>1</v>
      </c>
      <c r="D101476" s="12">
        <v>232091.18459811155</v>
      </c>
    </row>
    <row r="101477" spans="2:4" x14ac:dyDescent="0.25">
      <c r="B101477" s="3" t="s">
        <v>37623</v>
      </c>
      <c r="C101477" s="31">
        <v>1</v>
      </c>
      <c r="D101477" s="12">
        <v>336830.04398207978</v>
      </c>
    </row>
    <row r="101478" spans="2:4" x14ac:dyDescent="0.25">
      <c r="B101478" s="3" t="s">
        <v>37624</v>
      </c>
      <c r="C101478" s="31">
        <v>1</v>
      </c>
      <c r="D101478" s="12">
        <v>301956.19699311291</v>
      </c>
    </row>
    <row r="101479" spans="2:4" x14ac:dyDescent="0.25">
      <c r="B101479" s="3" t="s">
        <v>37625</v>
      </c>
      <c r="C101479" s="31">
        <v>1</v>
      </c>
      <c r="D101479" s="12">
        <v>185843.59807171064</v>
      </c>
    </row>
    <row r="101480" spans="2:4" x14ac:dyDescent="0.25">
      <c r="B101480" s="3" t="s">
        <v>37626</v>
      </c>
      <c r="C101480" s="31">
        <v>1</v>
      </c>
      <c r="D101480" s="12">
        <v>303292.15215809125</v>
      </c>
    </row>
    <row r="101481" spans="2:4" x14ac:dyDescent="0.25">
      <c r="B101481" s="3" t="s">
        <v>37627</v>
      </c>
      <c r="C101481" s="31">
        <v>1</v>
      </c>
      <c r="D101481" s="12">
        <v>347762.7705727538</v>
      </c>
    </row>
    <row r="101482" spans="2:4" x14ac:dyDescent="0.25">
      <c r="B101482" s="3" t="s">
        <v>37628</v>
      </c>
      <c r="C101482" s="31">
        <v>1</v>
      </c>
      <c r="D101482" s="12">
        <v>294011.67022287979</v>
      </c>
    </row>
    <row r="101483" spans="2:4" x14ac:dyDescent="0.25">
      <c r="B101483" s="3" t="s">
        <v>37629</v>
      </c>
      <c r="C101483" s="31">
        <v>1</v>
      </c>
      <c r="D101483" s="12">
        <v>286506.8508302854</v>
      </c>
    </row>
    <row r="101484" spans="2:4" x14ac:dyDescent="0.25">
      <c r="B101484" s="3" t="s">
        <v>37630</v>
      </c>
      <c r="C101484" s="31">
        <v>1</v>
      </c>
      <c r="D101484" s="12">
        <v>294068.82709975383</v>
      </c>
    </row>
    <row r="101485" spans="2:4" x14ac:dyDescent="0.25">
      <c r="B101485" s="3" t="s">
        <v>37631</v>
      </c>
      <c r="C101485" s="31">
        <v>1</v>
      </c>
      <c r="D101485" s="12">
        <v>287250.58109246631</v>
      </c>
    </row>
    <row r="101486" spans="2:4" x14ac:dyDescent="0.25">
      <c r="B101486" s="3" t="s">
        <v>37632</v>
      </c>
      <c r="C101486" s="31">
        <v>1</v>
      </c>
      <c r="D101486" s="12">
        <v>188244.93954597745</v>
      </c>
    </row>
    <row r="101487" spans="2:4" x14ac:dyDescent="0.25">
      <c r="B101487" s="3" t="s">
        <v>37633</v>
      </c>
      <c r="C101487" s="31">
        <v>1</v>
      </c>
      <c r="D101487" s="12">
        <v>192526.08008788142</v>
      </c>
    </row>
    <row r="101488" spans="2:4" x14ac:dyDescent="0.25">
      <c r="B101488" s="3" t="s">
        <v>37634</v>
      </c>
      <c r="C101488" s="31">
        <v>3</v>
      </c>
      <c r="D101488" s="12">
        <v>1521011.9121921915</v>
      </c>
    </row>
    <row r="101489" spans="2:4" x14ac:dyDescent="0.25">
      <c r="B101489" s="3" t="s">
        <v>37635</v>
      </c>
      <c r="C101489" s="31">
        <v>1</v>
      </c>
      <c r="D101489" s="12">
        <v>138813.41264648215</v>
      </c>
    </row>
    <row r="101490" spans="2:4" x14ac:dyDescent="0.25">
      <c r="B101490" s="3" t="s">
        <v>37636</v>
      </c>
      <c r="C101490" s="31">
        <v>1</v>
      </c>
      <c r="D101490" s="12">
        <v>329982.49336425553</v>
      </c>
    </row>
    <row r="101491" spans="2:4" x14ac:dyDescent="0.25">
      <c r="B101491" s="3" t="s">
        <v>37637</v>
      </c>
      <c r="C101491" s="31">
        <v>1</v>
      </c>
      <c r="D101491" s="12">
        <v>215409.44376292793</v>
      </c>
    </row>
    <row r="101492" spans="2:4" x14ac:dyDescent="0.25">
      <c r="B101492" s="3" t="s">
        <v>37638</v>
      </c>
      <c r="C101492" s="31">
        <v>1</v>
      </c>
      <c r="D101492" s="12">
        <v>286439.06369733933</v>
      </c>
    </row>
    <row r="101493" spans="2:4" x14ac:dyDescent="0.25">
      <c r="B101493" s="3" t="s">
        <v>37639</v>
      </c>
      <c r="C101493" s="31">
        <v>1</v>
      </c>
      <c r="D101493" s="12">
        <v>289970.54106517817</v>
      </c>
    </row>
    <row r="101494" spans="2:4" x14ac:dyDescent="0.25">
      <c r="B101494" s="3" t="s">
        <v>37640</v>
      </c>
      <c r="C101494" s="31">
        <v>1</v>
      </c>
      <c r="D101494" s="12">
        <v>139490.53962415081</v>
      </c>
    </row>
    <row r="101495" spans="2:4" x14ac:dyDescent="0.25">
      <c r="B101495" s="3" t="s">
        <v>37641</v>
      </c>
      <c r="C101495" s="31">
        <v>1</v>
      </c>
      <c r="D101495" s="12">
        <v>140496.74066759195</v>
      </c>
    </row>
    <row r="101496" spans="2:4" x14ac:dyDescent="0.25">
      <c r="B101496" s="3" t="s">
        <v>37642</v>
      </c>
      <c r="C101496" s="31">
        <v>1</v>
      </c>
      <c r="D101496" s="12">
        <v>298371.30123317381</v>
      </c>
    </row>
    <row r="101497" spans="2:4" x14ac:dyDescent="0.25">
      <c r="B101497" s="3" t="s">
        <v>37643</v>
      </c>
      <c r="C101497" s="31">
        <v>1</v>
      </c>
      <c r="D101497" s="12">
        <v>180955.18317693952</v>
      </c>
    </row>
    <row r="101498" spans="2:4" x14ac:dyDescent="0.25">
      <c r="B101498" s="3" t="s">
        <v>37644</v>
      </c>
      <c r="C101498" s="31">
        <v>1</v>
      </c>
      <c r="D101498" s="12">
        <v>183501.02629935934</v>
      </c>
    </row>
    <row r="101499" spans="2:4" x14ac:dyDescent="0.25">
      <c r="B101499" s="3" t="s">
        <v>37645</v>
      </c>
      <c r="C101499" s="31">
        <v>1</v>
      </c>
      <c r="D101499" s="12">
        <v>40175.028475316234</v>
      </c>
    </row>
    <row r="101500" spans="2:4" x14ac:dyDescent="0.25">
      <c r="B101500" s="3" t="s">
        <v>37646</v>
      </c>
      <c r="C101500" s="31">
        <v>1</v>
      </c>
      <c r="D101500" s="12">
        <v>328755.56832180766</v>
      </c>
    </row>
    <row r="101501" spans="2:4" x14ac:dyDescent="0.25">
      <c r="B101501" s="3" t="s">
        <v>37647</v>
      </c>
      <c r="C101501" s="31">
        <v>1</v>
      </c>
      <c r="D101501" s="12">
        <v>812825.3150996716</v>
      </c>
    </row>
    <row r="101502" spans="2:4" x14ac:dyDescent="0.25">
      <c r="B101502" s="3" t="s">
        <v>37648</v>
      </c>
      <c r="C101502" s="31">
        <v>1</v>
      </c>
      <c r="D101502" s="12">
        <v>234170.01401815895</v>
      </c>
    </row>
    <row r="101503" spans="2:4" x14ac:dyDescent="0.25">
      <c r="B101503" s="3" t="s">
        <v>37649</v>
      </c>
      <c r="C101503" s="31">
        <v>1</v>
      </c>
      <c r="D101503" s="12">
        <v>269594.1063998841</v>
      </c>
    </row>
    <row r="101504" spans="2:4" x14ac:dyDescent="0.25">
      <c r="B101504" s="3" t="s">
        <v>37650</v>
      </c>
      <c r="C101504" s="31">
        <v>1</v>
      </c>
      <c r="D101504" s="12">
        <v>276998.36261815391</v>
      </c>
    </row>
    <row r="101505" spans="2:4" x14ac:dyDescent="0.25">
      <c r="B101505" s="3" t="s">
        <v>37651</v>
      </c>
      <c r="C101505" s="31">
        <v>1</v>
      </c>
      <c r="D101505" s="12">
        <v>319696.76414671174</v>
      </c>
    </row>
    <row r="101506" spans="2:4" x14ac:dyDescent="0.25">
      <c r="B101506" s="3" t="s">
        <v>37652</v>
      </c>
      <c r="C101506" s="31">
        <v>1</v>
      </c>
      <c r="D101506" s="12">
        <v>220241.30434782573</v>
      </c>
    </row>
    <row r="101507" spans="2:4" x14ac:dyDescent="0.25">
      <c r="B101507" s="3" t="s">
        <v>37653</v>
      </c>
      <c r="C101507" s="31">
        <v>1</v>
      </c>
      <c r="D101507" s="12">
        <v>321819.59841736325</v>
      </c>
    </row>
    <row r="101508" spans="2:4" x14ac:dyDescent="0.25">
      <c r="B101508" s="3" t="s">
        <v>37654</v>
      </c>
      <c r="C101508" s="31">
        <v>1</v>
      </c>
      <c r="D101508" s="12">
        <v>196486.96646580903</v>
      </c>
    </row>
    <row r="101509" spans="2:4" x14ac:dyDescent="0.25">
      <c r="B101509" s="3" t="s">
        <v>37655</v>
      </c>
      <c r="C101509" s="31">
        <v>1</v>
      </c>
      <c r="D101509" s="12">
        <v>310202.32361988781</v>
      </c>
    </row>
    <row r="101510" spans="2:4" x14ac:dyDescent="0.25">
      <c r="B101510" s="3" t="s">
        <v>37656</v>
      </c>
      <c r="C101510" s="31">
        <v>1</v>
      </c>
      <c r="D101510" s="12">
        <v>361585.51168917969</v>
      </c>
    </row>
    <row r="101511" spans="2:4" x14ac:dyDescent="0.25">
      <c r="B101511" s="3" t="s">
        <v>37657</v>
      </c>
      <c r="C101511" s="31">
        <v>1</v>
      </c>
      <c r="D101511" s="12">
        <v>140063.53483942454</v>
      </c>
    </row>
    <row r="101512" spans="2:4" x14ac:dyDescent="0.25">
      <c r="B101512" s="3" t="s">
        <v>37658</v>
      </c>
      <c r="C101512" s="31">
        <v>1</v>
      </c>
      <c r="D101512" s="12">
        <v>293498.20353911555</v>
      </c>
    </row>
    <row r="101513" spans="2:4" x14ac:dyDescent="0.25">
      <c r="B101513" s="3" t="s">
        <v>37659</v>
      </c>
      <c r="C101513" s="31">
        <v>1</v>
      </c>
      <c r="D101513" s="12">
        <v>306454.95123328653</v>
      </c>
    </row>
    <row r="101514" spans="2:4" x14ac:dyDescent="0.25">
      <c r="B101514" s="3" t="s">
        <v>37660</v>
      </c>
      <c r="C101514" s="31">
        <v>1</v>
      </c>
      <c r="D101514" s="12">
        <v>298179.46896261291</v>
      </c>
    </row>
    <row r="101515" spans="2:4" x14ac:dyDescent="0.25">
      <c r="B101515" s="3" t="s">
        <v>37661</v>
      </c>
      <c r="C101515" s="31">
        <v>1</v>
      </c>
      <c r="D101515" s="12">
        <v>292956.68121323735</v>
      </c>
    </row>
    <row r="101516" spans="2:4" x14ac:dyDescent="0.25">
      <c r="B101516" s="3" t="s">
        <v>37662</v>
      </c>
      <c r="C101516" s="31">
        <v>1</v>
      </c>
      <c r="D101516" s="12">
        <v>314532.74945778202</v>
      </c>
    </row>
    <row r="101517" spans="2:4" x14ac:dyDescent="0.25">
      <c r="B101517" s="3" t="s">
        <v>37663</v>
      </c>
      <c r="C101517" s="31">
        <v>1</v>
      </c>
      <c r="D101517" s="12">
        <v>228501.98940733008</v>
      </c>
    </row>
    <row r="101518" spans="2:4" x14ac:dyDescent="0.25">
      <c r="B101518" s="3" t="s">
        <v>37664</v>
      </c>
      <c r="C101518" s="31">
        <v>1</v>
      </c>
      <c r="D101518" s="12">
        <v>226191.82651617855</v>
      </c>
    </row>
    <row r="101519" spans="2:4" x14ac:dyDescent="0.25">
      <c r="B101519" s="3" t="s">
        <v>37665</v>
      </c>
      <c r="C101519" s="31">
        <v>1</v>
      </c>
      <c r="D101519" s="12">
        <v>287073.35014131304</v>
      </c>
    </row>
    <row r="101520" spans="2:4" x14ac:dyDescent="0.25">
      <c r="B101520" s="3" t="s">
        <v>37666</v>
      </c>
      <c r="C101520" s="31">
        <v>1</v>
      </c>
      <c r="D101520" s="12">
        <v>274818.02336861519</v>
      </c>
    </row>
    <row r="101521" spans="2:4" x14ac:dyDescent="0.25">
      <c r="B101521" s="3" t="s">
        <v>37667</v>
      </c>
      <c r="C101521" s="31">
        <v>1</v>
      </c>
      <c r="D101521" s="12">
        <v>272071.6075456469</v>
      </c>
    </row>
    <row r="101522" spans="2:4" x14ac:dyDescent="0.25">
      <c r="B101522" s="3" t="s">
        <v>37668</v>
      </c>
      <c r="C101522" s="31">
        <v>1</v>
      </c>
      <c r="D101522" s="12">
        <v>157436.86428827114</v>
      </c>
    </row>
    <row r="101523" spans="2:4" x14ac:dyDescent="0.25">
      <c r="B101523" s="3" t="s">
        <v>37669</v>
      </c>
      <c r="C101523" s="31">
        <v>1</v>
      </c>
      <c r="D101523" s="12">
        <v>279366.74770793092</v>
      </c>
    </row>
    <row r="101524" spans="2:4" x14ac:dyDescent="0.25">
      <c r="B101524" s="3" t="s">
        <v>37670</v>
      </c>
      <c r="C101524" s="31">
        <v>1</v>
      </c>
      <c r="D101524" s="12">
        <v>270789.30036878836</v>
      </c>
    </row>
    <row r="101525" spans="2:4" x14ac:dyDescent="0.25">
      <c r="B101525" s="3" t="s">
        <v>37671</v>
      </c>
      <c r="C101525" s="31">
        <v>1</v>
      </c>
      <c r="D101525" s="12">
        <v>265787.75724572776</v>
      </c>
    </row>
    <row r="101526" spans="2:4" x14ac:dyDescent="0.25">
      <c r="B101526" s="3" t="s">
        <v>37672</v>
      </c>
      <c r="C101526" s="31">
        <v>1</v>
      </c>
      <c r="D101526" s="12">
        <v>234320.66479874754</v>
      </c>
    </row>
    <row r="101527" spans="2:4" x14ac:dyDescent="0.25">
      <c r="B101527" s="3" t="s">
        <v>37673</v>
      </c>
      <c r="C101527" s="31">
        <v>1</v>
      </c>
      <c r="D101527" s="12">
        <v>290926.338373693</v>
      </c>
    </row>
    <row r="101528" spans="2:4" x14ac:dyDescent="0.25">
      <c r="B101528" s="3" t="s">
        <v>37674</v>
      </c>
      <c r="C101528" s="31">
        <v>1</v>
      </c>
      <c r="D101528" s="12">
        <v>226691.30176968142</v>
      </c>
    </row>
    <row r="101529" spans="2:4" x14ac:dyDescent="0.25">
      <c r="B101529" s="3" t="s">
        <v>37675</v>
      </c>
      <c r="C101529" s="31">
        <v>1</v>
      </c>
      <c r="D101529" s="12">
        <v>370160.53031308256</v>
      </c>
    </row>
    <row r="101530" spans="2:4" x14ac:dyDescent="0.25">
      <c r="B101530" s="3" t="s">
        <v>37676</v>
      </c>
      <c r="C101530" s="31">
        <v>1</v>
      </c>
      <c r="D101530" s="12">
        <v>249271.19695795779</v>
      </c>
    </row>
    <row r="101531" spans="2:4" x14ac:dyDescent="0.25">
      <c r="B101531" s="3" t="s">
        <v>37677</v>
      </c>
      <c r="C101531" s="31">
        <v>1</v>
      </c>
      <c r="D101531" s="12">
        <v>96039.739830690654</v>
      </c>
    </row>
    <row r="101532" spans="2:4" x14ac:dyDescent="0.25">
      <c r="B101532" s="3" t="s">
        <v>37678</v>
      </c>
      <c r="C101532" s="31">
        <v>1</v>
      </c>
      <c r="D101532" s="12">
        <v>296542.52447275759</v>
      </c>
    </row>
    <row r="101533" spans="2:4" x14ac:dyDescent="0.25">
      <c r="B101533" s="3" t="s">
        <v>37679</v>
      </c>
      <c r="C101533" s="31">
        <v>1</v>
      </c>
      <c r="D101533" s="12">
        <v>214570.45024946512</v>
      </c>
    </row>
    <row r="101534" spans="2:4" x14ac:dyDescent="0.25">
      <c r="B101534" s="3" t="s">
        <v>37680</v>
      </c>
      <c r="C101534" s="31">
        <v>1</v>
      </c>
      <c r="D101534" s="12">
        <v>318677.6553635337</v>
      </c>
    </row>
    <row r="101535" spans="2:4" x14ac:dyDescent="0.25">
      <c r="B101535" s="3" t="s">
        <v>37681</v>
      </c>
      <c r="C101535" s="31">
        <v>1</v>
      </c>
      <c r="D101535" s="12">
        <v>222410.78998390204</v>
      </c>
    </row>
    <row r="101536" spans="2:4" x14ac:dyDescent="0.25">
      <c r="B101536" s="3" t="s">
        <v>37682</v>
      </c>
      <c r="C101536" s="31">
        <v>1</v>
      </c>
      <c r="D101536" s="12">
        <v>120642.1040780574</v>
      </c>
    </row>
    <row r="101537" spans="2:4" x14ac:dyDescent="0.25">
      <c r="B101537" s="3" t="s">
        <v>37683</v>
      </c>
      <c r="C101537" s="31">
        <v>1</v>
      </c>
      <c r="D101537" s="12">
        <v>131296.53034984705</v>
      </c>
    </row>
    <row r="101538" spans="2:4" x14ac:dyDescent="0.25">
      <c r="B101538" s="3" t="s">
        <v>37684</v>
      </c>
      <c r="C101538" s="31">
        <v>1</v>
      </c>
      <c r="D101538" s="12">
        <v>305330.47848637454</v>
      </c>
    </row>
    <row r="101539" spans="2:4" x14ac:dyDescent="0.25">
      <c r="B101539" s="3" t="s">
        <v>37685</v>
      </c>
      <c r="C101539" s="31">
        <v>1</v>
      </c>
      <c r="D101539" s="12">
        <v>306811.57110451575</v>
      </c>
    </row>
    <row r="101540" spans="2:4" x14ac:dyDescent="0.25">
      <c r="B101540" s="3" t="s">
        <v>37686</v>
      </c>
      <c r="C101540" s="31">
        <v>1</v>
      </c>
      <c r="D101540" s="12">
        <v>60422.792689883572</v>
      </c>
    </row>
    <row r="101541" spans="2:4" x14ac:dyDescent="0.25">
      <c r="B101541" s="3" t="s">
        <v>37687</v>
      </c>
      <c r="C101541" s="31">
        <v>1</v>
      </c>
      <c r="D101541" s="12">
        <v>201709.22152748288</v>
      </c>
    </row>
    <row r="101542" spans="2:4" x14ac:dyDescent="0.25">
      <c r="B101542" s="3" t="s">
        <v>37688</v>
      </c>
      <c r="C101542" s="31">
        <v>1</v>
      </c>
      <c r="D101542" s="12">
        <v>323413.45118406543</v>
      </c>
    </row>
    <row r="101543" spans="2:4" x14ac:dyDescent="0.25">
      <c r="B101543" s="3" t="s">
        <v>37689</v>
      </c>
      <c r="C101543" s="31">
        <v>1</v>
      </c>
      <c r="D101543" s="12">
        <v>152449.94709517874</v>
      </c>
    </row>
    <row r="101544" spans="2:4" x14ac:dyDescent="0.25">
      <c r="B101544" s="3" t="s">
        <v>37690</v>
      </c>
      <c r="C101544" s="31">
        <v>1</v>
      </c>
      <c r="D101544" s="12">
        <v>189417.88607416855</v>
      </c>
    </row>
    <row r="101545" spans="2:4" x14ac:dyDescent="0.25">
      <c r="B101545" s="3" t="s">
        <v>37691</v>
      </c>
      <c r="C101545" s="31">
        <v>1</v>
      </c>
      <c r="D101545" s="12">
        <v>306740.7447458019</v>
      </c>
    </row>
    <row r="101546" spans="2:4" x14ac:dyDescent="0.25">
      <c r="B101546" s="3" t="s">
        <v>37692</v>
      </c>
      <c r="C101546" s="31">
        <v>1</v>
      </c>
      <c r="D101546" s="12">
        <v>323493.45502602955</v>
      </c>
    </row>
    <row r="101547" spans="2:4" x14ac:dyDescent="0.25">
      <c r="B101547" s="3" t="s">
        <v>37693</v>
      </c>
      <c r="C101547" s="31">
        <v>1</v>
      </c>
      <c r="D101547" s="12">
        <v>319296.03983281553</v>
      </c>
    </row>
    <row r="101548" spans="2:4" x14ac:dyDescent="0.25">
      <c r="B101548" s="3" t="s">
        <v>37694</v>
      </c>
      <c r="C101548" s="31">
        <v>1</v>
      </c>
      <c r="D101548" s="12">
        <v>328108.3665522192</v>
      </c>
    </row>
    <row r="101549" spans="2:4" x14ac:dyDescent="0.25">
      <c r="B101549" s="3" t="s">
        <v>37695</v>
      </c>
      <c r="C101549" s="31">
        <v>1</v>
      </c>
      <c r="D101549" s="12">
        <v>316902.78861657379</v>
      </c>
    </row>
    <row r="101550" spans="2:4" x14ac:dyDescent="0.25">
      <c r="B101550" s="3" t="s">
        <v>37696</v>
      </c>
      <c r="C101550" s="31">
        <v>1</v>
      </c>
      <c r="D101550" s="12">
        <v>291030.8335024176</v>
      </c>
    </row>
    <row r="101551" spans="2:4" x14ac:dyDescent="0.25">
      <c r="B101551" s="3" t="s">
        <v>37697</v>
      </c>
      <c r="C101551" s="31">
        <v>1</v>
      </c>
      <c r="D101551" s="12">
        <v>284996.9133868856</v>
      </c>
    </row>
    <row r="101552" spans="2:4" x14ac:dyDescent="0.25">
      <c r="B101552" s="3" t="s">
        <v>37698</v>
      </c>
      <c r="C101552" s="31">
        <v>1</v>
      </c>
      <c r="D101552" s="12">
        <v>212471.03505134929</v>
      </c>
    </row>
    <row r="101553" spans="2:4" x14ac:dyDescent="0.25">
      <c r="B101553" s="3" t="s">
        <v>37699</v>
      </c>
      <c r="C101553" s="31">
        <v>1</v>
      </c>
      <c r="D101553" s="12">
        <v>311562.65863935981</v>
      </c>
    </row>
    <row r="101554" spans="2:4" x14ac:dyDescent="0.25">
      <c r="B101554" s="3" t="s">
        <v>37700</v>
      </c>
      <c r="C101554" s="31">
        <v>1</v>
      </c>
      <c r="D101554" s="12">
        <v>260259.80780453602</v>
      </c>
    </row>
    <row r="101555" spans="2:4" x14ac:dyDescent="0.25">
      <c r="B101555" s="3" t="s">
        <v>37701</v>
      </c>
      <c r="C101555" s="31">
        <v>1</v>
      </c>
      <c r="D101555" s="12">
        <v>322786.00818771671</v>
      </c>
    </row>
    <row r="101556" spans="2:4" x14ac:dyDescent="0.25">
      <c r="B101556" s="3" t="s">
        <v>37702</v>
      </c>
      <c r="C101556" s="31">
        <v>1</v>
      </c>
      <c r="D101556" s="12">
        <v>286409.54772793228</v>
      </c>
    </row>
    <row r="101557" spans="2:4" x14ac:dyDescent="0.25">
      <c r="B101557" s="3" t="s">
        <v>37703</v>
      </c>
      <c r="C101557" s="31">
        <v>1</v>
      </c>
      <c r="D101557" s="12">
        <v>284891.53279714927</v>
      </c>
    </row>
    <row r="101558" spans="2:4" x14ac:dyDescent="0.25">
      <c r="B101558" s="3" t="s">
        <v>37704</v>
      </c>
      <c r="C101558" s="31">
        <v>1</v>
      </c>
      <c r="D101558" s="12">
        <v>268881.41652289702</v>
      </c>
    </row>
    <row r="101559" spans="2:4" x14ac:dyDescent="0.25">
      <c r="B101559" s="3" t="s">
        <v>37705</v>
      </c>
      <c r="C101559" s="31">
        <v>1</v>
      </c>
      <c r="D101559" s="12">
        <v>294609.05247690581</v>
      </c>
    </row>
    <row r="101560" spans="2:4" x14ac:dyDescent="0.25">
      <c r="B101560" s="3" t="s">
        <v>37706</v>
      </c>
      <c r="C101560" s="31">
        <v>1</v>
      </c>
      <c r="D101560" s="12">
        <v>334778.95823273872</v>
      </c>
    </row>
    <row r="101561" spans="2:4" x14ac:dyDescent="0.25">
      <c r="B101561" s="3" t="s">
        <v>37707</v>
      </c>
      <c r="C101561" s="31">
        <v>1</v>
      </c>
      <c r="D101561" s="12">
        <v>254080.61541931043</v>
      </c>
    </row>
    <row r="101562" spans="2:4" x14ac:dyDescent="0.25">
      <c r="B101562" s="3" t="s">
        <v>37708</v>
      </c>
      <c r="C101562" s="31">
        <v>1</v>
      </c>
      <c r="D101562" s="12">
        <v>322627.33153743087</v>
      </c>
    </row>
    <row r="101563" spans="2:4" x14ac:dyDescent="0.25">
      <c r="B101563" s="3" t="s">
        <v>37709</v>
      </c>
      <c r="C101563" s="31">
        <v>1</v>
      </c>
      <c r="D101563" s="12">
        <v>310534.30659653875</v>
      </c>
    </row>
    <row r="101564" spans="2:4" x14ac:dyDescent="0.25">
      <c r="B101564" s="3" t="s">
        <v>37710</v>
      </c>
      <c r="C101564" s="31">
        <v>1</v>
      </c>
      <c r="D101564" s="12">
        <v>257647.70442784874</v>
      </c>
    </row>
    <row r="101565" spans="2:4" x14ac:dyDescent="0.25">
      <c r="B101565" s="3" t="s">
        <v>37711</v>
      </c>
      <c r="C101565" s="31">
        <v>1</v>
      </c>
      <c r="D101565" s="12">
        <v>337596.56275695836</v>
      </c>
    </row>
    <row r="101566" spans="2:4" x14ac:dyDescent="0.25">
      <c r="B101566" s="3" t="s">
        <v>37712</v>
      </c>
      <c r="C101566" s="31">
        <v>1</v>
      </c>
      <c r="D101566" s="12">
        <v>303424.57010727091</v>
      </c>
    </row>
    <row r="101567" spans="2:4" x14ac:dyDescent="0.25">
      <c r="B101567" s="3" t="s">
        <v>37713</v>
      </c>
      <c r="C101567" s="31">
        <v>1</v>
      </c>
      <c r="D101567" s="12">
        <v>326542.65366240044</v>
      </c>
    </row>
    <row r="101568" spans="2:4" x14ac:dyDescent="0.25">
      <c r="B101568" s="3" t="s">
        <v>37714</v>
      </c>
      <c r="C101568" s="31">
        <v>1</v>
      </c>
      <c r="D101568" s="12">
        <v>263598.47436671681</v>
      </c>
    </row>
    <row r="101569" spans="2:4" x14ac:dyDescent="0.25">
      <c r="B101569" s="3" t="s">
        <v>37715</v>
      </c>
      <c r="C101569" s="31">
        <v>1</v>
      </c>
      <c r="D101569" s="12">
        <v>335051.11271121644</v>
      </c>
    </row>
    <row r="101570" spans="2:4" x14ac:dyDescent="0.25">
      <c r="B101570" s="3" t="s">
        <v>37716</v>
      </c>
      <c r="C101570" s="31">
        <v>1</v>
      </c>
      <c r="D101570" s="12">
        <v>306387.5820398588</v>
      </c>
    </row>
    <row r="101571" spans="2:4" x14ac:dyDescent="0.25">
      <c r="B101571" s="3" t="s">
        <v>37717</v>
      </c>
      <c r="C101571" s="31">
        <v>1</v>
      </c>
      <c r="D101571" s="12">
        <v>293131.56281814189</v>
      </c>
    </row>
    <row r="101572" spans="2:4" x14ac:dyDescent="0.25">
      <c r="B101572" s="3" t="s">
        <v>37718</v>
      </c>
      <c r="C101572" s="31">
        <v>1</v>
      </c>
      <c r="D101572" s="12">
        <v>290950.28913031955</v>
      </c>
    </row>
    <row r="101573" spans="2:4" x14ac:dyDescent="0.25">
      <c r="B101573" s="3" t="s">
        <v>37719</v>
      </c>
      <c r="C101573" s="31">
        <v>1</v>
      </c>
      <c r="D101573" s="12">
        <v>322013.92711369297</v>
      </c>
    </row>
    <row r="101574" spans="2:4" x14ac:dyDescent="0.25">
      <c r="B101574" s="3" t="s">
        <v>37720</v>
      </c>
      <c r="C101574" s="31">
        <v>1</v>
      </c>
      <c r="D101574" s="12">
        <v>306190.2254590863</v>
      </c>
    </row>
    <row r="101575" spans="2:4" x14ac:dyDescent="0.25">
      <c r="B101575" s="3" t="s">
        <v>37721</v>
      </c>
      <c r="C101575" s="31">
        <v>1</v>
      </c>
      <c r="D101575" s="12">
        <v>280506.99261653284</v>
      </c>
    </row>
    <row r="101576" spans="2:4" x14ac:dyDescent="0.25">
      <c r="B101576" s="3" t="s">
        <v>37722</v>
      </c>
      <c r="C101576" s="31">
        <v>1</v>
      </c>
      <c r="D101576" s="12">
        <v>301435.66319143062</v>
      </c>
    </row>
    <row r="101577" spans="2:4" x14ac:dyDescent="0.25">
      <c r="B101577" s="3" t="s">
        <v>37723</v>
      </c>
      <c r="C101577" s="31">
        <v>1</v>
      </c>
      <c r="D101577" s="12">
        <v>309940.53961484513</v>
      </c>
    </row>
    <row r="101578" spans="2:4" x14ac:dyDescent="0.25">
      <c r="B101578" s="3" t="s">
        <v>37724</v>
      </c>
      <c r="C101578" s="31">
        <v>1</v>
      </c>
      <c r="D101578" s="12">
        <v>200125.50811314056</v>
      </c>
    </row>
    <row r="101579" spans="2:4" x14ac:dyDescent="0.25">
      <c r="B101579" s="3" t="s">
        <v>37725</v>
      </c>
      <c r="C101579" s="31">
        <v>1</v>
      </c>
      <c r="D101579" s="12">
        <v>291790.37845170154</v>
      </c>
    </row>
    <row r="101580" spans="2:4" x14ac:dyDescent="0.25">
      <c r="B101580" s="3" t="s">
        <v>37726</v>
      </c>
      <c r="C101580" s="31">
        <v>1</v>
      </c>
      <c r="D101580" s="12">
        <v>336188.20541912655</v>
      </c>
    </row>
    <row r="101581" spans="2:4" x14ac:dyDescent="0.25">
      <c r="B101581" s="3" t="s">
        <v>37727</v>
      </c>
      <c r="C101581" s="31">
        <v>1</v>
      </c>
      <c r="D101581" s="12">
        <v>324162.26654756919</v>
      </c>
    </row>
    <row r="101582" spans="2:4" x14ac:dyDescent="0.25">
      <c r="B101582" s="3" t="s">
        <v>37728</v>
      </c>
      <c r="C101582" s="31">
        <v>1</v>
      </c>
      <c r="D101582" s="12">
        <v>319294.10252671642</v>
      </c>
    </row>
    <row r="101583" spans="2:4" x14ac:dyDescent="0.25">
      <c r="B101583" s="3" t="s">
        <v>37729</v>
      </c>
      <c r="C101583" s="31">
        <v>1</v>
      </c>
      <c r="D101583" s="12">
        <v>304855.60423118563</v>
      </c>
    </row>
    <row r="101584" spans="2:4" x14ac:dyDescent="0.25">
      <c r="B101584" s="3" t="s">
        <v>37730</v>
      </c>
      <c r="C101584" s="31">
        <v>1</v>
      </c>
      <c r="D101584" s="12">
        <v>232242.65625999719</v>
      </c>
    </row>
    <row r="101585" spans="2:4" x14ac:dyDescent="0.25">
      <c r="B101585" s="3" t="s">
        <v>37731</v>
      </c>
      <c r="C101585" s="31">
        <v>1</v>
      </c>
      <c r="D101585" s="12">
        <v>333286.16191491531</v>
      </c>
    </row>
    <row r="101586" spans="2:4" x14ac:dyDescent="0.25">
      <c r="B101586" s="3" t="s">
        <v>37732</v>
      </c>
      <c r="C101586" s="31">
        <v>1</v>
      </c>
      <c r="D101586" s="12">
        <v>314527.28443510982</v>
      </c>
    </row>
    <row r="101587" spans="2:4" x14ac:dyDescent="0.25">
      <c r="B101587" s="3" t="s">
        <v>37733</v>
      </c>
      <c r="C101587" s="31">
        <v>1</v>
      </c>
      <c r="D101587" s="12">
        <v>332390.0620164522</v>
      </c>
    </row>
    <row r="101588" spans="2:4" x14ac:dyDescent="0.25">
      <c r="B101588" s="3" t="s">
        <v>37734</v>
      </c>
      <c r="C101588" s="31">
        <v>1</v>
      </c>
      <c r="D101588" s="12">
        <v>258693.55824130605</v>
      </c>
    </row>
    <row r="101589" spans="2:4" x14ac:dyDescent="0.25">
      <c r="B101589" s="3" t="s">
        <v>37735</v>
      </c>
      <c r="C101589" s="31">
        <v>1</v>
      </c>
      <c r="D101589" s="12">
        <v>331477.05934868666</v>
      </c>
    </row>
    <row r="101590" spans="2:4" x14ac:dyDescent="0.25">
      <c r="B101590" s="3" t="s">
        <v>37736</v>
      </c>
      <c r="C101590" s="31">
        <v>1</v>
      </c>
      <c r="D101590" s="12">
        <v>311339.73985003278</v>
      </c>
    </row>
    <row r="101591" spans="2:4" x14ac:dyDescent="0.25">
      <c r="B101591" s="3" t="s">
        <v>37737</v>
      </c>
      <c r="C101591" s="31">
        <v>1</v>
      </c>
      <c r="D101591" s="12">
        <v>264487.62239254219</v>
      </c>
    </row>
    <row r="101592" spans="2:4" x14ac:dyDescent="0.25">
      <c r="B101592" s="3" t="s">
        <v>37738</v>
      </c>
      <c r="C101592" s="31">
        <v>1</v>
      </c>
      <c r="D101592" s="12">
        <v>336692.68749685865</v>
      </c>
    </row>
    <row r="101593" spans="2:4" x14ac:dyDescent="0.25">
      <c r="B101593" s="3" t="s">
        <v>37739</v>
      </c>
      <c r="C101593" s="31">
        <v>1</v>
      </c>
      <c r="D101593" s="12">
        <v>322783.0930559843</v>
      </c>
    </row>
    <row r="101594" spans="2:4" x14ac:dyDescent="0.25">
      <c r="B101594" s="3" t="s">
        <v>37740</v>
      </c>
      <c r="C101594" s="31">
        <v>1</v>
      </c>
      <c r="D101594" s="12">
        <v>331865.61705183599</v>
      </c>
    </row>
    <row r="101595" spans="2:4" x14ac:dyDescent="0.25">
      <c r="B101595" s="3" t="s">
        <v>37741</v>
      </c>
      <c r="C101595" s="31">
        <v>1</v>
      </c>
      <c r="D101595" s="12">
        <v>311596.73964329576</v>
      </c>
    </row>
    <row r="101596" spans="2:4" x14ac:dyDescent="0.25">
      <c r="B101596" s="3" t="s">
        <v>37742</v>
      </c>
      <c r="C101596" s="31">
        <v>1</v>
      </c>
      <c r="D101596" s="12">
        <v>338907.28737720457</v>
      </c>
    </row>
    <row r="101597" spans="2:4" x14ac:dyDescent="0.25">
      <c r="B101597" s="3" t="s">
        <v>37743</v>
      </c>
      <c r="C101597" s="31">
        <v>1</v>
      </c>
      <c r="D101597" s="12">
        <v>306229.87179126719</v>
      </c>
    </row>
    <row r="101598" spans="2:4" x14ac:dyDescent="0.25">
      <c r="B101598" s="3" t="s">
        <v>37744</v>
      </c>
      <c r="C101598" s="31">
        <v>1</v>
      </c>
      <c r="D101598" s="12">
        <v>334177.15116525366</v>
      </c>
    </row>
    <row r="101599" spans="2:4" x14ac:dyDescent="0.25">
      <c r="B101599" s="3" t="s">
        <v>37745</v>
      </c>
      <c r="C101599" s="31">
        <v>1</v>
      </c>
      <c r="D101599" s="12">
        <v>314920.11327233131</v>
      </c>
    </row>
    <row r="101600" spans="2:4" x14ac:dyDescent="0.25">
      <c r="B101600" s="3" t="s">
        <v>37746</v>
      </c>
      <c r="C101600" s="31">
        <v>1</v>
      </c>
      <c r="D101600" s="12">
        <v>324570.40834877652</v>
      </c>
    </row>
    <row r="101601" spans="2:4" x14ac:dyDescent="0.25">
      <c r="B101601" s="3" t="s">
        <v>37747</v>
      </c>
      <c r="C101601" s="31">
        <v>1</v>
      </c>
      <c r="D101601" s="12">
        <v>309532.66577777982</v>
      </c>
    </row>
    <row r="101602" spans="2:4" x14ac:dyDescent="0.25">
      <c r="B101602" s="3" t="s">
        <v>37748</v>
      </c>
      <c r="C101602" s="31">
        <v>1</v>
      </c>
      <c r="D101602" s="12">
        <v>302168.83657770994</v>
      </c>
    </row>
    <row r="101603" spans="2:4" x14ac:dyDescent="0.25">
      <c r="B101603" s="3" t="s">
        <v>37749</v>
      </c>
      <c r="C101603" s="31">
        <v>1</v>
      </c>
      <c r="D101603" s="12">
        <v>155719.16699024063</v>
      </c>
    </row>
    <row r="101604" spans="2:4" x14ac:dyDescent="0.25">
      <c r="B101604" s="3" t="s">
        <v>37750</v>
      </c>
      <c r="C101604" s="31">
        <v>2</v>
      </c>
      <c r="D101604" s="12">
        <v>4311020.3752597496</v>
      </c>
    </row>
    <row r="101605" spans="2:4" x14ac:dyDescent="0.25">
      <c r="B101605" s="3" t="s">
        <v>37751</v>
      </c>
      <c r="C101605" s="31">
        <v>1</v>
      </c>
      <c r="D101605" s="12">
        <v>686252.7093540706</v>
      </c>
    </row>
    <row r="101606" spans="2:4" x14ac:dyDescent="0.25">
      <c r="B101606" s="3" t="s">
        <v>37752</v>
      </c>
      <c r="C101606" s="31">
        <v>1</v>
      </c>
      <c r="D101606" s="12">
        <v>262500.69833470177</v>
      </c>
    </row>
    <row r="101607" spans="2:4" x14ac:dyDescent="0.25">
      <c r="B101607" s="3" t="s">
        <v>37753</v>
      </c>
      <c r="C101607" s="31">
        <v>1</v>
      </c>
      <c r="D101607" s="12">
        <v>1328646.3244750695</v>
      </c>
    </row>
    <row r="101608" spans="2:4" x14ac:dyDescent="0.25">
      <c r="B101608" s="3" t="s">
        <v>37754</v>
      </c>
      <c r="C101608" s="31">
        <v>1</v>
      </c>
      <c r="D101608" s="12">
        <v>156434.46548742711</v>
      </c>
    </row>
    <row r="101609" spans="2:4" x14ac:dyDescent="0.25">
      <c r="B101609" s="3" t="s">
        <v>37755</v>
      </c>
      <c r="C101609" s="31">
        <v>1</v>
      </c>
      <c r="D101609" s="12">
        <v>1653122.6133228056</v>
      </c>
    </row>
    <row r="101610" spans="2:4" x14ac:dyDescent="0.25">
      <c r="B101610" s="3" t="s">
        <v>37756</v>
      </c>
      <c r="C101610" s="31">
        <v>1</v>
      </c>
      <c r="D101610" s="12">
        <v>150114.97593574919</v>
      </c>
    </row>
    <row r="101611" spans="2:4" x14ac:dyDescent="0.25">
      <c r="B101611" s="3" t="s">
        <v>37757</v>
      </c>
      <c r="C101611" s="31">
        <v>3</v>
      </c>
      <c r="D101611" s="12">
        <v>658674.20124723704</v>
      </c>
    </row>
    <row r="101612" spans="2:4" x14ac:dyDescent="0.25">
      <c r="B101612" s="3" t="s">
        <v>37758</v>
      </c>
      <c r="C101612" s="31">
        <v>1</v>
      </c>
      <c r="D101612" s="12">
        <v>223448.80311878611</v>
      </c>
    </row>
    <row r="101613" spans="2:4" x14ac:dyDescent="0.25">
      <c r="B101613" s="3" t="s">
        <v>37759</v>
      </c>
      <c r="C101613" s="31">
        <v>2</v>
      </c>
      <c r="D101613" s="12">
        <v>2060521.7812886902</v>
      </c>
    </row>
    <row r="101614" spans="2:4" x14ac:dyDescent="0.25">
      <c r="B101614" s="3" t="s">
        <v>37760</v>
      </c>
      <c r="C101614" s="31">
        <v>1</v>
      </c>
      <c r="D101614" s="12">
        <v>908119.10677977756</v>
      </c>
    </row>
    <row r="101615" spans="2:4" x14ac:dyDescent="0.25">
      <c r="B101615" s="3" t="s">
        <v>37761</v>
      </c>
      <c r="C101615" s="31">
        <v>1</v>
      </c>
      <c r="D101615" s="12">
        <v>250527.74560750875</v>
      </c>
    </row>
    <row r="101616" spans="2:4" x14ac:dyDescent="0.25">
      <c r="B101616" s="3" t="s">
        <v>37762</v>
      </c>
      <c r="C101616" s="31">
        <v>1</v>
      </c>
      <c r="D101616" s="12">
        <v>231072.05557680526</v>
      </c>
    </row>
    <row r="101617" spans="2:4" x14ac:dyDescent="0.25">
      <c r="B101617" s="3" t="s">
        <v>37763</v>
      </c>
      <c r="C101617" s="31">
        <v>1</v>
      </c>
      <c r="D101617" s="12">
        <v>281948.22124989197</v>
      </c>
    </row>
    <row r="101618" spans="2:4" x14ac:dyDescent="0.25">
      <c r="B101618" s="3" t="s">
        <v>37764</v>
      </c>
      <c r="C101618" s="31">
        <v>1</v>
      </c>
      <c r="D101618" s="12">
        <v>124525.64242083258</v>
      </c>
    </row>
    <row r="101619" spans="2:4" x14ac:dyDescent="0.25">
      <c r="B101619" s="3" t="s">
        <v>37765</v>
      </c>
      <c r="C101619" s="31">
        <v>1</v>
      </c>
      <c r="D101619" s="12">
        <v>357692.89678929327</v>
      </c>
    </row>
    <row r="101620" spans="2:4" x14ac:dyDescent="0.25">
      <c r="B101620" s="3" t="s">
        <v>37766</v>
      </c>
      <c r="C101620" s="31">
        <v>1</v>
      </c>
      <c r="D101620" s="12">
        <v>229402.83644077345</v>
      </c>
    </row>
    <row r="101621" spans="2:4" x14ac:dyDescent="0.25">
      <c r="B101621" s="3" t="s">
        <v>37767</v>
      </c>
      <c r="C101621" s="31">
        <v>1</v>
      </c>
      <c r="D101621" s="12">
        <v>264804.6257970829</v>
      </c>
    </row>
    <row r="101622" spans="2:4" x14ac:dyDescent="0.25">
      <c r="B101622" s="3" t="s">
        <v>37768</v>
      </c>
      <c r="C101622" s="31">
        <v>1</v>
      </c>
      <c r="D101622" s="12">
        <v>1121899.4723993959</v>
      </c>
    </row>
    <row r="101623" spans="2:4" x14ac:dyDescent="0.25">
      <c r="B101623" s="3" t="s">
        <v>37769</v>
      </c>
      <c r="C101623" s="31">
        <v>1</v>
      </c>
      <c r="D101623" s="12">
        <v>38739.342442699592</v>
      </c>
    </row>
    <row r="101624" spans="2:4" x14ac:dyDescent="0.25">
      <c r="B101624" s="3" t="s">
        <v>37770</v>
      </c>
      <c r="C101624" s="31">
        <v>1</v>
      </c>
      <c r="D101624" s="12">
        <v>278609.91086049058</v>
      </c>
    </row>
    <row r="101625" spans="2:4" x14ac:dyDescent="0.25">
      <c r="B101625" s="3" t="s">
        <v>37771</v>
      </c>
      <c r="C101625" s="31">
        <v>1</v>
      </c>
      <c r="D101625" s="12">
        <v>305705.20636013069</v>
      </c>
    </row>
    <row r="101626" spans="2:4" x14ac:dyDescent="0.25">
      <c r="B101626" s="3" t="s">
        <v>37772</v>
      </c>
      <c r="C101626" s="31">
        <v>1</v>
      </c>
      <c r="D101626" s="12">
        <v>244584.71768083074</v>
      </c>
    </row>
    <row r="101627" spans="2:4" x14ac:dyDescent="0.25">
      <c r="B101627" s="3" t="s">
        <v>37773</v>
      </c>
      <c r="C101627" s="31">
        <v>1</v>
      </c>
      <c r="D101627" s="12">
        <v>135111.34741606607</v>
      </c>
    </row>
    <row r="101628" spans="2:4" x14ac:dyDescent="0.25">
      <c r="B101628" s="3" t="s">
        <v>37774</v>
      </c>
      <c r="C101628" s="31">
        <v>1</v>
      </c>
      <c r="D101628" s="12">
        <v>1073939.3142745646</v>
      </c>
    </row>
    <row r="101629" spans="2:4" x14ac:dyDescent="0.25">
      <c r="B101629" s="3" t="s">
        <v>37775</v>
      </c>
      <c r="C101629" s="31">
        <v>3</v>
      </c>
      <c r="D101629" s="12">
        <v>2243328.5888278638</v>
      </c>
    </row>
    <row r="101630" spans="2:4" x14ac:dyDescent="0.25">
      <c r="B101630" s="3" t="s">
        <v>37776</v>
      </c>
      <c r="C101630" s="31">
        <v>1</v>
      </c>
      <c r="D101630" s="12">
        <v>252214.99343136355</v>
      </c>
    </row>
    <row r="101631" spans="2:4" x14ac:dyDescent="0.25">
      <c r="B101631" s="3" t="s">
        <v>37777</v>
      </c>
      <c r="C101631" s="31">
        <v>1</v>
      </c>
      <c r="D101631" s="12">
        <v>633624.12387645326</v>
      </c>
    </row>
    <row r="101632" spans="2:4" x14ac:dyDescent="0.25">
      <c r="B101632" s="3" t="s">
        <v>37778</v>
      </c>
      <c r="C101632" s="31">
        <v>1</v>
      </c>
      <c r="D101632" s="12">
        <v>1213393.836514456</v>
      </c>
    </row>
    <row r="101633" spans="2:4" x14ac:dyDescent="0.25">
      <c r="B101633" s="3" t="s">
        <v>37779</v>
      </c>
      <c r="C101633" s="31">
        <v>1</v>
      </c>
      <c r="D101633" s="12">
        <v>42292.745326373864</v>
      </c>
    </row>
    <row r="101634" spans="2:4" x14ac:dyDescent="0.25">
      <c r="B101634" s="3" t="s">
        <v>37780</v>
      </c>
      <c r="C101634" s="31">
        <v>1</v>
      </c>
      <c r="D101634" s="12">
        <v>63862.137326104064</v>
      </c>
    </row>
    <row r="101635" spans="2:4" x14ac:dyDescent="0.25">
      <c r="B101635" s="3" t="s">
        <v>37781</v>
      </c>
      <c r="C101635" s="31">
        <v>1</v>
      </c>
      <c r="D101635" s="12">
        <v>1284782.9182111432</v>
      </c>
    </row>
    <row r="101636" spans="2:4" x14ac:dyDescent="0.25">
      <c r="B101636" s="3" t="s">
        <v>37782</v>
      </c>
      <c r="C101636" s="31">
        <v>1</v>
      </c>
      <c r="D101636" s="12">
        <v>302049.4076193556</v>
      </c>
    </row>
    <row r="101637" spans="2:4" x14ac:dyDescent="0.25">
      <c r="B101637" s="3" t="s">
        <v>37783</v>
      </c>
      <c r="C101637" s="31">
        <v>1</v>
      </c>
      <c r="D101637" s="12">
        <v>129617.2402461155</v>
      </c>
    </row>
    <row r="101638" spans="2:4" x14ac:dyDescent="0.25">
      <c r="B101638" s="3" t="s">
        <v>37784</v>
      </c>
      <c r="C101638" s="31">
        <v>1</v>
      </c>
      <c r="D101638" s="12">
        <v>124446.85429857929</v>
      </c>
    </row>
    <row r="101639" spans="2:4" x14ac:dyDescent="0.25">
      <c r="B101639" s="3" t="s">
        <v>37785</v>
      </c>
      <c r="C101639" s="31">
        <v>1</v>
      </c>
      <c r="D101639" s="12">
        <v>214779.98030139838</v>
      </c>
    </row>
    <row r="101640" spans="2:4" x14ac:dyDescent="0.25">
      <c r="B101640" s="3" t="s">
        <v>37786</v>
      </c>
      <c r="C101640" s="31">
        <v>1</v>
      </c>
      <c r="D101640" s="12">
        <v>305409.57604031876</v>
      </c>
    </row>
    <row r="101641" spans="2:4" x14ac:dyDescent="0.25">
      <c r="B101641" s="3" t="s">
        <v>37787</v>
      </c>
      <c r="C101641" s="31">
        <v>1</v>
      </c>
      <c r="D101641" s="12">
        <v>744330.56974331627</v>
      </c>
    </row>
    <row r="101642" spans="2:4" x14ac:dyDescent="0.25">
      <c r="B101642" s="3" t="s">
        <v>37788</v>
      </c>
      <c r="C101642" s="31">
        <v>1</v>
      </c>
      <c r="D101642" s="12">
        <v>242230.57001442628</v>
      </c>
    </row>
    <row r="101643" spans="2:4" x14ac:dyDescent="0.25">
      <c r="B101643" s="3" t="s">
        <v>37789</v>
      </c>
      <c r="C101643" s="31">
        <v>1</v>
      </c>
      <c r="D101643" s="12">
        <v>281144.51310642203</v>
      </c>
    </row>
    <row r="101644" spans="2:4" x14ac:dyDescent="0.25">
      <c r="B101644" s="3" t="s">
        <v>37790</v>
      </c>
      <c r="C101644" s="31">
        <v>3</v>
      </c>
      <c r="D101644" s="12">
        <v>2541422.6960286498</v>
      </c>
    </row>
    <row r="101645" spans="2:4" x14ac:dyDescent="0.25">
      <c r="B101645" s="3" t="s">
        <v>37791</v>
      </c>
      <c r="C101645" s="31">
        <v>1</v>
      </c>
      <c r="D101645" s="12">
        <v>332341.69608380948</v>
      </c>
    </row>
    <row r="101646" spans="2:4" x14ac:dyDescent="0.25">
      <c r="B101646" s="3" t="s">
        <v>37792</v>
      </c>
      <c r="C101646" s="31">
        <v>1</v>
      </c>
      <c r="D101646" s="12">
        <v>151727.48620419993</v>
      </c>
    </row>
    <row r="101647" spans="2:4" x14ac:dyDescent="0.25">
      <c r="B101647" s="3" t="s">
        <v>37793</v>
      </c>
      <c r="C101647" s="31">
        <v>1</v>
      </c>
      <c r="D101647" s="12">
        <v>871486.90391505498</v>
      </c>
    </row>
    <row r="101648" spans="2:4" x14ac:dyDescent="0.25">
      <c r="B101648" s="3" t="s">
        <v>37794</v>
      </c>
      <c r="C101648" s="31">
        <v>1</v>
      </c>
      <c r="D101648" s="12">
        <v>477995.68965176871</v>
      </c>
    </row>
    <row r="101649" spans="2:4" x14ac:dyDescent="0.25">
      <c r="B101649" s="3" t="s">
        <v>37795</v>
      </c>
      <c r="C101649" s="31">
        <v>1</v>
      </c>
      <c r="D101649" s="12">
        <v>685030.87472372211</v>
      </c>
    </row>
    <row r="101650" spans="2:4" x14ac:dyDescent="0.25">
      <c r="B101650" s="3" t="s">
        <v>37796</v>
      </c>
      <c r="C101650" s="31">
        <v>1</v>
      </c>
      <c r="D101650" s="12">
        <v>255943.63095842433</v>
      </c>
    </row>
    <row r="101651" spans="2:4" x14ac:dyDescent="0.25">
      <c r="B101651" s="3" t="s">
        <v>37797</v>
      </c>
      <c r="C101651" s="31">
        <v>1</v>
      </c>
      <c r="D101651" s="12">
        <v>140342.90167702106</v>
      </c>
    </row>
    <row r="101652" spans="2:4" x14ac:dyDescent="0.25">
      <c r="B101652" s="3" t="s">
        <v>37798</v>
      </c>
      <c r="C101652" s="31">
        <v>1</v>
      </c>
      <c r="D101652" s="12">
        <v>684062.84986445552</v>
      </c>
    </row>
    <row r="101653" spans="2:4" x14ac:dyDescent="0.25">
      <c r="B101653" s="3" t="s">
        <v>37799</v>
      </c>
      <c r="C101653" s="31">
        <v>1</v>
      </c>
      <c r="D101653" s="12">
        <v>245621.97856945774</v>
      </c>
    </row>
    <row r="101654" spans="2:4" x14ac:dyDescent="0.25">
      <c r="B101654" s="3" t="s">
        <v>37800</v>
      </c>
      <c r="C101654" s="31">
        <v>1</v>
      </c>
      <c r="D101654" s="12">
        <v>312833.36991291988</v>
      </c>
    </row>
    <row r="101655" spans="2:4" x14ac:dyDescent="0.25">
      <c r="B101655" s="3" t="s">
        <v>37801</v>
      </c>
      <c r="C101655" s="31">
        <v>1</v>
      </c>
      <c r="D101655" s="12">
        <v>242822.70143494595</v>
      </c>
    </row>
    <row r="101656" spans="2:4" x14ac:dyDescent="0.25">
      <c r="B101656" s="3" t="s">
        <v>37802</v>
      </c>
      <c r="C101656" s="31">
        <v>1</v>
      </c>
      <c r="D101656" s="12">
        <v>157851.00505624205</v>
      </c>
    </row>
    <row r="101657" spans="2:4" x14ac:dyDescent="0.25">
      <c r="B101657" s="3" t="s">
        <v>37803</v>
      </c>
      <c r="C101657" s="31">
        <v>1</v>
      </c>
      <c r="D101657" s="12">
        <v>184728.63500667689</v>
      </c>
    </row>
    <row r="101658" spans="2:4" x14ac:dyDescent="0.25">
      <c r="B101658" s="3" t="s">
        <v>37804</v>
      </c>
      <c r="C101658" s="31">
        <v>1</v>
      </c>
      <c r="D101658" s="12">
        <v>194423.18565256635</v>
      </c>
    </row>
    <row r="101659" spans="2:4" x14ac:dyDescent="0.25">
      <c r="B101659" s="3" t="s">
        <v>37805</v>
      </c>
      <c r="C101659" s="31">
        <v>1</v>
      </c>
      <c r="D101659" s="12">
        <v>61780.666165962022</v>
      </c>
    </row>
    <row r="101660" spans="2:4" x14ac:dyDescent="0.25">
      <c r="B101660" s="3" t="s">
        <v>37806</v>
      </c>
      <c r="C101660" s="31">
        <v>1</v>
      </c>
      <c r="D101660" s="12">
        <v>229698.7053779384</v>
      </c>
    </row>
    <row r="101661" spans="2:4" x14ac:dyDescent="0.25">
      <c r="B101661" s="3" t="s">
        <v>37807</v>
      </c>
      <c r="C101661" s="31">
        <v>1</v>
      </c>
      <c r="D101661" s="12">
        <v>240682.71135901613</v>
      </c>
    </row>
    <row r="101662" spans="2:4" x14ac:dyDescent="0.25">
      <c r="B101662" s="3" t="s">
        <v>37808</v>
      </c>
      <c r="C101662" s="31">
        <v>1</v>
      </c>
      <c r="D101662" s="12">
        <v>497793.69653138175</v>
      </c>
    </row>
    <row r="101663" spans="2:4" x14ac:dyDescent="0.25">
      <c r="B101663" s="3" t="s">
        <v>37809</v>
      </c>
      <c r="C101663" s="31">
        <v>1</v>
      </c>
      <c r="D101663" s="12">
        <v>197773.40156444607</v>
      </c>
    </row>
    <row r="101664" spans="2:4" x14ac:dyDescent="0.25">
      <c r="B101664" s="3" t="s">
        <v>37810</v>
      </c>
      <c r="C101664" s="31">
        <v>1</v>
      </c>
      <c r="D101664" s="12">
        <v>100294.77489698419</v>
      </c>
    </row>
    <row r="101665" spans="2:4" x14ac:dyDescent="0.25">
      <c r="B101665" s="3" t="s">
        <v>37811</v>
      </c>
      <c r="C101665" s="31">
        <v>1</v>
      </c>
      <c r="D101665" s="12">
        <v>339137.6981854625</v>
      </c>
    </row>
    <row r="101666" spans="2:4" x14ac:dyDescent="0.25">
      <c r="B101666" s="3" t="s">
        <v>37812</v>
      </c>
      <c r="C101666" s="31">
        <v>3</v>
      </c>
      <c r="D101666" s="12">
        <v>1245607.7077841412</v>
      </c>
    </row>
    <row r="101667" spans="2:4" x14ac:dyDescent="0.25">
      <c r="B101667" s="3" t="s">
        <v>37813</v>
      </c>
      <c r="C101667" s="31">
        <v>1</v>
      </c>
      <c r="D101667" s="12">
        <v>227027.2671342036</v>
      </c>
    </row>
    <row r="101668" spans="2:4" x14ac:dyDescent="0.25">
      <c r="B101668" s="3" t="s">
        <v>37814</v>
      </c>
      <c r="C101668" s="31">
        <v>1</v>
      </c>
      <c r="D101668" s="12">
        <v>211572.86626252456</v>
      </c>
    </row>
    <row r="101669" spans="2:4" x14ac:dyDescent="0.25">
      <c r="B101669" s="3" t="s">
        <v>37815</v>
      </c>
      <c r="C101669" s="31">
        <v>3</v>
      </c>
      <c r="D101669" s="12">
        <v>2857919.1805423605</v>
      </c>
    </row>
    <row r="101670" spans="2:4" x14ac:dyDescent="0.25">
      <c r="B101670" s="3" t="s">
        <v>37816</v>
      </c>
      <c r="C101670" s="31">
        <v>1</v>
      </c>
      <c r="D101670" s="12">
        <v>268989.40766950703</v>
      </c>
    </row>
    <row r="101671" spans="2:4" x14ac:dyDescent="0.25">
      <c r="B101671" s="3" t="s">
        <v>37817</v>
      </c>
      <c r="C101671" s="31">
        <v>1</v>
      </c>
      <c r="D101671" s="12">
        <v>210494.90550767642</v>
      </c>
    </row>
    <row r="101672" spans="2:4" x14ac:dyDescent="0.25">
      <c r="B101672" s="3" t="s">
        <v>37818</v>
      </c>
      <c r="C101672" s="31">
        <v>1</v>
      </c>
      <c r="D101672" s="12">
        <v>282715.29819226119</v>
      </c>
    </row>
    <row r="101673" spans="2:4" x14ac:dyDescent="0.25">
      <c r="B101673" s="3" t="s">
        <v>33986</v>
      </c>
      <c r="C101673" s="31">
        <v>6</v>
      </c>
      <c r="D101673" s="12">
        <v>683369.25862553262</v>
      </c>
    </row>
    <row r="101674" spans="2:4" x14ac:dyDescent="0.25">
      <c r="B101674" s="3" t="s">
        <v>37819</v>
      </c>
      <c r="C101674" s="31">
        <v>1</v>
      </c>
      <c r="D101674" s="12">
        <v>1050248.0491352247</v>
      </c>
    </row>
    <row r="101675" spans="2:4" x14ac:dyDescent="0.25">
      <c r="B101675" s="3" t="s">
        <v>37820</v>
      </c>
      <c r="C101675" s="31">
        <v>1</v>
      </c>
      <c r="D101675" s="12">
        <v>757005.48545577715</v>
      </c>
    </row>
    <row r="101676" spans="2:4" x14ac:dyDescent="0.25">
      <c r="B101676" s="3" t="s">
        <v>37821</v>
      </c>
      <c r="C101676" s="31">
        <v>1</v>
      </c>
      <c r="D101676" s="12">
        <v>173348.84322866239</v>
      </c>
    </row>
    <row r="101677" spans="2:4" x14ac:dyDescent="0.25">
      <c r="B101677" s="3" t="s">
        <v>37822</v>
      </c>
      <c r="C101677" s="31">
        <v>1</v>
      </c>
      <c r="D101677" s="12">
        <v>167601.4984988214</v>
      </c>
    </row>
    <row r="101678" spans="2:4" x14ac:dyDescent="0.25">
      <c r="B101678" s="3" t="s">
        <v>37823</v>
      </c>
      <c r="C101678" s="31">
        <v>1</v>
      </c>
      <c r="D101678" s="12">
        <v>267827.09652358491</v>
      </c>
    </row>
    <row r="101679" spans="2:4" x14ac:dyDescent="0.25">
      <c r="B101679" s="3" t="s">
        <v>37824</v>
      </c>
      <c r="C101679" s="31">
        <v>1</v>
      </c>
      <c r="D101679" s="12">
        <v>234723.95077036144</v>
      </c>
    </row>
    <row r="101680" spans="2:4" x14ac:dyDescent="0.25">
      <c r="B101680" s="3" t="s">
        <v>37825</v>
      </c>
      <c r="C101680" s="31">
        <v>1</v>
      </c>
      <c r="D101680" s="12">
        <v>138791.64941567322</v>
      </c>
    </row>
    <row r="101681" spans="2:4" x14ac:dyDescent="0.25">
      <c r="B101681" s="3" t="s">
        <v>37826</v>
      </c>
      <c r="C101681" s="31">
        <v>1</v>
      </c>
      <c r="D101681" s="12">
        <v>917931.23853972496</v>
      </c>
    </row>
    <row r="101682" spans="2:4" x14ac:dyDescent="0.25">
      <c r="B101682" s="3" t="s">
        <v>37827</v>
      </c>
      <c r="C101682" s="31">
        <v>3</v>
      </c>
      <c r="D101682" s="12">
        <v>1010541.9087400933</v>
      </c>
    </row>
    <row r="101683" spans="2:4" x14ac:dyDescent="0.25">
      <c r="B101683" s="3" t="s">
        <v>37828</v>
      </c>
      <c r="C101683" s="31">
        <v>1</v>
      </c>
      <c r="D101683" s="12">
        <v>127658.14946827111</v>
      </c>
    </row>
    <row r="101684" spans="2:4" x14ac:dyDescent="0.25">
      <c r="B101684" s="3" t="s">
        <v>37829</v>
      </c>
      <c r="C101684" s="31">
        <v>1</v>
      </c>
      <c r="D101684" s="12">
        <v>75070.098472727856</v>
      </c>
    </row>
    <row r="101685" spans="2:4" x14ac:dyDescent="0.25">
      <c r="B101685" s="3" t="s">
        <v>37830</v>
      </c>
      <c r="C101685" s="31">
        <v>1</v>
      </c>
      <c r="D101685" s="12">
        <v>342507.60490569915</v>
      </c>
    </row>
    <row r="101686" spans="2:4" x14ac:dyDescent="0.25">
      <c r="B101686" s="3" t="s">
        <v>37831</v>
      </c>
      <c r="C101686" s="31">
        <v>1</v>
      </c>
      <c r="D101686" s="12">
        <v>297406.01951952826</v>
      </c>
    </row>
    <row r="101687" spans="2:4" x14ac:dyDescent="0.25">
      <c r="B101687" s="3" t="s">
        <v>37832</v>
      </c>
      <c r="C101687" s="31">
        <v>1</v>
      </c>
      <c r="D101687" s="12">
        <v>242809.43392134496</v>
      </c>
    </row>
    <row r="101688" spans="2:4" x14ac:dyDescent="0.25">
      <c r="B101688" s="3" t="s">
        <v>37833</v>
      </c>
      <c r="C101688" s="31">
        <v>1</v>
      </c>
      <c r="D101688" s="12">
        <v>256320.63554669006</v>
      </c>
    </row>
    <row r="101689" spans="2:4" x14ac:dyDescent="0.25">
      <c r="B101689" s="3" t="s">
        <v>37834</v>
      </c>
      <c r="C101689" s="31">
        <v>1</v>
      </c>
      <c r="D101689" s="12">
        <v>238640.95023674934</v>
      </c>
    </row>
    <row r="101690" spans="2:4" x14ac:dyDescent="0.25">
      <c r="B101690" s="3" t="s">
        <v>37835</v>
      </c>
      <c r="C101690" s="31">
        <v>1</v>
      </c>
      <c r="D101690" s="12">
        <v>220117.56221144061</v>
      </c>
    </row>
    <row r="101691" spans="2:4" x14ac:dyDescent="0.25">
      <c r="B101691" s="3" t="s">
        <v>37836</v>
      </c>
      <c r="C101691" s="31">
        <v>1</v>
      </c>
      <c r="D101691" s="12">
        <v>310267.50784161058</v>
      </c>
    </row>
    <row r="101692" spans="2:4" x14ac:dyDescent="0.25">
      <c r="B101692" s="3" t="s">
        <v>37837</v>
      </c>
      <c r="C101692" s="31">
        <v>2</v>
      </c>
      <c r="D101692" s="12">
        <v>2552208.5289190169</v>
      </c>
    </row>
    <row r="101693" spans="2:4" x14ac:dyDescent="0.25">
      <c r="B101693" s="3" t="s">
        <v>37838</v>
      </c>
      <c r="C101693" s="31">
        <v>1</v>
      </c>
      <c r="D101693" s="12">
        <v>256196.18541321348</v>
      </c>
    </row>
    <row r="101694" spans="2:4" x14ac:dyDescent="0.25">
      <c r="B101694" s="3" t="s">
        <v>37839</v>
      </c>
      <c r="C101694" s="31">
        <v>1</v>
      </c>
      <c r="D101694" s="12">
        <v>86617.891248067885</v>
      </c>
    </row>
    <row r="101695" spans="2:4" x14ac:dyDescent="0.25">
      <c r="B101695" s="3" t="s">
        <v>37840</v>
      </c>
      <c r="C101695" s="31">
        <v>1</v>
      </c>
      <c r="D101695" s="12">
        <v>1311753.7524017387</v>
      </c>
    </row>
    <row r="101696" spans="2:4" x14ac:dyDescent="0.25">
      <c r="B101696" s="3" t="s">
        <v>37841</v>
      </c>
      <c r="C101696" s="31">
        <v>1</v>
      </c>
      <c r="D101696" s="12">
        <v>175338.34169181949</v>
      </c>
    </row>
    <row r="101697" spans="2:4" x14ac:dyDescent="0.25">
      <c r="B101697" s="3" t="s">
        <v>37842</v>
      </c>
      <c r="C101697" s="31">
        <v>1</v>
      </c>
      <c r="D101697" s="12">
        <v>212989.96965739955</v>
      </c>
    </row>
    <row r="101698" spans="2:4" x14ac:dyDescent="0.25">
      <c r="B101698" s="3" t="s">
        <v>37843</v>
      </c>
      <c r="C101698" s="31">
        <v>3</v>
      </c>
      <c r="D101698" s="12">
        <v>743338.85398672614</v>
      </c>
    </row>
    <row r="101699" spans="2:4" x14ac:dyDescent="0.25">
      <c r="B101699" s="3" t="s">
        <v>37844</v>
      </c>
      <c r="C101699" s="31">
        <v>1</v>
      </c>
      <c r="D101699" s="12">
        <v>179312.8000964135</v>
      </c>
    </row>
    <row r="101700" spans="2:4" x14ac:dyDescent="0.25">
      <c r="B101700" s="3" t="s">
        <v>37845</v>
      </c>
      <c r="C101700" s="31">
        <v>1</v>
      </c>
      <c r="D101700" s="12">
        <v>466355.72535085137</v>
      </c>
    </row>
    <row r="101701" spans="2:4" x14ac:dyDescent="0.25">
      <c r="B101701" s="3" t="s">
        <v>37846</v>
      </c>
      <c r="C101701" s="31">
        <v>1</v>
      </c>
      <c r="D101701" s="12">
        <v>172607.27169330147</v>
      </c>
    </row>
    <row r="101702" spans="2:4" x14ac:dyDescent="0.25">
      <c r="B101702" s="3" t="s">
        <v>37847</v>
      </c>
      <c r="C101702" s="31">
        <v>1</v>
      </c>
      <c r="D101702" s="12">
        <v>1068162.3707076055</v>
      </c>
    </row>
    <row r="101703" spans="2:4" x14ac:dyDescent="0.25">
      <c r="B101703" s="3" t="s">
        <v>37848</v>
      </c>
      <c r="C101703" s="31">
        <v>1</v>
      </c>
      <c r="D101703" s="12">
        <v>689873.56402207585</v>
      </c>
    </row>
    <row r="101704" spans="2:4" x14ac:dyDescent="0.25">
      <c r="B101704" s="3" t="s">
        <v>37849</v>
      </c>
      <c r="C101704" s="31">
        <v>1</v>
      </c>
      <c r="D101704" s="12">
        <v>243333.10815607331</v>
      </c>
    </row>
    <row r="101705" spans="2:4" x14ac:dyDescent="0.25">
      <c r="B101705" s="3" t="s">
        <v>37850</v>
      </c>
      <c r="C101705" s="31">
        <v>1</v>
      </c>
      <c r="D101705" s="12">
        <v>475444.19710100605</v>
      </c>
    </row>
    <row r="101706" spans="2:4" x14ac:dyDescent="0.25">
      <c r="B101706" s="3" t="s">
        <v>37851</v>
      </c>
      <c r="C101706" s="31">
        <v>1</v>
      </c>
      <c r="D101706" s="12">
        <v>243382.06674911946</v>
      </c>
    </row>
    <row r="101707" spans="2:4" x14ac:dyDescent="0.25">
      <c r="B101707" s="3" t="s">
        <v>37852</v>
      </c>
      <c r="C101707" s="31">
        <v>1</v>
      </c>
      <c r="D101707" s="12">
        <v>222949.37574342272</v>
      </c>
    </row>
    <row r="101708" spans="2:4" x14ac:dyDescent="0.25">
      <c r="B101708" s="3" t="s">
        <v>37853</v>
      </c>
      <c r="C101708" s="31">
        <v>1</v>
      </c>
      <c r="D101708" s="12">
        <v>1600029.3660991632</v>
      </c>
    </row>
    <row r="101709" spans="2:4" x14ac:dyDescent="0.25">
      <c r="B101709" s="3" t="s">
        <v>37854</v>
      </c>
      <c r="C101709" s="31">
        <v>1</v>
      </c>
      <c r="D101709" s="12">
        <v>169169.93548350697</v>
      </c>
    </row>
    <row r="101710" spans="2:4" x14ac:dyDescent="0.25">
      <c r="B101710" s="3" t="s">
        <v>37855</v>
      </c>
      <c r="C101710" s="31">
        <v>2</v>
      </c>
      <c r="D101710" s="12">
        <v>655992.4153871655</v>
      </c>
    </row>
    <row r="101711" spans="2:4" x14ac:dyDescent="0.25">
      <c r="B101711" s="3" t="s">
        <v>37856</v>
      </c>
      <c r="C101711" s="31">
        <v>1</v>
      </c>
      <c r="D101711" s="12">
        <v>734452.0187093172</v>
      </c>
    </row>
    <row r="101712" spans="2:4" x14ac:dyDescent="0.25">
      <c r="B101712" s="3" t="s">
        <v>37857</v>
      </c>
      <c r="C101712" s="31">
        <v>1</v>
      </c>
      <c r="D101712" s="12">
        <v>166642.3778758047</v>
      </c>
    </row>
    <row r="101713" spans="2:4" x14ac:dyDescent="0.25">
      <c r="B101713" s="3" t="s">
        <v>37858</v>
      </c>
      <c r="C101713" s="31">
        <v>1</v>
      </c>
      <c r="D101713" s="12">
        <v>251472.05070985647</v>
      </c>
    </row>
    <row r="101714" spans="2:4" x14ac:dyDescent="0.25">
      <c r="B101714" s="3" t="s">
        <v>37859</v>
      </c>
      <c r="C101714" s="31">
        <v>1</v>
      </c>
      <c r="D101714" s="12">
        <v>418810.14137473953</v>
      </c>
    </row>
    <row r="101715" spans="2:4" x14ac:dyDescent="0.25">
      <c r="B101715" s="3" t="s">
        <v>37860</v>
      </c>
      <c r="C101715" s="31">
        <v>1</v>
      </c>
      <c r="D101715" s="12">
        <v>193893.81458683009</v>
      </c>
    </row>
    <row r="101716" spans="2:4" x14ac:dyDescent="0.25">
      <c r="B101716" s="3" t="s">
        <v>37861</v>
      </c>
      <c r="C101716" s="31">
        <v>3</v>
      </c>
      <c r="D101716" s="12">
        <v>921086.44632971648</v>
      </c>
    </row>
    <row r="101717" spans="2:4" x14ac:dyDescent="0.25">
      <c r="B101717" s="3" t="s">
        <v>37862</v>
      </c>
      <c r="C101717" s="31">
        <v>1</v>
      </c>
      <c r="D101717" s="12">
        <v>349584.74476371281</v>
      </c>
    </row>
    <row r="101718" spans="2:4" x14ac:dyDescent="0.25">
      <c r="B101718" s="3" t="s">
        <v>37863</v>
      </c>
      <c r="C101718" s="31">
        <v>2</v>
      </c>
      <c r="D101718" s="12">
        <v>819771.2490853786</v>
      </c>
    </row>
    <row r="101719" spans="2:4" x14ac:dyDescent="0.25">
      <c r="B101719" s="3" t="s">
        <v>37864</v>
      </c>
      <c r="C101719" s="31">
        <v>1</v>
      </c>
      <c r="D101719" s="12">
        <v>132384.91201640005</v>
      </c>
    </row>
    <row r="101720" spans="2:4" x14ac:dyDescent="0.25">
      <c r="B101720" s="3" t="s">
        <v>37865</v>
      </c>
      <c r="C101720" s="31">
        <v>1</v>
      </c>
      <c r="D101720" s="12">
        <v>462294.63251467084</v>
      </c>
    </row>
    <row r="101721" spans="2:4" x14ac:dyDescent="0.25">
      <c r="B101721" s="3" t="s">
        <v>37866</v>
      </c>
      <c r="C101721" s="31">
        <v>3</v>
      </c>
      <c r="D101721" s="12">
        <v>1686966.2212101105</v>
      </c>
    </row>
    <row r="101722" spans="2:4" x14ac:dyDescent="0.25">
      <c r="B101722" s="3" t="s">
        <v>37867</v>
      </c>
      <c r="C101722" s="31">
        <v>3</v>
      </c>
      <c r="D101722" s="12">
        <v>1208868.8727821631</v>
      </c>
    </row>
    <row r="101723" spans="2:4" x14ac:dyDescent="0.25">
      <c r="B101723" s="3" t="s">
        <v>37868</v>
      </c>
      <c r="C101723" s="31">
        <v>1</v>
      </c>
      <c r="D101723" s="12">
        <v>254490.08132018332</v>
      </c>
    </row>
    <row r="101724" spans="2:4" x14ac:dyDescent="0.25">
      <c r="B101724" s="3" t="s">
        <v>37869</v>
      </c>
      <c r="C101724" s="31">
        <v>1</v>
      </c>
      <c r="D101724" s="12">
        <v>209405.93008495646</v>
      </c>
    </row>
    <row r="101725" spans="2:4" x14ac:dyDescent="0.25">
      <c r="B101725" s="3" t="s">
        <v>37870</v>
      </c>
      <c r="C101725" s="31">
        <v>1</v>
      </c>
      <c r="D101725" s="12">
        <v>1590696.9337492418</v>
      </c>
    </row>
    <row r="101726" spans="2:4" x14ac:dyDescent="0.25">
      <c r="B101726" s="3" t="s">
        <v>37871</v>
      </c>
      <c r="C101726" s="31">
        <v>1</v>
      </c>
      <c r="D101726" s="12">
        <v>292601.16887652472</v>
      </c>
    </row>
    <row r="101727" spans="2:4" x14ac:dyDescent="0.25">
      <c r="B101727" s="3" t="s">
        <v>37872</v>
      </c>
      <c r="C101727" s="31">
        <v>1</v>
      </c>
      <c r="D101727" s="12">
        <v>371456.14488719753</v>
      </c>
    </row>
    <row r="101728" spans="2:4" x14ac:dyDescent="0.25">
      <c r="B101728" s="3" t="s">
        <v>37873</v>
      </c>
      <c r="C101728" s="31">
        <v>1</v>
      </c>
      <c r="D101728" s="12">
        <v>1596544.3963025797</v>
      </c>
    </row>
    <row r="101729" spans="2:4" x14ac:dyDescent="0.25">
      <c r="B101729" s="3" t="s">
        <v>37874</v>
      </c>
      <c r="C101729" s="31">
        <v>1</v>
      </c>
      <c r="D101729" s="12">
        <v>168397.55924096893</v>
      </c>
    </row>
    <row r="101730" spans="2:4" x14ac:dyDescent="0.25">
      <c r="B101730" s="3" t="s">
        <v>37875</v>
      </c>
      <c r="C101730" s="31">
        <v>1</v>
      </c>
      <c r="D101730" s="12">
        <v>153609.1002780722</v>
      </c>
    </row>
    <row r="101731" spans="2:4" x14ac:dyDescent="0.25">
      <c r="B101731" s="3" t="s">
        <v>37876</v>
      </c>
      <c r="C101731" s="31">
        <v>1</v>
      </c>
      <c r="D101731" s="12">
        <v>122182.84040256967</v>
      </c>
    </row>
    <row r="101732" spans="2:4" x14ac:dyDescent="0.25">
      <c r="B101732" s="3" t="s">
        <v>37877</v>
      </c>
      <c r="C101732" s="31">
        <v>1</v>
      </c>
      <c r="D101732" s="12">
        <v>461444.16195805668</v>
      </c>
    </row>
    <row r="101733" spans="2:4" x14ac:dyDescent="0.25">
      <c r="B101733" s="3" t="s">
        <v>37878</v>
      </c>
      <c r="C101733" s="31">
        <v>1</v>
      </c>
      <c r="D101733" s="12">
        <v>1064988.0743376664</v>
      </c>
    </row>
    <row r="101734" spans="2:4" x14ac:dyDescent="0.25">
      <c r="B101734" s="3" t="s">
        <v>37879</v>
      </c>
      <c r="C101734" s="31">
        <v>1</v>
      </c>
      <c r="D101734" s="12">
        <v>241705.32797267308</v>
      </c>
    </row>
    <row r="101735" spans="2:4" x14ac:dyDescent="0.25">
      <c r="B101735" s="3" t="s">
        <v>37880</v>
      </c>
      <c r="C101735" s="31">
        <v>1</v>
      </c>
      <c r="D101735" s="12">
        <v>64858.217925308039</v>
      </c>
    </row>
    <row r="101736" spans="2:4" x14ac:dyDescent="0.25">
      <c r="B101736" s="3" t="s">
        <v>37881</v>
      </c>
      <c r="C101736" s="31">
        <v>1</v>
      </c>
      <c r="D101736" s="12">
        <v>89144.266319368064</v>
      </c>
    </row>
    <row r="101737" spans="2:4" x14ac:dyDescent="0.25">
      <c r="B101737" s="3" t="s">
        <v>37882</v>
      </c>
      <c r="C101737" s="31">
        <v>3</v>
      </c>
      <c r="D101737" s="12">
        <v>2050334.1153624216</v>
      </c>
    </row>
    <row r="101738" spans="2:4" x14ac:dyDescent="0.25">
      <c r="B101738" s="3" t="s">
        <v>37883</v>
      </c>
      <c r="C101738" s="31">
        <v>1</v>
      </c>
      <c r="D101738" s="12">
        <v>183651.99190245505</v>
      </c>
    </row>
    <row r="101739" spans="2:4" x14ac:dyDescent="0.25">
      <c r="B101739" s="3" t="s">
        <v>37884</v>
      </c>
      <c r="C101739" s="31">
        <v>1</v>
      </c>
      <c r="D101739" s="12">
        <v>1210138.7753592301</v>
      </c>
    </row>
    <row r="101740" spans="2:4" x14ac:dyDescent="0.25">
      <c r="B101740" s="3" t="s">
        <v>37885</v>
      </c>
      <c r="C101740" s="31">
        <v>1</v>
      </c>
      <c r="D101740" s="12">
        <v>1062720.7165887607</v>
      </c>
    </row>
    <row r="101741" spans="2:4" x14ac:dyDescent="0.25">
      <c r="B101741" s="3" t="s">
        <v>37886</v>
      </c>
      <c r="C101741" s="31">
        <v>1</v>
      </c>
      <c r="D101741" s="12">
        <v>233098.45531969226</v>
      </c>
    </row>
    <row r="101742" spans="2:4" x14ac:dyDescent="0.25">
      <c r="B101742" s="3" t="s">
        <v>37887</v>
      </c>
      <c r="C101742" s="31">
        <v>1</v>
      </c>
      <c r="D101742" s="12">
        <v>145693.17379995444</v>
      </c>
    </row>
    <row r="101743" spans="2:4" x14ac:dyDescent="0.25">
      <c r="B101743" s="3" t="s">
        <v>37888</v>
      </c>
      <c r="C101743" s="31">
        <v>1</v>
      </c>
      <c r="D101743" s="12">
        <v>207855.76691318807</v>
      </c>
    </row>
    <row r="101744" spans="2:4" x14ac:dyDescent="0.25">
      <c r="B101744" s="3" t="s">
        <v>37889</v>
      </c>
      <c r="C101744" s="31">
        <v>1</v>
      </c>
      <c r="D101744" s="12">
        <v>350842.28038534132</v>
      </c>
    </row>
    <row r="101745" spans="2:4" x14ac:dyDescent="0.25">
      <c r="B101745" s="3" t="s">
        <v>37890</v>
      </c>
      <c r="C101745" s="31">
        <v>1</v>
      </c>
      <c r="D101745" s="12">
        <v>288921.51266095991</v>
      </c>
    </row>
    <row r="101746" spans="2:4" x14ac:dyDescent="0.25">
      <c r="B101746" s="3" t="s">
        <v>37891</v>
      </c>
      <c r="C101746" s="31">
        <v>3</v>
      </c>
      <c r="D101746" s="12">
        <v>573353.74494784477</v>
      </c>
    </row>
    <row r="101747" spans="2:4" x14ac:dyDescent="0.25">
      <c r="B101747" s="3" t="s">
        <v>37892</v>
      </c>
      <c r="C101747" s="31">
        <v>1</v>
      </c>
      <c r="D101747" s="12">
        <v>236885.17817795629</v>
      </c>
    </row>
    <row r="101748" spans="2:4" x14ac:dyDescent="0.25">
      <c r="B101748" s="3" t="s">
        <v>37893</v>
      </c>
      <c r="C101748" s="31">
        <v>1</v>
      </c>
      <c r="D101748" s="12">
        <v>100189.03274849974</v>
      </c>
    </row>
    <row r="101749" spans="2:4" x14ac:dyDescent="0.25">
      <c r="B101749" s="3" t="s">
        <v>37894</v>
      </c>
      <c r="C101749" s="31">
        <v>1</v>
      </c>
      <c r="D101749" s="12">
        <v>1069825.818122084</v>
      </c>
    </row>
    <row r="101750" spans="2:4" x14ac:dyDescent="0.25">
      <c r="B101750" s="3" t="s">
        <v>37895</v>
      </c>
      <c r="C101750" s="31">
        <v>1</v>
      </c>
      <c r="D101750" s="12">
        <v>126981.40458126772</v>
      </c>
    </row>
    <row r="101751" spans="2:4" x14ac:dyDescent="0.25">
      <c r="B101751" s="3" t="s">
        <v>37896</v>
      </c>
      <c r="C101751" s="31">
        <v>1</v>
      </c>
      <c r="D101751" s="12">
        <v>1278455.1236497816</v>
      </c>
    </row>
    <row r="101752" spans="2:4" x14ac:dyDescent="0.25">
      <c r="B101752" s="3" t="s">
        <v>37897</v>
      </c>
      <c r="C101752" s="31">
        <v>1</v>
      </c>
      <c r="D101752" s="12">
        <v>248947.71150314735</v>
      </c>
    </row>
    <row r="101753" spans="2:4" x14ac:dyDescent="0.25">
      <c r="B101753" s="3" t="s">
        <v>37898</v>
      </c>
      <c r="C101753" s="31">
        <v>1</v>
      </c>
      <c r="D101753" s="12">
        <v>229192.61430683662</v>
      </c>
    </row>
    <row r="101754" spans="2:4" x14ac:dyDescent="0.25">
      <c r="B101754" s="3" t="s">
        <v>37899</v>
      </c>
      <c r="C101754" s="31">
        <v>1</v>
      </c>
      <c r="D101754" s="12">
        <v>141602.18756172989</v>
      </c>
    </row>
    <row r="101755" spans="2:4" x14ac:dyDescent="0.25">
      <c r="B101755" s="3" t="s">
        <v>37900</v>
      </c>
      <c r="C101755" s="31">
        <v>1</v>
      </c>
      <c r="D101755" s="12">
        <v>911904.10936285136</v>
      </c>
    </row>
    <row r="101756" spans="2:4" x14ac:dyDescent="0.25">
      <c r="B101756" s="3" t="s">
        <v>37901</v>
      </c>
      <c r="C101756" s="31">
        <v>1</v>
      </c>
      <c r="D101756" s="12">
        <v>199762.53676727344</v>
      </c>
    </row>
    <row r="101757" spans="2:4" x14ac:dyDescent="0.25">
      <c r="B101757" s="3" t="s">
        <v>37902</v>
      </c>
      <c r="C101757" s="31">
        <v>1</v>
      </c>
      <c r="D101757" s="12">
        <v>110709.78341051129</v>
      </c>
    </row>
    <row r="101758" spans="2:4" x14ac:dyDescent="0.25">
      <c r="B101758" s="3" t="s">
        <v>37903</v>
      </c>
      <c r="C101758" s="31">
        <v>1</v>
      </c>
      <c r="D101758" s="12">
        <v>251455.50610561858</v>
      </c>
    </row>
    <row r="101759" spans="2:4" x14ac:dyDescent="0.25">
      <c r="B101759" s="3" t="s">
        <v>37904</v>
      </c>
      <c r="C101759" s="31">
        <v>2</v>
      </c>
      <c r="D101759" s="12">
        <v>2100492.7784208329</v>
      </c>
    </row>
    <row r="101760" spans="2:4" x14ac:dyDescent="0.25">
      <c r="B101760" s="3" t="s">
        <v>37905</v>
      </c>
      <c r="C101760" s="31">
        <v>1</v>
      </c>
      <c r="D101760" s="12">
        <v>283993.47104975564</v>
      </c>
    </row>
    <row r="101761" spans="2:4" x14ac:dyDescent="0.25">
      <c r="B101761" s="3" t="s">
        <v>37906</v>
      </c>
      <c r="C101761" s="31">
        <v>1</v>
      </c>
      <c r="D101761" s="12">
        <v>60932.444152973658</v>
      </c>
    </row>
    <row r="101762" spans="2:4" x14ac:dyDescent="0.25">
      <c r="B101762" s="3" t="s">
        <v>37907</v>
      </c>
      <c r="C101762" s="31">
        <v>1</v>
      </c>
      <c r="D101762" s="12">
        <v>221243.09348480491</v>
      </c>
    </row>
    <row r="101763" spans="2:4" x14ac:dyDescent="0.25">
      <c r="B101763" s="3" t="s">
        <v>37908</v>
      </c>
      <c r="C101763" s="31">
        <v>1</v>
      </c>
      <c r="D101763" s="12">
        <v>157170.1321901709</v>
      </c>
    </row>
    <row r="101764" spans="2:4" x14ac:dyDescent="0.25">
      <c r="B101764" s="3" t="s">
        <v>37909</v>
      </c>
      <c r="C101764" s="31">
        <v>2</v>
      </c>
      <c r="D101764" s="12">
        <v>3831675.342052341</v>
      </c>
    </row>
    <row r="101765" spans="2:4" x14ac:dyDescent="0.25">
      <c r="B101765" s="3" t="s">
        <v>37910</v>
      </c>
      <c r="C101765" s="31">
        <v>1</v>
      </c>
      <c r="D101765" s="12">
        <v>161097.71739384995</v>
      </c>
    </row>
    <row r="101766" spans="2:4" x14ac:dyDescent="0.25">
      <c r="B101766" s="3" t="s">
        <v>37911</v>
      </c>
      <c r="C101766" s="31">
        <v>4</v>
      </c>
      <c r="D101766" s="12">
        <v>3780625.6848463458</v>
      </c>
    </row>
    <row r="101767" spans="2:4" x14ac:dyDescent="0.25">
      <c r="B101767" s="3" t="s">
        <v>37912</v>
      </c>
      <c r="C101767" s="31">
        <v>1</v>
      </c>
      <c r="D101767" s="12">
        <v>283145.87908915553</v>
      </c>
    </row>
    <row r="101768" spans="2:4" x14ac:dyDescent="0.25">
      <c r="B101768" s="3" t="s">
        <v>37913</v>
      </c>
      <c r="C101768" s="31">
        <v>1</v>
      </c>
      <c r="D101768" s="12">
        <v>243747.13972335056</v>
      </c>
    </row>
    <row r="101769" spans="2:4" x14ac:dyDescent="0.25">
      <c r="B101769" s="3" t="s">
        <v>37914</v>
      </c>
      <c r="C101769" s="31">
        <v>1</v>
      </c>
      <c r="D101769" s="12">
        <v>303477.20756859414</v>
      </c>
    </row>
    <row r="101770" spans="2:4" x14ac:dyDescent="0.25">
      <c r="B101770" s="3" t="s">
        <v>37915</v>
      </c>
      <c r="C101770" s="31">
        <v>1</v>
      </c>
      <c r="D101770" s="12">
        <v>121750.45837650813</v>
      </c>
    </row>
    <row r="101771" spans="2:4" x14ac:dyDescent="0.25">
      <c r="B101771" s="3" t="s">
        <v>37916</v>
      </c>
      <c r="C101771" s="31">
        <v>3</v>
      </c>
      <c r="D101771" s="12">
        <v>1197549.2123863746</v>
      </c>
    </row>
    <row r="101772" spans="2:4" x14ac:dyDescent="0.25">
      <c r="B101772" s="3" t="s">
        <v>37917</v>
      </c>
      <c r="C101772" s="31">
        <v>1</v>
      </c>
      <c r="D101772" s="12">
        <v>298271.22810607561</v>
      </c>
    </row>
    <row r="101773" spans="2:4" x14ac:dyDescent="0.25">
      <c r="B101773" s="3" t="s">
        <v>37918</v>
      </c>
      <c r="C101773" s="31">
        <v>1</v>
      </c>
      <c r="D101773" s="12">
        <v>194277.00729680469</v>
      </c>
    </row>
    <row r="101774" spans="2:4" x14ac:dyDescent="0.25">
      <c r="B101774" s="3" t="s">
        <v>37919</v>
      </c>
      <c r="C101774" s="31">
        <v>1</v>
      </c>
      <c r="D101774" s="12">
        <v>237781.5092909364</v>
      </c>
    </row>
    <row r="101775" spans="2:4" x14ac:dyDescent="0.25">
      <c r="B101775" s="3" t="s">
        <v>37920</v>
      </c>
      <c r="C101775" s="31">
        <v>1</v>
      </c>
      <c r="D101775" s="12">
        <v>220370.49104522649</v>
      </c>
    </row>
    <row r="101776" spans="2:4" x14ac:dyDescent="0.25">
      <c r="B101776" s="3" t="s">
        <v>37921</v>
      </c>
      <c r="C101776" s="31">
        <v>1</v>
      </c>
      <c r="D101776" s="12">
        <v>314412.82287598826</v>
      </c>
    </row>
    <row r="101777" spans="2:4" x14ac:dyDescent="0.25">
      <c r="B101777" s="3" t="s">
        <v>37922</v>
      </c>
      <c r="C101777" s="31">
        <v>1</v>
      </c>
      <c r="D101777" s="12">
        <v>684403.45719936304</v>
      </c>
    </row>
    <row r="101778" spans="2:4" x14ac:dyDescent="0.25">
      <c r="B101778" s="3" t="s">
        <v>37923</v>
      </c>
      <c r="C101778" s="31">
        <v>1</v>
      </c>
      <c r="D101778" s="12">
        <v>323907.15680845955</v>
      </c>
    </row>
    <row r="101779" spans="2:4" x14ac:dyDescent="0.25">
      <c r="B101779" s="3" t="s">
        <v>37924</v>
      </c>
      <c r="C101779" s="31">
        <v>1</v>
      </c>
      <c r="D101779" s="12">
        <v>754075.86098175123</v>
      </c>
    </row>
    <row r="101780" spans="2:4" x14ac:dyDescent="0.25">
      <c r="B101780" s="3" t="s">
        <v>37925</v>
      </c>
      <c r="C101780" s="31">
        <v>1</v>
      </c>
      <c r="D101780" s="12">
        <v>268385.14328231901</v>
      </c>
    </row>
    <row r="101781" spans="2:4" x14ac:dyDescent="0.25">
      <c r="B101781" s="3" t="s">
        <v>37926</v>
      </c>
      <c r="C101781" s="31">
        <v>3</v>
      </c>
      <c r="D101781" s="12">
        <v>1269669.4555110112</v>
      </c>
    </row>
    <row r="101782" spans="2:4" x14ac:dyDescent="0.25">
      <c r="B101782" s="3" t="s">
        <v>37927</v>
      </c>
      <c r="C101782" s="31">
        <v>3</v>
      </c>
      <c r="D101782" s="12">
        <v>652277.70399847999</v>
      </c>
    </row>
    <row r="101783" spans="2:4" x14ac:dyDescent="0.25">
      <c r="B101783" s="3" t="s">
        <v>37928</v>
      </c>
      <c r="C101783" s="31">
        <v>1</v>
      </c>
      <c r="D101783" s="12">
        <v>315022.99408845266</v>
      </c>
    </row>
    <row r="101784" spans="2:4" x14ac:dyDescent="0.25">
      <c r="B101784" s="3" t="s">
        <v>37929</v>
      </c>
      <c r="C101784" s="31">
        <v>1</v>
      </c>
      <c r="D101784" s="12">
        <v>1062686.0093594529</v>
      </c>
    </row>
    <row r="101785" spans="2:4" x14ac:dyDescent="0.25">
      <c r="B101785" s="3" t="s">
        <v>37930</v>
      </c>
      <c r="C101785" s="31">
        <v>1</v>
      </c>
      <c r="D101785" s="12">
        <v>220906.97888840642</v>
      </c>
    </row>
    <row r="101786" spans="2:4" x14ac:dyDescent="0.25">
      <c r="B101786" s="3" t="s">
        <v>37931</v>
      </c>
      <c r="C101786" s="31">
        <v>1</v>
      </c>
      <c r="D101786" s="12">
        <v>309590.75129676762</v>
      </c>
    </row>
    <row r="101787" spans="2:4" x14ac:dyDescent="0.25">
      <c r="B101787" s="3" t="s">
        <v>37932</v>
      </c>
      <c r="C101787" s="31">
        <v>1</v>
      </c>
      <c r="D101787" s="12">
        <v>304497.41108356655</v>
      </c>
    </row>
    <row r="101788" spans="2:4" x14ac:dyDescent="0.25">
      <c r="B101788" s="3" t="s">
        <v>37933</v>
      </c>
      <c r="C101788" s="31">
        <v>1</v>
      </c>
      <c r="D101788" s="12">
        <v>194524.58723434721</v>
      </c>
    </row>
    <row r="101789" spans="2:4" x14ac:dyDescent="0.25">
      <c r="B101789" s="3" t="s">
        <v>37934</v>
      </c>
      <c r="C101789" s="31">
        <v>1</v>
      </c>
      <c r="D101789" s="12">
        <v>1182839.4181233249</v>
      </c>
    </row>
    <row r="101790" spans="2:4" x14ac:dyDescent="0.25">
      <c r="B101790" s="3" t="s">
        <v>37935</v>
      </c>
      <c r="C101790" s="31">
        <v>1</v>
      </c>
      <c r="D101790" s="12">
        <v>275047.14714080218</v>
      </c>
    </row>
    <row r="101791" spans="2:4" x14ac:dyDescent="0.25">
      <c r="B101791" s="3" t="s">
        <v>37936</v>
      </c>
      <c r="C101791" s="31">
        <v>1</v>
      </c>
      <c r="D101791" s="12">
        <v>181246.2078239879</v>
      </c>
    </row>
    <row r="101792" spans="2:4" x14ac:dyDescent="0.25">
      <c r="B101792" s="3" t="s">
        <v>37937</v>
      </c>
      <c r="C101792" s="31">
        <v>1</v>
      </c>
      <c r="D101792" s="12">
        <v>1088897.6280817396</v>
      </c>
    </row>
    <row r="101793" spans="2:4" x14ac:dyDescent="0.25">
      <c r="B101793" s="3" t="s">
        <v>37938</v>
      </c>
      <c r="C101793" s="31">
        <v>1</v>
      </c>
      <c r="D101793" s="12">
        <v>235952.76885129191</v>
      </c>
    </row>
    <row r="101794" spans="2:4" x14ac:dyDescent="0.25">
      <c r="B101794" s="3" t="s">
        <v>37939</v>
      </c>
      <c r="C101794" s="31">
        <v>1</v>
      </c>
      <c r="D101794" s="12">
        <v>284098.52729257836</v>
      </c>
    </row>
    <row r="101795" spans="2:4" x14ac:dyDescent="0.25">
      <c r="B101795" s="3" t="s">
        <v>37940</v>
      </c>
      <c r="C101795" s="31">
        <v>1</v>
      </c>
      <c r="D101795" s="12">
        <v>125337.53683226556</v>
      </c>
    </row>
    <row r="101796" spans="2:4" x14ac:dyDescent="0.25">
      <c r="B101796" s="3" t="s">
        <v>37941</v>
      </c>
      <c r="C101796" s="31">
        <v>1</v>
      </c>
      <c r="D101796" s="12">
        <v>278460.06699963176</v>
      </c>
    </row>
    <row r="101797" spans="2:4" x14ac:dyDescent="0.25">
      <c r="B101797" s="3" t="s">
        <v>37942</v>
      </c>
      <c r="C101797" s="31">
        <v>1</v>
      </c>
      <c r="D101797" s="12">
        <v>618209.6634894904</v>
      </c>
    </row>
    <row r="101798" spans="2:4" x14ac:dyDescent="0.25">
      <c r="B101798" s="3" t="s">
        <v>37943</v>
      </c>
      <c r="C101798" s="31">
        <v>1</v>
      </c>
      <c r="D101798" s="12">
        <v>489059.65022976586</v>
      </c>
    </row>
    <row r="101799" spans="2:4" x14ac:dyDescent="0.25">
      <c r="B101799" s="3" t="s">
        <v>37944</v>
      </c>
      <c r="C101799" s="31">
        <v>1</v>
      </c>
      <c r="D101799" s="12">
        <v>195299.59148854058</v>
      </c>
    </row>
    <row r="101800" spans="2:4" x14ac:dyDescent="0.25">
      <c r="B101800" s="3" t="s">
        <v>37945</v>
      </c>
      <c r="C101800" s="31">
        <v>1</v>
      </c>
      <c r="D101800" s="12">
        <v>1038283.7039279424</v>
      </c>
    </row>
    <row r="101801" spans="2:4" x14ac:dyDescent="0.25">
      <c r="B101801" s="3" t="s">
        <v>37946</v>
      </c>
      <c r="C101801" s="31">
        <v>1</v>
      </c>
      <c r="D101801" s="12">
        <v>313706.81740011409</v>
      </c>
    </row>
    <row r="101802" spans="2:4" x14ac:dyDescent="0.25">
      <c r="B101802" s="3" t="s">
        <v>37947</v>
      </c>
      <c r="C101802" s="31">
        <v>1</v>
      </c>
      <c r="D101802" s="12">
        <v>241063.2078227381</v>
      </c>
    </row>
    <row r="101803" spans="2:4" x14ac:dyDescent="0.25">
      <c r="B101803" s="3" t="s">
        <v>37948</v>
      </c>
      <c r="C101803" s="31">
        <v>1</v>
      </c>
      <c r="D101803" s="12">
        <v>168568.21027271813</v>
      </c>
    </row>
    <row r="101804" spans="2:4" x14ac:dyDescent="0.25">
      <c r="B101804" s="3" t="s">
        <v>37949</v>
      </c>
      <c r="C101804" s="31">
        <v>1</v>
      </c>
      <c r="D101804" s="12">
        <v>244870.98859186078</v>
      </c>
    </row>
    <row r="101805" spans="2:4" x14ac:dyDescent="0.25">
      <c r="B101805" s="3" t="s">
        <v>37950</v>
      </c>
      <c r="C101805" s="31">
        <v>1</v>
      </c>
      <c r="D101805" s="12">
        <v>39966.078352372722</v>
      </c>
    </row>
    <row r="101806" spans="2:4" x14ac:dyDescent="0.25">
      <c r="B101806" s="3" t="s">
        <v>37951</v>
      </c>
      <c r="C101806" s="31">
        <v>1</v>
      </c>
      <c r="D101806" s="12">
        <v>1243198.0167605819</v>
      </c>
    </row>
    <row r="101807" spans="2:4" x14ac:dyDescent="0.25">
      <c r="B101807" s="3" t="s">
        <v>37952</v>
      </c>
      <c r="C101807" s="31">
        <v>1</v>
      </c>
      <c r="D101807" s="12">
        <v>152163.19627827217</v>
      </c>
    </row>
    <row r="101808" spans="2:4" x14ac:dyDescent="0.25">
      <c r="B101808" s="3" t="s">
        <v>37953</v>
      </c>
      <c r="C101808" s="31">
        <v>1</v>
      </c>
      <c r="D101808" s="12">
        <v>180292.37204867447</v>
      </c>
    </row>
    <row r="101809" spans="2:4" x14ac:dyDescent="0.25">
      <c r="B101809" s="3" t="s">
        <v>37954</v>
      </c>
      <c r="C101809" s="31">
        <v>1</v>
      </c>
      <c r="D101809" s="12">
        <v>154983.65974884652</v>
      </c>
    </row>
    <row r="101810" spans="2:4" x14ac:dyDescent="0.25">
      <c r="B101810" s="3" t="s">
        <v>37955</v>
      </c>
      <c r="C101810" s="31">
        <v>2</v>
      </c>
      <c r="D101810" s="12">
        <v>1362061.3598265371</v>
      </c>
    </row>
    <row r="101811" spans="2:4" x14ac:dyDescent="0.25">
      <c r="B101811" s="3" t="s">
        <v>37956</v>
      </c>
      <c r="C101811" s="31">
        <v>1</v>
      </c>
      <c r="D101811" s="12">
        <v>175540.45487525203</v>
      </c>
    </row>
    <row r="101812" spans="2:4" x14ac:dyDescent="0.25">
      <c r="B101812" s="3" t="s">
        <v>37957</v>
      </c>
      <c r="C101812" s="31">
        <v>1</v>
      </c>
      <c r="D101812" s="12">
        <v>177382.54266091518</v>
      </c>
    </row>
    <row r="101813" spans="2:4" x14ac:dyDescent="0.25">
      <c r="B101813" s="3" t="s">
        <v>37958</v>
      </c>
      <c r="C101813" s="31">
        <v>1</v>
      </c>
      <c r="D101813" s="12">
        <v>134522.09228047298</v>
      </c>
    </row>
    <row r="101814" spans="2:4" x14ac:dyDescent="0.25">
      <c r="B101814" s="3" t="s">
        <v>37959</v>
      </c>
      <c r="C101814" s="31">
        <v>1</v>
      </c>
      <c r="D101814" s="12">
        <v>1324391.7424758321</v>
      </c>
    </row>
    <row r="101815" spans="2:4" x14ac:dyDescent="0.25">
      <c r="B101815" s="3" t="s">
        <v>37960</v>
      </c>
      <c r="C101815" s="31">
        <v>1</v>
      </c>
      <c r="D101815" s="12">
        <v>239916.02303948364</v>
      </c>
    </row>
    <row r="101816" spans="2:4" x14ac:dyDescent="0.25">
      <c r="B101816" s="3" t="s">
        <v>37961</v>
      </c>
      <c r="C101816" s="31">
        <v>1</v>
      </c>
      <c r="D101816" s="12">
        <v>222444.70943270024</v>
      </c>
    </row>
    <row r="101817" spans="2:4" x14ac:dyDescent="0.25">
      <c r="B101817" s="3" t="s">
        <v>37962</v>
      </c>
      <c r="C101817" s="31">
        <v>3</v>
      </c>
      <c r="D101817" s="12">
        <v>469077.7343019651</v>
      </c>
    </row>
    <row r="101818" spans="2:4" x14ac:dyDescent="0.25">
      <c r="B101818" s="3" t="s">
        <v>37963</v>
      </c>
      <c r="C101818" s="31">
        <v>1</v>
      </c>
      <c r="D101818" s="12">
        <v>247747.17066674386</v>
      </c>
    </row>
    <row r="101819" spans="2:4" x14ac:dyDescent="0.25">
      <c r="B101819" s="3" t="s">
        <v>37964</v>
      </c>
      <c r="C101819" s="31">
        <v>1</v>
      </c>
      <c r="D101819" s="12">
        <v>707001.74446780386</v>
      </c>
    </row>
    <row r="101820" spans="2:4" x14ac:dyDescent="0.25">
      <c r="B101820" s="3" t="s">
        <v>37965</v>
      </c>
      <c r="C101820" s="31">
        <v>1</v>
      </c>
      <c r="D101820" s="12">
        <v>62352.675201953789</v>
      </c>
    </row>
    <row r="101821" spans="2:4" x14ac:dyDescent="0.25">
      <c r="B101821" s="3" t="s">
        <v>37966</v>
      </c>
      <c r="C101821" s="31">
        <v>1</v>
      </c>
      <c r="D101821" s="12">
        <v>129572.50497614361</v>
      </c>
    </row>
    <row r="101822" spans="2:4" x14ac:dyDescent="0.25">
      <c r="B101822" s="3" t="s">
        <v>37967</v>
      </c>
      <c r="C101822" s="31">
        <v>1</v>
      </c>
      <c r="D101822" s="12">
        <v>867001.83746103966</v>
      </c>
    </row>
    <row r="101823" spans="2:4" x14ac:dyDescent="0.25">
      <c r="B101823" s="3" t="s">
        <v>37968</v>
      </c>
      <c r="C101823" s="31">
        <v>1</v>
      </c>
      <c r="D101823" s="12">
        <v>289415.85112935159</v>
      </c>
    </row>
    <row r="101824" spans="2:4" x14ac:dyDescent="0.25">
      <c r="B101824" s="3" t="s">
        <v>37969</v>
      </c>
      <c r="C101824" s="31">
        <v>1</v>
      </c>
      <c r="D101824" s="12">
        <v>135056.72838131111</v>
      </c>
    </row>
    <row r="101825" spans="2:4" x14ac:dyDescent="0.25">
      <c r="B101825" s="3" t="s">
        <v>37970</v>
      </c>
      <c r="C101825" s="31">
        <v>3</v>
      </c>
      <c r="D101825" s="12">
        <v>1262432.8127858462</v>
      </c>
    </row>
    <row r="101826" spans="2:4" x14ac:dyDescent="0.25">
      <c r="B101826" s="3" t="s">
        <v>37971</v>
      </c>
      <c r="C101826" s="31">
        <v>1</v>
      </c>
      <c r="D101826" s="12">
        <v>142810.37913606362</v>
      </c>
    </row>
    <row r="101827" spans="2:4" x14ac:dyDescent="0.25">
      <c r="B101827" s="3" t="s">
        <v>37972</v>
      </c>
      <c r="C101827" s="31">
        <v>3</v>
      </c>
      <c r="D101827" s="12">
        <v>653896.94100461516</v>
      </c>
    </row>
    <row r="101828" spans="2:4" x14ac:dyDescent="0.25">
      <c r="B101828" s="3" t="s">
        <v>37973</v>
      </c>
      <c r="C101828" s="31">
        <v>1</v>
      </c>
      <c r="D101828" s="12">
        <v>1181052.8326234701</v>
      </c>
    </row>
    <row r="101829" spans="2:4" x14ac:dyDescent="0.25">
      <c r="B101829" s="3" t="s">
        <v>37974</v>
      </c>
      <c r="C101829" s="31">
        <v>1</v>
      </c>
      <c r="D101829" s="12">
        <v>1061161.1887371195</v>
      </c>
    </row>
    <row r="101830" spans="2:4" x14ac:dyDescent="0.25">
      <c r="B101830" s="3" t="s">
        <v>37975</v>
      </c>
      <c r="C101830" s="31">
        <v>1</v>
      </c>
      <c r="D101830" s="12">
        <v>164299.97324625781</v>
      </c>
    </row>
    <row r="101831" spans="2:4" x14ac:dyDescent="0.25">
      <c r="B101831" s="3" t="s">
        <v>37976</v>
      </c>
      <c r="C101831" s="31">
        <v>1</v>
      </c>
      <c r="D101831" s="12">
        <v>301590.80866279139</v>
      </c>
    </row>
    <row r="101832" spans="2:4" x14ac:dyDescent="0.25">
      <c r="B101832" s="3" t="s">
        <v>37977</v>
      </c>
      <c r="C101832" s="31">
        <v>3</v>
      </c>
      <c r="D101832" s="12">
        <v>1105215.2670112695</v>
      </c>
    </row>
    <row r="101833" spans="2:4" x14ac:dyDescent="0.25">
      <c r="B101833" s="3" t="s">
        <v>37978</v>
      </c>
      <c r="C101833" s="31">
        <v>1</v>
      </c>
      <c r="D101833" s="12">
        <v>300241.19282728486</v>
      </c>
    </row>
    <row r="101834" spans="2:4" x14ac:dyDescent="0.25">
      <c r="B101834" s="3" t="s">
        <v>37979</v>
      </c>
      <c r="C101834" s="31">
        <v>1</v>
      </c>
      <c r="D101834" s="12">
        <v>180250.24433198021</v>
      </c>
    </row>
    <row r="101835" spans="2:4" x14ac:dyDescent="0.25">
      <c r="B101835" s="3" t="s">
        <v>37980</v>
      </c>
      <c r="C101835" s="31">
        <v>1</v>
      </c>
      <c r="D101835" s="12">
        <v>438118.66690314381</v>
      </c>
    </row>
    <row r="101836" spans="2:4" x14ac:dyDescent="0.25">
      <c r="B101836" s="3" t="s">
        <v>37981</v>
      </c>
      <c r="C101836" s="31">
        <v>1</v>
      </c>
      <c r="D101836" s="12">
        <v>492522.56804709177</v>
      </c>
    </row>
    <row r="101837" spans="2:4" x14ac:dyDescent="0.25">
      <c r="B101837" s="3" t="s">
        <v>37982</v>
      </c>
      <c r="C101837" s="31">
        <v>1</v>
      </c>
      <c r="D101837" s="12">
        <v>194903.69612186187</v>
      </c>
    </row>
    <row r="101838" spans="2:4" x14ac:dyDescent="0.25">
      <c r="B101838" s="3" t="s">
        <v>37983</v>
      </c>
      <c r="C101838" s="31">
        <v>1</v>
      </c>
      <c r="D101838" s="12">
        <v>533542.25167744339</v>
      </c>
    </row>
    <row r="101839" spans="2:4" x14ac:dyDescent="0.25">
      <c r="B101839" s="3" t="s">
        <v>37984</v>
      </c>
      <c r="C101839" s="31">
        <v>1</v>
      </c>
      <c r="D101839" s="12">
        <v>1484472.1134605391</v>
      </c>
    </row>
    <row r="101840" spans="2:4" x14ac:dyDescent="0.25">
      <c r="B101840" s="3" t="s">
        <v>37985</v>
      </c>
      <c r="C101840" s="31">
        <v>1</v>
      </c>
      <c r="D101840" s="12">
        <v>173903.83646893725</v>
      </c>
    </row>
    <row r="101841" spans="2:4" x14ac:dyDescent="0.25">
      <c r="B101841" s="3" t="s">
        <v>37986</v>
      </c>
      <c r="C101841" s="31">
        <v>1</v>
      </c>
      <c r="D101841" s="12">
        <v>262010.09301053901</v>
      </c>
    </row>
    <row r="101842" spans="2:4" x14ac:dyDescent="0.25">
      <c r="B101842" s="3" t="s">
        <v>37987</v>
      </c>
      <c r="C101842" s="31">
        <v>1</v>
      </c>
      <c r="D101842" s="12">
        <v>498853.84142848727</v>
      </c>
    </row>
    <row r="101843" spans="2:4" x14ac:dyDescent="0.25">
      <c r="B101843" s="3" t="s">
        <v>37988</v>
      </c>
      <c r="C101843" s="31">
        <v>1</v>
      </c>
      <c r="D101843" s="12">
        <v>129866.12691655548</v>
      </c>
    </row>
    <row r="101844" spans="2:4" x14ac:dyDescent="0.25">
      <c r="B101844" s="3" t="s">
        <v>37989</v>
      </c>
      <c r="C101844" s="31">
        <v>1</v>
      </c>
      <c r="D101844" s="12">
        <v>197350.62042742354</v>
      </c>
    </row>
    <row r="101845" spans="2:4" x14ac:dyDescent="0.25">
      <c r="B101845" s="3" t="s">
        <v>37990</v>
      </c>
      <c r="C101845" s="31">
        <v>3</v>
      </c>
      <c r="D101845" s="12">
        <v>905431.95616208471</v>
      </c>
    </row>
    <row r="101846" spans="2:4" x14ac:dyDescent="0.25">
      <c r="B101846" s="3" t="s">
        <v>37991</v>
      </c>
      <c r="C101846" s="31">
        <v>1</v>
      </c>
      <c r="D101846" s="12">
        <v>848573.29904679453</v>
      </c>
    </row>
    <row r="101847" spans="2:4" x14ac:dyDescent="0.25">
      <c r="B101847" s="3" t="s">
        <v>37992</v>
      </c>
      <c r="C101847" s="31">
        <v>1</v>
      </c>
      <c r="D101847" s="12">
        <v>148784.15057536479</v>
      </c>
    </row>
    <row r="101848" spans="2:4" x14ac:dyDescent="0.25">
      <c r="B101848" s="3" t="s">
        <v>37993</v>
      </c>
      <c r="C101848" s="31">
        <v>1</v>
      </c>
      <c r="D101848" s="12">
        <v>242966.81962706384</v>
      </c>
    </row>
    <row r="101849" spans="2:4" x14ac:dyDescent="0.25">
      <c r="B101849" s="3" t="s">
        <v>37994</v>
      </c>
      <c r="C101849" s="31">
        <v>1</v>
      </c>
      <c r="D101849" s="12">
        <v>275046.45865260874</v>
      </c>
    </row>
    <row r="101850" spans="2:4" x14ac:dyDescent="0.25">
      <c r="B101850" s="3" t="s">
        <v>37995</v>
      </c>
      <c r="C101850" s="31">
        <v>3</v>
      </c>
      <c r="D101850" s="12">
        <v>1234087.3444954134</v>
      </c>
    </row>
    <row r="101851" spans="2:4" x14ac:dyDescent="0.25">
      <c r="B101851" s="3" t="s">
        <v>37996</v>
      </c>
      <c r="C101851" s="31">
        <v>1</v>
      </c>
      <c r="D101851" s="12">
        <v>1128743.4022479875</v>
      </c>
    </row>
    <row r="101852" spans="2:4" x14ac:dyDescent="0.25">
      <c r="B101852" s="3" t="s">
        <v>37997</v>
      </c>
      <c r="C101852" s="31">
        <v>1</v>
      </c>
      <c r="D101852" s="12">
        <v>236487.54849492622</v>
      </c>
    </row>
    <row r="101853" spans="2:4" x14ac:dyDescent="0.25">
      <c r="B101853" s="3" t="s">
        <v>37998</v>
      </c>
      <c r="C101853" s="31">
        <v>1</v>
      </c>
      <c r="D101853" s="12">
        <v>272494.06955739588</v>
      </c>
    </row>
    <row r="101854" spans="2:4" x14ac:dyDescent="0.25">
      <c r="B101854" s="3" t="s">
        <v>37999</v>
      </c>
      <c r="C101854" s="31">
        <v>3</v>
      </c>
      <c r="D101854" s="12">
        <v>837705.44679757638</v>
      </c>
    </row>
    <row r="101855" spans="2:4" x14ac:dyDescent="0.25">
      <c r="B101855" s="3" t="s">
        <v>38000</v>
      </c>
      <c r="C101855" s="31">
        <v>1</v>
      </c>
      <c r="D101855" s="12">
        <v>159414.22326033009</v>
      </c>
    </row>
    <row r="101856" spans="2:4" x14ac:dyDescent="0.25">
      <c r="B101856" s="3" t="s">
        <v>38001</v>
      </c>
      <c r="C101856" s="31">
        <v>1</v>
      </c>
      <c r="D101856" s="12">
        <v>481326.93433799915</v>
      </c>
    </row>
    <row r="101857" spans="2:4" x14ac:dyDescent="0.25">
      <c r="B101857" s="3" t="s">
        <v>38002</v>
      </c>
      <c r="C101857" s="31">
        <v>1</v>
      </c>
      <c r="D101857" s="12">
        <v>249554.93619808886</v>
      </c>
    </row>
    <row r="101858" spans="2:4" x14ac:dyDescent="0.25">
      <c r="B101858" s="3" t="s">
        <v>38003</v>
      </c>
      <c r="C101858" s="31">
        <v>1</v>
      </c>
      <c r="D101858" s="12">
        <v>161544.9637328946</v>
      </c>
    </row>
    <row r="101859" spans="2:4" x14ac:dyDescent="0.25">
      <c r="B101859" s="3" t="s">
        <v>38004</v>
      </c>
      <c r="C101859" s="31">
        <v>1</v>
      </c>
      <c r="D101859" s="12">
        <v>142417.40138838516</v>
      </c>
    </row>
    <row r="101860" spans="2:4" x14ac:dyDescent="0.25">
      <c r="B101860" s="3" t="s">
        <v>38005</v>
      </c>
      <c r="C101860" s="31">
        <v>1</v>
      </c>
      <c r="D101860" s="12">
        <v>303909.04330672917</v>
      </c>
    </row>
    <row r="101861" spans="2:4" x14ac:dyDescent="0.25">
      <c r="B101861" s="3" t="s">
        <v>38006</v>
      </c>
      <c r="C101861" s="31">
        <v>1</v>
      </c>
      <c r="D101861" s="12">
        <v>254757.55916268384</v>
      </c>
    </row>
    <row r="101862" spans="2:4" x14ac:dyDescent="0.25">
      <c r="B101862" s="3" t="s">
        <v>38007</v>
      </c>
      <c r="C101862" s="31">
        <v>1</v>
      </c>
      <c r="D101862" s="12">
        <v>297121.38232536544</v>
      </c>
    </row>
    <row r="101863" spans="2:4" x14ac:dyDescent="0.25">
      <c r="B101863" s="3" t="s">
        <v>38008</v>
      </c>
      <c r="C101863" s="31">
        <v>1</v>
      </c>
      <c r="D101863" s="12">
        <v>115593.99533426522</v>
      </c>
    </row>
    <row r="101864" spans="2:4" x14ac:dyDescent="0.25">
      <c r="B101864" s="3" t="s">
        <v>38009</v>
      </c>
      <c r="C101864" s="31">
        <v>1</v>
      </c>
      <c r="D101864" s="12">
        <v>290058.37060260406</v>
      </c>
    </row>
    <row r="101865" spans="2:4" x14ac:dyDescent="0.25">
      <c r="B101865" s="3" t="s">
        <v>38010</v>
      </c>
      <c r="C101865" s="31">
        <v>1</v>
      </c>
      <c r="D101865" s="12">
        <v>93869.49562575866</v>
      </c>
    </row>
    <row r="101866" spans="2:4" x14ac:dyDescent="0.25">
      <c r="B101866" s="3" t="s">
        <v>38011</v>
      </c>
      <c r="C101866" s="31">
        <v>1</v>
      </c>
      <c r="D101866" s="12">
        <v>260407.45164643115</v>
      </c>
    </row>
    <row r="101867" spans="2:4" x14ac:dyDescent="0.25">
      <c r="B101867" s="3" t="s">
        <v>38012</v>
      </c>
      <c r="C101867" s="31">
        <v>1</v>
      </c>
      <c r="D101867" s="12">
        <v>685322.1688350396</v>
      </c>
    </row>
    <row r="101868" spans="2:4" x14ac:dyDescent="0.25">
      <c r="B101868" s="3" t="s">
        <v>38013</v>
      </c>
      <c r="C101868" s="31">
        <v>1</v>
      </c>
      <c r="D101868" s="12">
        <v>298053.37687454256</v>
      </c>
    </row>
    <row r="101869" spans="2:4" x14ac:dyDescent="0.25">
      <c r="B101869" s="3" t="s">
        <v>38014</v>
      </c>
      <c r="C101869" s="31">
        <v>1</v>
      </c>
      <c r="D101869" s="12">
        <v>1590617.7532530997</v>
      </c>
    </row>
    <row r="101870" spans="2:4" x14ac:dyDescent="0.25">
      <c r="B101870" s="3" t="s">
        <v>38015</v>
      </c>
      <c r="C101870" s="31">
        <v>3</v>
      </c>
      <c r="D101870" s="12">
        <v>1544471.5991994201</v>
      </c>
    </row>
    <row r="101871" spans="2:4" x14ac:dyDescent="0.25">
      <c r="B101871" s="3" t="s">
        <v>38016</v>
      </c>
      <c r="C101871" s="31">
        <v>3</v>
      </c>
      <c r="D101871" s="12">
        <v>1086455.7707625388</v>
      </c>
    </row>
    <row r="101872" spans="2:4" x14ac:dyDescent="0.25">
      <c r="B101872" s="3" t="s">
        <v>38017</v>
      </c>
      <c r="C101872" s="31">
        <v>1</v>
      </c>
      <c r="D101872" s="12">
        <v>925041.87505330599</v>
      </c>
    </row>
    <row r="101873" spans="2:4" x14ac:dyDescent="0.25">
      <c r="B101873" s="3" t="s">
        <v>38018</v>
      </c>
      <c r="C101873" s="31">
        <v>3</v>
      </c>
      <c r="D101873" s="12">
        <v>930127.46496002714</v>
      </c>
    </row>
    <row r="101874" spans="2:4" x14ac:dyDescent="0.25">
      <c r="B101874" s="3" t="s">
        <v>38019</v>
      </c>
      <c r="C101874" s="31">
        <v>1</v>
      </c>
      <c r="D101874" s="12">
        <v>1084819.5518213883</v>
      </c>
    </row>
    <row r="101875" spans="2:4" x14ac:dyDescent="0.25">
      <c r="B101875" s="3" t="s">
        <v>38020</v>
      </c>
      <c r="C101875" s="31">
        <v>3</v>
      </c>
      <c r="D101875" s="12">
        <v>1752815.4642361118</v>
      </c>
    </row>
    <row r="101876" spans="2:4" x14ac:dyDescent="0.25">
      <c r="B101876" s="3" t="s">
        <v>38021</v>
      </c>
      <c r="C101876" s="31">
        <v>3</v>
      </c>
      <c r="D101876" s="12">
        <v>1022512.9902855941</v>
      </c>
    </row>
    <row r="101877" spans="2:4" x14ac:dyDescent="0.25">
      <c r="B101877" s="3" t="s">
        <v>38022</v>
      </c>
      <c r="C101877" s="31">
        <v>1</v>
      </c>
      <c r="D101877" s="12">
        <v>146505.24615873053</v>
      </c>
    </row>
    <row r="101878" spans="2:4" x14ac:dyDescent="0.25">
      <c r="B101878" s="3" t="s">
        <v>38023</v>
      </c>
      <c r="C101878" s="31">
        <v>1</v>
      </c>
      <c r="D101878" s="12">
        <v>193415.55169874753</v>
      </c>
    </row>
    <row r="101879" spans="2:4" x14ac:dyDescent="0.25">
      <c r="B101879" s="3" t="s">
        <v>38024</v>
      </c>
      <c r="C101879" s="31">
        <v>1</v>
      </c>
      <c r="D101879" s="12">
        <v>173846.59417557088</v>
      </c>
    </row>
    <row r="101880" spans="2:4" x14ac:dyDescent="0.25">
      <c r="B101880" s="3" t="s">
        <v>38025</v>
      </c>
      <c r="C101880" s="31">
        <v>1</v>
      </c>
      <c r="D101880" s="12">
        <v>65211.191331662179</v>
      </c>
    </row>
    <row r="101881" spans="2:4" x14ac:dyDescent="0.25">
      <c r="B101881" s="3" t="s">
        <v>38026</v>
      </c>
      <c r="C101881" s="31">
        <v>1</v>
      </c>
      <c r="D101881" s="12">
        <v>144910.53996355375</v>
      </c>
    </row>
    <row r="101882" spans="2:4" x14ac:dyDescent="0.25">
      <c r="B101882" s="3" t="s">
        <v>38027</v>
      </c>
      <c r="C101882" s="31">
        <v>1</v>
      </c>
      <c r="D101882" s="12">
        <v>291599.48410999938</v>
      </c>
    </row>
    <row r="101883" spans="2:4" x14ac:dyDescent="0.25">
      <c r="B101883" s="3" t="s">
        <v>38028</v>
      </c>
      <c r="C101883" s="31">
        <v>1</v>
      </c>
      <c r="D101883" s="12">
        <v>1006220.4823857544</v>
      </c>
    </row>
    <row r="101884" spans="2:4" x14ac:dyDescent="0.25">
      <c r="B101884" s="3" t="s">
        <v>38029</v>
      </c>
      <c r="C101884" s="31">
        <v>1</v>
      </c>
      <c r="D101884" s="12">
        <v>162004.54196825859</v>
      </c>
    </row>
    <row r="101885" spans="2:4" x14ac:dyDescent="0.25">
      <c r="B101885" s="3" t="s">
        <v>38030</v>
      </c>
      <c r="C101885" s="31">
        <v>1</v>
      </c>
      <c r="D101885" s="12">
        <v>276074.27008112852</v>
      </c>
    </row>
    <row r="101886" spans="2:4" x14ac:dyDescent="0.25">
      <c r="B101886" s="3" t="s">
        <v>38031</v>
      </c>
      <c r="C101886" s="31">
        <v>1</v>
      </c>
      <c r="D101886" s="12">
        <v>274740.84128392051</v>
      </c>
    </row>
    <row r="101887" spans="2:4" x14ac:dyDescent="0.25">
      <c r="B101887" s="3" t="s">
        <v>38032</v>
      </c>
      <c r="C101887" s="31">
        <v>1</v>
      </c>
      <c r="D101887" s="12">
        <v>255788.75622925581</v>
      </c>
    </row>
    <row r="101888" spans="2:4" x14ac:dyDescent="0.25">
      <c r="B101888" s="3" t="s">
        <v>38033</v>
      </c>
      <c r="C101888" s="31">
        <v>1</v>
      </c>
      <c r="D101888" s="12">
        <v>298114.68978866132</v>
      </c>
    </row>
    <row r="101889" spans="2:4" x14ac:dyDescent="0.25">
      <c r="B101889" s="3" t="s">
        <v>38034</v>
      </c>
      <c r="C101889" s="31">
        <v>1</v>
      </c>
      <c r="D101889" s="12">
        <v>107387.72622054952</v>
      </c>
    </row>
    <row r="101890" spans="2:4" x14ac:dyDescent="0.25">
      <c r="B101890" s="3" t="s">
        <v>38035</v>
      </c>
      <c r="C101890" s="31">
        <v>1</v>
      </c>
      <c r="D101890" s="12">
        <v>912673.34630175808</v>
      </c>
    </row>
    <row r="101891" spans="2:4" x14ac:dyDescent="0.25">
      <c r="B101891" s="3" t="s">
        <v>38036</v>
      </c>
      <c r="C101891" s="31">
        <v>2</v>
      </c>
      <c r="D101891" s="12">
        <v>1541963.5554799878</v>
      </c>
    </row>
    <row r="101892" spans="2:4" x14ac:dyDescent="0.25">
      <c r="B101892" s="3" t="s">
        <v>38037</v>
      </c>
      <c r="C101892" s="31">
        <v>1</v>
      </c>
      <c r="D101892" s="12">
        <v>458274.17863358563</v>
      </c>
    </row>
    <row r="101893" spans="2:4" x14ac:dyDescent="0.25">
      <c r="B101893" s="3" t="s">
        <v>38038</v>
      </c>
      <c r="C101893" s="31">
        <v>1</v>
      </c>
      <c r="D101893" s="12">
        <v>182214.17191539821</v>
      </c>
    </row>
    <row r="101894" spans="2:4" x14ac:dyDescent="0.25">
      <c r="B101894" s="3" t="s">
        <v>38039</v>
      </c>
      <c r="C101894" s="31">
        <v>1</v>
      </c>
      <c r="D101894" s="12">
        <v>1112173.4954293626</v>
      </c>
    </row>
    <row r="101895" spans="2:4" x14ac:dyDescent="0.25">
      <c r="B101895" s="3" t="s">
        <v>38040</v>
      </c>
      <c r="C101895" s="31">
        <v>1</v>
      </c>
      <c r="D101895" s="12">
        <v>110455.40139640056</v>
      </c>
    </row>
    <row r="101896" spans="2:4" x14ac:dyDescent="0.25">
      <c r="B101896" s="3" t="s">
        <v>38041</v>
      </c>
      <c r="C101896" s="31">
        <v>3</v>
      </c>
      <c r="D101896" s="12">
        <v>2099712.3196855159</v>
      </c>
    </row>
    <row r="101897" spans="2:4" x14ac:dyDescent="0.25">
      <c r="B101897" s="3" t="s">
        <v>38042</v>
      </c>
      <c r="C101897" s="31">
        <v>1</v>
      </c>
      <c r="D101897" s="12">
        <v>1302344.1318788065</v>
      </c>
    </row>
    <row r="101898" spans="2:4" x14ac:dyDescent="0.25">
      <c r="B101898" s="3" t="s">
        <v>38043</v>
      </c>
      <c r="C101898" s="31">
        <v>1</v>
      </c>
      <c r="D101898" s="12">
        <v>218100.77976662599</v>
      </c>
    </row>
    <row r="101899" spans="2:4" x14ac:dyDescent="0.25">
      <c r="B101899" s="3" t="s">
        <v>38044</v>
      </c>
      <c r="C101899" s="31">
        <v>1</v>
      </c>
      <c r="D101899" s="12">
        <v>197415.69365690884</v>
      </c>
    </row>
    <row r="101900" spans="2:4" x14ac:dyDescent="0.25">
      <c r="B101900" s="3" t="s">
        <v>38045</v>
      </c>
      <c r="C101900" s="31">
        <v>3</v>
      </c>
      <c r="D101900" s="12">
        <v>641876.26022203558</v>
      </c>
    </row>
    <row r="101901" spans="2:4" x14ac:dyDescent="0.25">
      <c r="B101901" s="3" t="s">
        <v>38046</v>
      </c>
      <c r="C101901" s="31">
        <v>1</v>
      </c>
      <c r="D101901" s="12">
        <v>304601.32496780012</v>
      </c>
    </row>
    <row r="101902" spans="2:4" x14ac:dyDescent="0.25">
      <c r="B101902" s="3" t="s">
        <v>38047</v>
      </c>
      <c r="C101902" s="31">
        <v>1</v>
      </c>
      <c r="D101902" s="12">
        <v>225586.67487471638</v>
      </c>
    </row>
    <row r="101903" spans="2:4" x14ac:dyDescent="0.25">
      <c r="B101903" s="3" t="s">
        <v>38048</v>
      </c>
      <c r="C101903" s="31">
        <v>1</v>
      </c>
      <c r="D101903" s="12">
        <v>161300.6624250857</v>
      </c>
    </row>
    <row r="101904" spans="2:4" x14ac:dyDescent="0.25">
      <c r="B101904" s="3" t="s">
        <v>38049</v>
      </c>
      <c r="C101904" s="31">
        <v>1</v>
      </c>
      <c r="D101904" s="12">
        <v>218820.65079316209</v>
      </c>
    </row>
    <row r="101905" spans="2:4" x14ac:dyDescent="0.25">
      <c r="B101905" s="3" t="s">
        <v>38050</v>
      </c>
      <c r="C101905" s="31">
        <v>1</v>
      </c>
      <c r="D101905" s="12">
        <v>229493.35473796487</v>
      </c>
    </row>
    <row r="101906" spans="2:4" x14ac:dyDescent="0.25">
      <c r="B101906" s="3" t="s">
        <v>38051</v>
      </c>
      <c r="C101906" s="31">
        <v>1</v>
      </c>
      <c r="D101906" s="12">
        <v>123162.02298582807</v>
      </c>
    </row>
    <row r="101907" spans="2:4" x14ac:dyDescent="0.25">
      <c r="B101907" s="3" t="s">
        <v>38052</v>
      </c>
      <c r="C101907" s="31">
        <v>1</v>
      </c>
      <c r="D101907" s="12">
        <v>240602.54810516257</v>
      </c>
    </row>
    <row r="101908" spans="2:4" x14ac:dyDescent="0.25">
      <c r="B101908" s="3" t="s">
        <v>38053</v>
      </c>
      <c r="C101908" s="31">
        <v>1</v>
      </c>
      <c r="D101908" s="12">
        <v>491623.83748645982</v>
      </c>
    </row>
    <row r="101909" spans="2:4" x14ac:dyDescent="0.25">
      <c r="B101909" s="3" t="s">
        <v>38054</v>
      </c>
      <c r="C101909" s="31">
        <v>1</v>
      </c>
      <c r="D101909" s="12">
        <v>250448.51713828029</v>
      </c>
    </row>
    <row r="101910" spans="2:4" x14ac:dyDescent="0.25">
      <c r="B101910" s="3" t="s">
        <v>38055</v>
      </c>
      <c r="C101910" s="31">
        <v>1</v>
      </c>
      <c r="D101910" s="12">
        <v>206989.07259284868</v>
      </c>
    </row>
    <row r="101911" spans="2:4" x14ac:dyDescent="0.25">
      <c r="B101911" s="3" t="s">
        <v>38056</v>
      </c>
      <c r="C101911" s="31">
        <v>1</v>
      </c>
      <c r="D101911" s="12">
        <v>74204.436166040701</v>
      </c>
    </row>
    <row r="101912" spans="2:4" x14ac:dyDescent="0.25">
      <c r="B101912" s="3" t="s">
        <v>38057</v>
      </c>
      <c r="C101912" s="31">
        <v>1</v>
      </c>
      <c r="D101912" s="12">
        <v>263998.54650647048</v>
      </c>
    </row>
    <row r="101913" spans="2:4" x14ac:dyDescent="0.25">
      <c r="B101913" s="3" t="s">
        <v>38058</v>
      </c>
      <c r="C101913" s="31">
        <v>1</v>
      </c>
      <c r="D101913" s="12">
        <v>155802.23296177786</v>
      </c>
    </row>
    <row r="101914" spans="2:4" x14ac:dyDescent="0.25">
      <c r="B101914" s="3" t="s">
        <v>38059</v>
      </c>
      <c r="C101914" s="31">
        <v>1</v>
      </c>
      <c r="D101914" s="12">
        <v>128082.99714256293</v>
      </c>
    </row>
    <row r="101915" spans="2:4" x14ac:dyDescent="0.25">
      <c r="B101915" s="3" t="s">
        <v>38060</v>
      </c>
      <c r="C101915" s="31">
        <v>1</v>
      </c>
      <c r="D101915" s="12">
        <v>257750.19758327169</v>
      </c>
    </row>
    <row r="101916" spans="2:4" x14ac:dyDescent="0.25">
      <c r="B101916" s="3" t="s">
        <v>38061</v>
      </c>
      <c r="C101916" s="31">
        <v>1</v>
      </c>
      <c r="D101916" s="12">
        <v>295155.04687447421</v>
      </c>
    </row>
    <row r="101917" spans="2:4" x14ac:dyDescent="0.25">
      <c r="B101917" s="3" t="s">
        <v>38062</v>
      </c>
      <c r="C101917" s="31">
        <v>3</v>
      </c>
      <c r="D101917" s="12">
        <v>1785909.9080554105</v>
      </c>
    </row>
    <row r="101918" spans="2:4" x14ac:dyDescent="0.25">
      <c r="B101918" s="3" t="s">
        <v>38063</v>
      </c>
      <c r="C101918" s="31">
        <v>3</v>
      </c>
      <c r="D101918" s="12">
        <v>733848.02878915833</v>
      </c>
    </row>
    <row r="101919" spans="2:4" x14ac:dyDescent="0.25">
      <c r="B101919" s="3" t="s">
        <v>38064</v>
      </c>
      <c r="C101919" s="31">
        <v>1</v>
      </c>
      <c r="D101919" s="12">
        <v>699737.37830484414</v>
      </c>
    </row>
    <row r="101920" spans="2:4" x14ac:dyDescent="0.25">
      <c r="B101920" s="3" t="s">
        <v>38065</v>
      </c>
      <c r="C101920" s="31">
        <v>3</v>
      </c>
      <c r="D101920" s="12">
        <v>1217742.8071875949</v>
      </c>
    </row>
    <row r="101921" spans="2:4" x14ac:dyDescent="0.25">
      <c r="B101921" s="3" t="s">
        <v>38066</v>
      </c>
      <c r="C101921" s="31">
        <v>1</v>
      </c>
      <c r="D101921" s="12">
        <v>235219.42638708971</v>
      </c>
    </row>
    <row r="101922" spans="2:4" x14ac:dyDescent="0.25">
      <c r="B101922" s="3" t="s">
        <v>38067</v>
      </c>
      <c r="C101922" s="31">
        <v>1</v>
      </c>
      <c r="D101922" s="12">
        <v>253372.38986578141</v>
      </c>
    </row>
    <row r="101923" spans="2:4" x14ac:dyDescent="0.25">
      <c r="B101923" s="3" t="s">
        <v>38068</v>
      </c>
      <c r="C101923" s="31">
        <v>3</v>
      </c>
      <c r="D101923" s="12">
        <v>847050.95182176644</v>
      </c>
    </row>
    <row r="101924" spans="2:4" x14ac:dyDescent="0.25">
      <c r="B101924" s="3" t="s">
        <v>38069</v>
      </c>
      <c r="C101924" s="31">
        <v>1</v>
      </c>
      <c r="D101924" s="12">
        <v>92613.793771598925</v>
      </c>
    </row>
    <row r="101925" spans="2:4" x14ac:dyDescent="0.25">
      <c r="B101925" s="3" t="s">
        <v>38070</v>
      </c>
      <c r="C101925" s="31">
        <v>1</v>
      </c>
      <c r="D101925" s="12">
        <v>279153.79805591988</v>
      </c>
    </row>
    <row r="101926" spans="2:4" x14ac:dyDescent="0.25">
      <c r="B101926" s="3" t="s">
        <v>38071</v>
      </c>
      <c r="C101926" s="31">
        <v>1</v>
      </c>
      <c r="D101926" s="12">
        <v>290939.60236295033</v>
      </c>
    </row>
    <row r="101927" spans="2:4" x14ac:dyDescent="0.25">
      <c r="B101927" s="3" t="s">
        <v>38072</v>
      </c>
      <c r="C101927" s="31">
        <v>1</v>
      </c>
      <c r="D101927" s="12">
        <v>324787.54183857422</v>
      </c>
    </row>
    <row r="101928" spans="2:4" x14ac:dyDescent="0.25">
      <c r="B101928" s="3" t="s">
        <v>38073</v>
      </c>
      <c r="C101928" s="31">
        <v>1</v>
      </c>
      <c r="D101928" s="12">
        <v>1061109.0624216404</v>
      </c>
    </row>
    <row r="101929" spans="2:4" x14ac:dyDescent="0.25">
      <c r="B101929" s="3" t="s">
        <v>38074</v>
      </c>
      <c r="C101929" s="31">
        <v>1</v>
      </c>
      <c r="D101929" s="12">
        <v>256920.01953779839</v>
      </c>
    </row>
    <row r="101930" spans="2:4" x14ac:dyDescent="0.25">
      <c r="B101930" s="3" t="s">
        <v>38075</v>
      </c>
      <c r="C101930" s="31">
        <v>1</v>
      </c>
      <c r="D101930" s="12">
        <v>966370.41398945067</v>
      </c>
    </row>
    <row r="101931" spans="2:4" x14ac:dyDescent="0.25">
      <c r="B101931" s="3" t="s">
        <v>38076</v>
      </c>
      <c r="C101931" s="31">
        <v>3</v>
      </c>
      <c r="D101931" s="12">
        <v>1612284.7788172939</v>
      </c>
    </row>
    <row r="101932" spans="2:4" x14ac:dyDescent="0.25">
      <c r="B101932" s="3" t="s">
        <v>38077</v>
      </c>
      <c r="C101932" s="31">
        <v>3</v>
      </c>
      <c r="D101932" s="12">
        <v>1165110.3293555789</v>
      </c>
    </row>
    <row r="101933" spans="2:4" x14ac:dyDescent="0.25">
      <c r="B101933" s="3" t="s">
        <v>38078</v>
      </c>
      <c r="C101933" s="31">
        <v>1</v>
      </c>
      <c r="D101933" s="12">
        <v>320410.69843247312</v>
      </c>
    </row>
    <row r="101934" spans="2:4" x14ac:dyDescent="0.25">
      <c r="B101934" s="3" t="s">
        <v>38079</v>
      </c>
      <c r="C101934" s="31">
        <v>1</v>
      </c>
      <c r="D101934" s="12">
        <v>176787.33067324077</v>
      </c>
    </row>
    <row r="101935" spans="2:4" x14ac:dyDescent="0.25">
      <c r="B101935" s="3" t="s">
        <v>38080</v>
      </c>
      <c r="C101935" s="31">
        <v>3</v>
      </c>
      <c r="D101935" s="12">
        <v>1378488.3274649731</v>
      </c>
    </row>
    <row r="101936" spans="2:4" x14ac:dyDescent="0.25">
      <c r="B101936" s="3" t="s">
        <v>38081</v>
      </c>
      <c r="C101936" s="31">
        <v>3</v>
      </c>
      <c r="D101936" s="12">
        <v>2204852.843537875</v>
      </c>
    </row>
    <row r="101937" spans="2:4" x14ac:dyDescent="0.25">
      <c r="B101937" s="3" t="s">
        <v>38082</v>
      </c>
      <c r="C101937" s="31">
        <v>1</v>
      </c>
      <c r="D101937" s="12">
        <v>155745.20587195107</v>
      </c>
    </row>
    <row r="101938" spans="2:4" x14ac:dyDescent="0.25">
      <c r="B101938" s="3" t="s">
        <v>38083</v>
      </c>
      <c r="C101938" s="31">
        <v>1</v>
      </c>
      <c r="D101938" s="12">
        <v>214123.68817342122</v>
      </c>
    </row>
    <row r="101939" spans="2:4" x14ac:dyDescent="0.25">
      <c r="B101939" s="3" t="s">
        <v>38084</v>
      </c>
      <c r="C101939" s="31">
        <v>1</v>
      </c>
      <c r="D101939" s="12">
        <v>289647.19927346555</v>
      </c>
    </row>
    <row r="101940" spans="2:4" x14ac:dyDescent="0.25">
      <c r="B101940" s="3" t="s">
        <v>38085</v>
      </c>
      <c r="C101940" s="31">
        <v>1</v>
      </c>
      <c r="D101940" s="12">
        <v>1313945.2436782012</v>
      </c>
    </row>
    <row r="101941" spans="2:4" x14ac:dyDescent="0.25">
      <c r="B101941" s="3" t="s">
        <v>38086</v>
      </c>
      <c r="C101941" s="31">
        <v>1</v>
      </c>
      <c r="D101941" s="12">
        <v>145746.02358871355</v>
      </c>
    </row>
    <row r="101942" spans="2:4" x14ac:dyDescent="0.25">
      <c r="B101942" s="3" t="s">
        <v>38087</v>
      </c>
      <c r="C101942" s="31">
        <v>1</v>
      </c>
      <c r="D101942" s="12">
        <v>161813.16833136076</v>
      </c>
    </row>
    <row r="101943" spans="2:4" x14ac:dyDescent="0.25">
      <c r="B101943" s="3" t="s">
        <v>38088</v>
      </c>
      <c r="C101943" s="31">
        <v>1</v>
      </c>
      <c r="D101943" s="12">
        <v>295787.5518324009</v>
      </c>
    </row>
    <row r="101944" spans="2:4" x14ac:dyDescent="0.25">
      <c r="B101944" s="3" t="s">
        <v>38089</v>
      </c>
      <c r="C101944" s="31">
        <v>1</v>
      </c>
      <c r="D101944" s="12">
        <v>14609.10326055087</v>
      </c>
    </row>
    <row r="101945" spans="2:4" x14ac:dyDescent="0.25">
      <c r="B101945" s="3" t="s">
        <v>38090</v>
      </c>
      <c r="C101945" s="31">
        <v>3</v>
      </c>
      <c r="D101945" s="12">
        <v>2614658.4840721716</v>
      </c>
    </row>
    <row r="101946" spans="2:4" x14ac:dyDescent="0.25">
      <c r="B101946" s="3" t="s">
        <v>38091</v>
      </c>
      <c r="C101946" s="31">
        <v>1</v>
      </c>
      <c r="D101946" s="12">
        <v>150981.56896029064</v>
      </c>
    </row>
    <row r="101947" spans="2:4" x14ac:dyDescent="0.25">
      <c r="B101947" s="3" t="s">
        <v>38092</v>
      </c>
      <c r="C101947" s="31">
        <v>1</v>
      </c>
      <c r="D101947" s="12">
        <v>244090.6919834603</v>
      </c>
    </row>
    <row r="101948" spans="2:4" x14ac:dyDescent="0.25">
      <c r="B101948" s="3" t="s">
        <v>38093</v>
      </c>
      <c r="C101948" s="31">
        <v>1</v>
      </c>
      <c r="D101948" s="12">
        <v>1149244.306562715</v>
      </c>
    </row>
    <row r="101949" spans="2:4" x14ac:dyDescent="0.25">
      <c r="B101949" s="3" t="s">
        <v>38094</v>
      </c>
      <c r="C101949" s="31">
        <v>1</v>
      </c>
      <c r="D101949" s="12">
        <v>284342.70310232177</v>
      </c>
    </row>
    <row r="101950" spans="2:4" x14ac:dyDescent="0.25">
      <c r="B101950" s="3" t="s">
        <v>38095</v>
      </c>
      <c r="C101950" s="31">
        <v>1</v>
      </c>
      <c r="D101950" s="12">
        <v>312307.46376402309</v>
      </c>
    </row>
    <row r="101951" spans="2:4" x14ac:dyDescent="0.25">
      <c r="B101951" s="3" t="s">
        <v>38096</v>
      </c>
      <c r="C101951" s="31">
        <v>3</v>
      </c>
      <c r="D101951" s="12">
        <v>839723.89105755463</v>
      </c>
    </row>
    <row r="101952" spans="2:4" x14ac:dyDescent="0.25">
      <c r="B101952" s="3" t="s">
        <v>38097</v>
      </c>
      <c r="C101952" s="31">
        <v>1</v>
      </c>
      <c r="D101952" s="12">
        <v>395518.09976936085</v>
      </c>
    </row>
    <row r="101953" spans="2:4" x14ac:dyDescent="0.25">
      <c r="B101953" s="3" t="s">
        <v>38098</v>
      </c>
      <c r="C101953" s="31">
        <v>1</v>
      </c>
      <c r="D101953" s="12">
        <v>285293.0769511282</v>
      </c>
    </row>
    <row r="101954" spans="2:4" x14ac:dyDescent="0.25">
      <c r="B101954" s="3" t="s">
        <v>38099</v>
      </c>
      <c r="C101954" s="31">
        <v>1</v>
      </c>
      <c r="D101954" s="12">
        <v>161557.50408386855</v>
      </c>
    </row>
    <row r="101955" spans="2:4" x14ac:dyDescent="0.25">
      <c r="B101955" s="3" t="s">
        <v>38100</v>
      </c>
      <c r="C101955" s="31">
        <v>3</v>
      </c>
      <c r="D101955" s="12">
        <v>1965274.8592158342</v>
      </c>
    </row>
    <row r="101956" spans="2:4" x14ac:dyDescent="0.25">
      <c r="B101956" s="3" t="s">
        <v>38101</v>
      </c>
      <c r="C101956" s="31">
        <v>1</v>
      </c>
      <c r="D101956" s="12">
        <v>646468.22535549663</v>
      </c>
    </row>
    <row r="101957" spans="2:4" x14ac:dyDescent="0.25">
      <c r="B101957" s="3" t="s">
        <v>38102</v>
      </c>
      <c r="C101957" s="31">
        <v>1</v>
      </c>
      <c r="D101957" s="12">
        <v>1683499.3810062397</v>
      </c>
    </row>
    <row r="101958" spans="2:4" x14ac:dyDescent="0.25">
      <c r="B101958" s="3" t="s">
        <v>38103</v>
      </c>
      <c r="C101958" s="31">
        <v>1</v>
      </c>
      <c r="D101958" s="12">
        <v>1604717.4961902851</v>
      </c>
    </row>
    <row r="101959" spans="2:4" x14ac:dyDescent="0.25">
      <c r="B101959" s="3" t="s">
        <v>38104</v>
      </c>
      <c r="C101959" s="31">
        <v>1</v>
      </c>
      <c r="D101959" s="12">
        <v>1067260.3679720659</v>
      </c>
    </row>
    <row r="101960" spans="2:4" x14ac:dyDescent="0.25">
      <c r="B101960" s="3" t="s">
        <v>38105</v>
      </c>
      <c r="C101960" s="31">
        <v>1</v>
      </c>
      <c r="D101960" s="12">
        <v>405868.82559955958</v>
      </c>
    </row>
    <row r="101961" spans="2:4" x14ac:dyDescent="0.25">
      <c r="B101961" s="3" t="s">
        <v>38106</v>
      </c>
      <c r="C101961" s="31">
        <v>1</v>
      </c>
      <c r="D101961" s="12">
        <v>235493.36508888824</v>
      </c>
    </row>
    <row r="101962" spans="2:4" x14ac:dyDescent="0.25">
      <c r="B101962" s="3" t="s">
        <v>38107</v>
      </c>
      <c r="C101962" s="31">
        <v>1</v>
      </c>
      <c r="D101962" s="12">
        <v>214941.146959084</v>
      </c>
    </row>
    <row r="101963" spans="2:4" x14ac:dyDescent="0.25">
      <c r="B101963" s="3" t="s">
        <v>38108</v>
      </c>
      <c r="C101963" s="31">
        <v>1</v>
      </c>
      <c r="D101963" s="12">
        <v>236406.01618609042</v>
      </c>
    </row>
    <row r="101964" spans="2:4" x14ac:dyDescent="0.25">
      <c r="B101964" s="3" t="s">
        <v>38109</v>
      </c>
      <c r="C101964" s="31">
        <v>1</v>
      </c>
      <c r="D101964" s="12">
        <v>245143.5638417037</v>
      </c>
    </row>
    <row r="101965" spans="2:4" x14ac:dyDescent="0.25">
      <c r="B101965" s="3" t="s">
        <v>38110</v>
      </c>
      <c r="C101965" s="31">
        <v>1</v>
      </c>
      <c r="D101965" s="12">
        <v>144873.78957190202</v>
      </c>
    </row>
    <row r="101966" spans="2:4" x14ac:dyDescent="0.25">
      <c r="B101966" s="3" t="s">
        <v>38111</v>
      </c>
      <c r="C101966" s="31">
        <v>1</v>
      </c>
      <c r="D101966" s="12">
        <v>473794.94242850697</v>
      </c>
    </row>
    <row r="101967" spans="2:4" x14ac:dyDescent="0.25">
      <c r="B101967" s="3" t="s">
        <v>38112</v>
      </c>
      <c r="C101967" s="31">
        <v>1</v>
      </c>
      <c r="D101967" s="12">
        <v>627964.25900519139</v>
      </c>
    </row>
    <row r="101968" spans="2:4" x14ac:dyDescent="0.25">
      <c r="B101968" s="3" t="s">
        <v>38113</v>
      </c>
      <c r="C101968" s="31">
        <v>3</v>
      </c>
      <c r="D101968" s="12">
        <v>1192587.1370241432</v>
      </c>
    </row>
    <row r="101969" spans="2:4" x14ac:dyDescent="0.25">
      <c r="B101969" s="3" t="s">
        <v>38114</v>
      </c>
      <c r="C101969" s="31">
        <v>1</v>
      </c>
      <c r="D101969" s="12">
        <v>1052911.9914163779</v>
      </c>
    </row>
    <row r="101970" spans="2:4" x14ac:dyDescent="0.25">
      <c r="B101970" s="3" t="s">
        <v>38115</v>
      </c>
      <c r="C101970" s="31">
        <v>1</v>
      </c>
      <c r="D101970" s="12">
        <v>315799.78735267627</v>
      </c>
    </row>
    <row r="101971" spans="2:4" x14ac:dyDescent="0.25">
      <c r="B101971" s="3" t="s">
        <v>38116</v>
      </c>
      <c r="C101971" s="31">
        <v>1</v>
      </c>
      <c r="D101971" s="12">
        <v>267817.91675568552</v>
      </c>
    </row>
    <row r="101972" spans="2:4" x14ac:dyDescent="0.25">
      <c r="B101972" s="3" t="s">
        <v>38117</v>
      </c>
      <c r="C101972" s="31">
        <v>1</v>
      </c>
      <c r="D101972" s="12">
        <v>1589550.0628638975</v>
      </c>
    </row>
    <row r="101973" spans="2:4" x14ac:dyDescent="0.25">
      <c r="B101973" s="3" t="s">
        <v>38118</v>
      </c>
      <c r="C101973" s="31">
        <v>1</v>
      </c>
      <c r="D101973" s="12">
        <v>104128.73367912257</v>
      </c>
    </row>
    <row r="101974" spans="2:4" x14ac:dyDescent="0.25">
      <c r="B101974" s="3" t="s">
        <v>38119</v>
      </c>
      <c r="C101974" s="31">
        <v>1</v>
      </c>
      <c r="D101974" s="12">
        <v>102614.38857960475</v>
      </c>
    </row>
    <row r="101975" spans="2:4" x14ac:dyDescent="0.25">
      <c r="B101975" s="3" t="s">
        <v>38120</v>
      </c>
      <c r="C101975" s="31">
        <v>2</v>
      </c>
      <c r="D101975" s="12">
        <v>2423989.6474826001</v>
      </c>
    </row>
    <row r="101976" spans="2:4" x14ac:dyDescent="0.25">
      <c r="B101976" s="3" t="s">
        <v>38121</v>
      </c>
      <c r="C101976" s="31">
        <v>1</v>
      </c>
      <c r="D101976" s="12">
        <v>1904214.1081493639</v>
      </c>
    </row>
    <row r="101977" spans="2:4" x14ac:dyDescent="0.25">
      <c r="B101977" s="3" t="s">
        <v>38122</v>
      </c>
      <c r="C101977" s="31">
        <v>3</v>
      </c>
      <c r="D101977" s="12">
        <v>1422062.0883899953</v>
      </c>
    </row>
    <row r="101978" spans="2:4" x14ac:dyDescent="0.25">
      <c r="B101978" s="3" t="s">
        <v>38123</v>
      </c>
      <c r="C101978" s="31">
        <v>1</v>
      </c>
      <c r="D101978" s="12">
        <v>724881.12035335961</v>
      </c>
    </row>
    <row r="101979" spans="2:4" x14ac:dyDescent="0.25">
      <c r="B101979" s="3" t="s">
        <v>38124</v>
      </c>
      <c r="C101979" s="31">
        <v>1</v>
      </c>
      <c r="D101979" s="12">
        <v>106782.44931312886</v>
      </c>
    </row>
    <row r="101980" spans="2:4" x14ac:dyDescent="0.25">
      <c r="B101980" s="3" t="s">
        <v>38125</v>
      </c>
      <c r="C101980" s="31">
        <v>1</v>
      </c>
      <c r="D101980" s="12">
        <v>248022.81017311985</v>
      </c>
    </row>
    <row r="101981" spans="2:4" x14ac:dyDescent="0.25">
      <c r="B101981" s="3" t="s">
        <v>38126</v>
      </c>
      <c r="C101981" s="31">
        <v>1</v>
      </c>
      <c r="D101981" s="12">
        <v>1719356.828076659</v>
      </c>
    </row>
    <row r="101982" spans="2:4" x14ac:dyDescent="0.25">
      <c r="B101982" s="3" t="s">
        <v>38127</v>
      </c>
      <c r="C101982" s="31">
        <v>1</v>
      </c>
      <c r="D101982" s="12">
        <v>1602621.8986429258</v>
      </c>
    </row>
    <row r="101983" spans="2:4" x14ac:dyDescent="0.25">
      <c r="B101983" s="3" t="s">
        <v>38128</v>
      </c>
      <c r="C101983" s="31">
        <v>1</v>
      </c>
      <c r="D101983" s="12">
        <v>199252.31195651487</v>
      </c>
    </row>
    <row r="101984" spans="2:4" x14ac:dyDescent="0.25">
      <c r="B101984" s="3" t="s">
        <v>38129</v>
      </c>
      <c r="C101984" s="31">
        <v>1</v>
      </c>
      <c r="D101984" s="12">
        <v>1590041.3414969447</v>
      </c>
    </row>
    <row r="101985" spans="2:4" x14ac:dyDescent="0.25">
      <c r="B101985" s="3" t="s">
        <v>38130</v>
      </c>
      <c r="C101985" s="31">
        <v>1</v>
      </c>
      <c r="D101985" s="12">
        <v>1616425.2923329144</v>
      </c>
    </row>
    <row r="101986" spans="2:4" x14ac:dyDescent="0.25">
      <c r="B101986" s="3" t="s">
        <v>38131</v>
      </c>
      <c r="C101986" s="31">
        <v>1</v>
      </c>
      <c r="D101986" s="12">
        <v>738384.09310146887</v>
      </c>
    </row>
    <row r="101987" spans="2:4" x14ac:dyDescent="0.25">
      <c r="B101987" s="3" t="s">
        <v>38132</v>
      </c>
      <c r="C101987" s="31">
        <v>1</v>
      </c>
      <c r="D101987" s="12">
        <v>266161.99665886222</v>
      </c>
    </row>
    <row r="101988" spans="2:4" x14ac:dyDescent="0.25">
      <c r="B101988" s="3" t="s">
        <v>38133</v>
      </c>
      <c r="C101988" s="31">
        <v>1</v>
      </c>
      <c r="D101988" s="12">
        <v>252148.04364060808</v>
      </c>
    </row>
    <row r="101989" spans="2:4" x14ac:dyDescent="0.25">
      <c r="B101989" s="3" t="s">
        <v>38134</v>
      </c>
      <c r="C101989" s="31">
        <v>1</v>
      </c>
      <c r="D101989" s="12">
        <v>1181962.3251738872</v>
      </c>
    </row>
    <row r="101990" spans="2:4" x14ac:dyDescent="0.25">
      <c r="B101990" s="3" t="s">
        <v>38135</v>
      </c>
      <c r="C101990" s="31">
        <v>1</v>
      </c>
      <c r="D101990" s="12">
        <v>315096.97997601121</v>
      </c>
    </row>
    <row r="101991" spans="2:4" x14ac:dyDescent="0.25">
      <c r="B101991" s="3" t="s">
        <v>38136</v>
      </c>
      <c r="C101991" s="31">
        <v>1</v>
      </c>
      <c r="D101991" s="12">
        <v>185752.18987261812</v>
      </c>
    </row>
    <row r="101992" spans="2:4" x14ac:dyDescent="0.25">
      <c r="B101992" s="3" t="s">
        <v>38137</v>
      </c>
      <c r="C101992" s="31">
        <v>3</v>
      </c>
      <c r="D101992" s="12">
        <v>643158.37684058817</v>
      </c>
    </row>
    <row r="101993" spans="2:4" x14ac:dyDescent="0.25">
      <c r="B101993" s="3" t="s">
        <v>38138</v>
      </c>
      <c r="C101993" s="31">
        <v>1</v>
      </c>
      <c r="D101993" s="12">
        <v>205185.61422959945</v>
      </c>
    </row>
    <row r="101994" spans="2:4" x14ac:dyDescent="0.25">
      <c r="B101994" s="3" t="s">
        <v>38139</v>
      </c>
      <c r="C101994" s="31">
        <v>1</v>
      </c>
      <c r="D101994" s="12">
        <v>176231.83195460509</v>
      </c>
    </row>
    <row r="101995" spans="2:4" x14ac:dyDescent="0.25">
      <c r="B101995" s="3" t="s">
        <v>38140</v>
      </c>
      <c r="C101995" s="31">
        <v>1</v>
      </c>
      <c r="D101995" s="12">
        <v>280945.51955731364</v>
      </c>
    </row>
    <row r="101996" spans="2:4" x14ac:dyDescent="0.25">
      <c r="B101996" s="3" t="s">
        <v>38141</v>
      </c>
      <c r="C101996" s="31">
        <v>1</v>
      </c>
      <c r="D101996" s="12">
        <v>279282.96726481925</v>
      </c>
    </row>
    <row r="101997" spans="2:4" x14ac:dyDescent="0.25">
      <c r="B101997" s="3" t="s">
        <v>38142</v>
      </c>
      <c r="C101997" s="31">
        <v>1</v>
      </c>
      <c r="D101997" s="12">
        <v>234411.16441044956</v>
      </c>
    </row>
    <row r="101998" spans="2:4" x14ac:dyDescent="0.25">
      <c r="B101998" s="3" t="s">
        <v>38143</v>
      </c>
      <c r="C101998" s="31">
        <v>1</v>
      </c>
      <c r="D101998" s="12">
        <v>294434.21168735629</v>
      </c>
    </row>
    <row r="101999" spans="2:4" x14ac:dyDescent="0.25">
      <c r="B101999" s="3" t="s">
        <v>38144</v>
      </c>
      <c r="C101999" s="31">
        <v>1</v>
      </c>
      <c r="D101999" s="12">
        <v>316030.19472230331</v>
      </c>
    </row>
    <row r="102000" spans="2:4" x14ac:dyDescent="0.25">
      <c r="B102000" s="3" t="s">
        <v>38145</v>
      </c>
      <c r="C102000" s="31">
        <v>1</v>
      </c>
      <c r="D102000" s="12">
        <v>92429.25606495289</v>
      </c>
    </row>
    <row r="102001" spans="2:4" x14ac:dyDescent="0.25">
      <c r="B102001" s="3" t="s">
        <v>38146</v>
      </c>
      <c r="C102001" s="31">
        <v>1</v>
      </c>
      <c r="D102001" s="12">
        <v>185306.07443167336</v>
      </c>
    </row>
    <row r="102002" spans="2:4" x14ac:dyDescent="0.25">
      <c r="B102002" s="3" t="s">
        <v>38147</v>
      </c>
      <c r="C102002" s="31">
        <v>1</v>
      </c>
      <c r="D102002" s="12">
        <v>228748.51211860514</v>
      </c>
    </row>
    <row r="102003" spans="2:4" x14ac:dyDescent="0.25">
      <c r="B102003" s="3" t="s">
        <v>38148</v>
      </c>
      <c r="C102003" s="31">
        <v>1</v>
      </c>
      <c r="D102003" s="12">
        <v>263626.72013867414</v>
      </c>
    </row>
    <row r="102004" spans="2:4" x14ac:dyDescent="0.25">
      <c r="B102004" s="3" t="s">
        <v>38149</v>
      </c>
      <c r="C102004" s="31">
        <v>3</v>
      </c>
      <c r="D102004" s="12">
        <v>1882423.8142259405</v>
      </c>
    </row>
    <row r="102005" spans="2:4" x14ac:dyDescent="0.25">
      <c r="B102005" s="3" t="s">
        <v>38150</v>
      </c>
      <c r="C102005" s="31">
        <v>1</v>
      </c>
      <c r="D102005" s="12">
        <v>62101.903873384137</v>
      </c>
    </row>
    <row r="102006" spans="2:4" x14ac:dyDescent="0.25">
      <c r="B102006" s="3" t="s">
        <v>38151</v>
      </c>
      <c r="C102006" s="31">
        <v>1</v>
      </c>
      <c r="D102006" s="12">
        <v>107180.88088103902</v>
      </c>
    </row>
    <row r="102007" spans="2:4" x14ac:dyDescent="0.25">
      <c r="B102007" s="3" t="s">
        <v>38152</v>
      </c>
      <c r="C102007" s="31">
        <v>1</v>
      </c>
      <c r="D102007" s="12">
        <v>193366.31643106148</v>
      </c>
    </row>
    <row r="102008" spans="2:4" x14ac:dyDescent="0.25">
      <c r="B102008" s="3" t="s">
        <v>38153</v>
      </c>
      <c r="C102008" s="31">
        <v>1</v>
      </c>
      <c r="D102008" s="12">
        <v>175515.9260027486</v>
      </c>
    </row>
    <row r="102009" spans="2:4" x14ac:dyDescent="0.25">
      <c r="B102009" s="3" t="s">
        <v>38154</v>
      </c>
      <c r="C102009" s="31">
        <v>1</v>
      </c>
      <c r="D102009" s="12">
        <v>490868.23093439924</v>
      </c>
    </row>
    <row r="102010" spans="2:4" x14ac:dyDescent="0.25">
      <c r="B102010" s="3" t="s">
        <v>38155</v>
      </c>
      <c r="C102010" s="31">
        <v>1</v>
      </c>
      <c r="D102010" s="12">
        <v>319529.67004328169</v>
      </c>
    </row>
    <row r="102011" spans="2:4" x14ac:dyDescent="0.25">
      <c r="B102011" s="3" t="s">
        <v>38156</v>
      </c>
      <c r="C102011" s="31">
        <v>1</v>
      </c>
      <c r="D102011" s="12">
        <v>160664.62430534893</v>
      </c>
    </row>
    <row r="102012" spans="2:4" x14ac:dyDescent="0.25">
      <c r="B102012" s="3" t="s">
        <v>38157</v>
      </c>
      <c r="C102012" s="31">
        <v>1</v>
      </c>
      <c r="D102012" s="12">
        <v>187481.74659906977</v>
      </c>
    </row>
    <row r="102013" spans="2:4" x14ac:dyDescent="0.25">
      <c r="B102013" s="3" t="s">
        <v>38158</v>
      </c>
      <c r="C102013" s="31">
        <v>1</v>
      </c>
      <c r="D102013" s="12">
        <v>292134.46652135387</v>
      </c>
    </row>
    <row r="102014" spans="2:4" x14ac:dyDescent="0.25">
      <c r="B102014" s="3" t="s">
        <v>38159</v>
      </c>
      <c r="C102014" s="31">
        <v>1</v>
      </c>
      <c r="D102014" s="12">
        <v>301154.32691115123</v>
      </c>
    </row>
    <row r="102015" spans="2:4" x14ac:dyDescent="0.25">
      <c r="B102015" s="3" t="s">
        <v>38160</v>
      </c>
      <c r="C102015" s="31">
        <v>1</v>
      </c>
      <c r="D102015" s="12">
        <v>299804.85147379327</v>
      </c>
    </row>
    <row r="102016" spans="2:4" x14ac:dyDescent="0.25">
      <c r="B102016" s="3" t="s">
        <v>38161</v>
      </c>
      <c r="C102016" s="31">
        <v>1</v>
      </c>
      <c r="D102016" s="12">
        <v>224884.91131809779</v>
      </c>
    </row>
    <row r="102017" spans="2:4" x14ac:dyDescent="0.25">
      <c r="B102017" s="3" t="s">
        <v>38162</v>
      </c>
      <c r="C102017" s="31">
        <v>1</v>
      </c>
      <c r="D102017" s="12">
        <v>144614.71173024303</v>
      </c>
    </row>
    <row r="102018" spans="2:4" x14ac:dyDescent="0.25">
      <c r="B102018" s="3" t="s">
        <v>38163</v>
      </c>
      <c r="C102018" s="31">
        <v>1</v>
      </c>
      <c r="D102018" s="12">
        <v>193108.0873722299</v>
      </c>
    </row>
    <row r="102019" spans="2:4" x14ac:dyDescent="0.25">
      <c r="B102019" s="3" t="s">
        <v>38164</v>
      </c>
      <c r="C102019" s="31">
        <v>1</v>
      </c>
      <c r="D102019" s="12">
        <v>170079.3388254524</v>
      </c>
    </row>
    <row r="102020" spans="2:4" x14ac:dyDescent="0.25">
      <c r="B102020" s="3" t="s">
        <v>38165</v>
      </c>
      <c r="C102020" s="31">
        <v>1</v>
      </c>
      <c r="D102020" s="12">
        <v>538516.84683113056</v>
      </c>
    </row>
    <row r="102021" spans="2:4" x14ac:dyDescent="0.25">
      <c r="B102021" s="3" t="s">
        <v>38166</v>
      </c>
      <c r="C102021" s="31">
        <v>3</v>
      </c>
      <c r="D102021" s="12">
        <v>657094.35007054906</v>
      </c>
    </row>
    <row r="102022" spans="2:4" x14ac:dyDescent="0.25">
      <c r="B102022" s="3" t="s">
        <v>38167</v>
      </c>
      <c r="C102022" s="31">
        <v>2</v>
      </c>
      <c r="D102022" s="12">
        <v>1222292.4595461059</v>
      </c>
    </row>
    <row r="102023" spans="2:4" x14ac:dyDescent="0.25">
      <c r="B102023" s="3" t="s">
        <v>38168</v>
      </c>
      <c r="C102023" s="31">
        <v>3</v>
      </c>
      <c r="D102023" s="12">
        <v>871793.30738375837</v>
      </c>
    </row>
    <row r="102024" spans="2:4" x14ac:dyDescent="0.25">
      <c r="B102024" s="3" t="s">
        <v>38169</v>
      </c>
      <c r="C102024" s="31">
        <v>2</v>
      </c>
      <c r="D102024" s="12">
        <v>679991.94977123407</v>
      </c>
    </row>
    <row r="102025" spans="2:4" x14ac:dyDescent="0.25">
      <c r="B102025" s="3" t="s">
        <v>38170</v>
      </c>
      <c r="C102025" s="31">
        <v>1</v>
      </c>
      <c r="D102025" s="12">
        <v>548806.09093529091</v>
      </c>
    </row>
    <row r="102026" spans="2:4" x14ac:dyDescent="0.25">
      <c r="B102026" s="3" t="s">
        <v>38171</v>
      </c>
      <c r="C102026" s="31">
        <v>3</v>
      </c>
      <c r="D102026" s="12">
        <v>903261.20457195386</v>
      </c>
    </row>
    <row r="102027" spans="2:4" x14ac:dyDescent="0.25">
      <c r="B102027" s="3" t="s">
        <v>38172</v>
      </c>
      <c r="C102027" s="31">
        <v>2</v>
      </c>
      <c r="D102027" s="12">
        <v>4315332.5122466413</v>
      </c>
    </row>
    <row r="102028" spans="2:4" x14ac:dyDescent="0.25">
      <c r="B102028" s="3" t="s">
        <v>38173</v>
      </c>
      <c r="C102028" s="31">
        <v>1</v>
      </c>
      <c r="D102028" s="12">
        <v>464352.74617878057</v>
      </c>
    </row>
    <row r="102029" spans="2:4" x14ac:dyDescent="0.25">
      <c r="B102029" s="3" t="s">
        <v>33988</v>
      </c>
      <c r="C102029" s="31">
        <v>8</v>
      </c>
      <c r="D102029" s="12">
        <v>7583411.9571032021</v>
      </c>
    </row>
    <row r="102030" spans="2:4" x14ac:dyDescent="0.25">
      <c r="B102030" s="3" t="s">
        <v>38174</v>
      </c>
      <c r="C102030" s="31">
        <v>2</v>
      </c>
      <c r="D102030" s="12">
        <v>2593282.3329597809</v>
      </c>
    </row>
    <row r="102031" spans="2:4" x14ac:dyDescent="0.25">
      <c r="B102031" s="3" t="s">
        <v>38175</v>
      </c>
      <c r="C102031" s="31">
        <v>4</v>
      </c>
      <c r="D102031" s="12">
        <v>1791576.1214434665</v>
      </c>
    </row>
    <row r="102032" spans="2:4" x14ac:dyDescent="0.25">
      <c r="B102032" s="3" t="s">
        <v>38176</v>
      </c>
      <c r="C102032" s="31">
        <v>3</v>
      </c>
      <c r="D102032" s="12">
        <v>633130.63029893779</v>
      </c>
    </row>
    <row r="102033" spans="2:4" x14ac:dyDescent="0.25">
      <c r="B102033" s="3" t="s">
        <v>38177</v>
      </c>
      <c r="C102033" s="31">
        <v>2</v>
      </c>
      <c r="D102033" s="12">
        <v>1479749.3330462959</v>
      </c>
    </row>
    <row r="102034" spans="2:4" x14ac:dyDescent="0.25">
      <c r="B102034" s="3" t="s">
        <v>38178</v>
      </c>
      <c r="C102034" s="31">
        <v>1</v>
      </c>
      <c r="D102034" s="12">
        <v>74153.53404362638</v>
      </c>
    </row>
    <row r="102035" spans="2:4" x14ac:dyDescent="0.25">
      <c r="B102035" s="3" t="s">
        <v>38179</v>
      </c>
      <c r="C102035" s="31">
        <v>1</v>
      </c>
      <c r="D102035" s="12">
        <v>952572.88119023538</v>
      </c>
    </row>
    <row r="102036" spans="2:4" x14ac:dyDescent="0.25">
      <c r="B102036" s="3" t="s">
        <v>38180</v>
      </c>
      <c r="C102036" s="31">
        <v>1</v>
      </c>
      <c r="D102036" s="12">
        <v>885120.617492444</v>
      </c>
    </row>
    <row r="102037" spans="2:4" x14ac:dyDescent="0.25">
      <c r="B102037" s="3" t="s">
        <v>38181</v>
      </c>
      <c r="C102037" s="31">
        <v>2</v>
      </c>
      <c r="D102037" s="12">
        <v>2422897.2779335771</v>
      </c>
    </row>
    <row r="102038" spans="2:4" x14ac:dyDescent="0.25">
      <c r="B102038" s="3" t="s">
        <v>38182</v>
      </c>
      <c r="C102038" s="31">
        <v>1</v>
      </c>
      <c r="D102038" s="12">
        <v>304021.10639295302</v>
      </c>
    </row>
    <row r="102039" spans="2:4" x14ac:dyDescent="0.25">
      <c r="B102039" s="3" t="s">
        <v>38183</v>
      </c>
      <c r="C102039" s="31">
        <v>1</v>
      </c>
      <c r="D102039" s="12">
        <v>289250.12061279966</v>
      </c>
    </row>
    <row r="102040" spans="2:4" x14ac:dyDescent="0.25">
      <c r="B102040" s="3" t="s">
        <v>38184</v>
      </c>
      <c r="C102040" s="31">
        <v>1</v>
      </c>
      <c r="D102040" s="12">
        <v>323199.77315449045</v>
      </c>
    </row>
    <row r="102041" spans="2:4" x14ac:dyDescent="0.25">
      <c r="B102041" s="3" t="s">
        <v>38185</v>
      </c>
      <c r="C102041" s="31">
        <v>1</v>
      </c>
      <c r="D102041" s="12">
        <v>234819.29608666521</v>
      </c>
    </row>
    <row r="102042" spans="2:4" x14ac:dyDescent="0.25">
      <c r="B102042" s="3" t="s">
        <v>38186</v>
      </c>
      <c r="C102042" s="31">
        <v>1</v>
      </c>
      <c r="D102042" s="12">
        <v>322449.64568582393</v>
      </c>
    </row>
    <row r="102043" spans="2:4" x14ac:dyDescent="0.25">
      <c r="B102043" s="3" t="s">
        <v>38187</v>
      </c>
      <c r="C102043" s="31">
        <v>1</v>
      </c>
      <c r="D102043" s="12">
        <v>556771.86803708796</v>
      </c>
    </row>
    <row r="102044" spans="2:4" x14ac:dyDescent="0.25">
      <c r="B102044" s="3" t="s">
        <v>38188</v>
      </c>
      <c r="C102044" s="31">
        <v>1</v>
      </c>
      <c r="D102044" s="12">
        <v>298426.98492652021</v>
      </c>
    </row>
    <row r="102045" spans="2:4" x14ac:dyDescent="0.25">
      <c r="B102045" s="3" t="s">
        <v>38189</v>
      </c>
      <c r="C102045" s="31">
        <v>1</v>
      </c>
      <c r="D102045" s="12">
        <v>229310.41159157877</v>
      </c>
    </row>
    <row r="102046" spans="2:4" x14ac:dyDescent="0.25">
      <c r="B102046" s="3" t="s">
        <v>38190</v>
      </c>
      <c r="C102046" s="31">
        <v>1</v>
      </c>
      <c r="D102046" s="12">
        <v>325254.81519692449</v>
      </c>
    </row>
    <row r="102047" spans="2:4" x14ac:dyDescent="0.25">
      <c r="B102047" s="3" t="s">
        <v>38191</v>
      </c>
      <c r="C102047" s="31">
        <v>1</v>
      </c>
      <c r="D102047" s="12">
        <v>178655.77951398064</v>
      </c>
    </row>
    <row r="102048" spans="2:4" x14ac:dyDescent="0.25">
      <c r="B102048" s="3" t="s">
        <v>38192</v>
      </c>
      <c r="C102048" s="31">
        <v>1</v>
      </c>
      <c r="D102048" s="12">
        <v>170326.87851314613</v>
      </c>
    </row>
    <row r="102049" spans="2:4" x14ac:dyDescent="0.25">
      <c r="B102049" s="3" t="s">
        <v>38193</v>
      </c>
      <c r="C102049" s="31">
        <v>1</v>
      </c>
      <c r="D102049" s="12">
        <v>239910.82520981311</v>
      </c>
    </row>
    <row r="102050" spans="2:4" x14ac:dyDescent="0.25">
      <c r="B102050" s="3" t="s">
        <v>38194</v>
      </c>
      <c r="C102050" s="31">
        <v>1</v>
      </c>
      <c r="D102050" s="12">
        <v>294537.31223138014</v>
      </c>
    </row>
    <row r="102051" spans="2:4" x14ac:dyDescent="0.25">
      <c r="B102051" s="3" t="s">
        <v>38195</v>
      </c>
      <c r="C102051" s="31">
        <v>1</v>
      </c>
      <c r="D102051" s="12">
        <v>275235.84398138209</v>
      </c>
    </row>
    <row r="102052" spans="2:4" x14ac:dyDescent="0.25">
      <c r="B102052" s="3" t="s">
        <v>38196</v>
      </c>
      <c r="C102052" s="31">
        <v>1</v>
      </c>
      <c r="D102052" s="12">
        <v>308208.07791987463</v>
      </c>
    </row>
    <row r="102053" spans="2:4" x14ac:dyDescent="0.25">
      <c r="B102053" s="3" t="s">
        <v>38197</v>
      </c>
      <c r="C102053" s="31">
        <v>1</v>
      </c>
      <c r="D102053" s="12">
        <v>207145.16046384722</v>
      </c>
    </row>
    <row r="102054" spans="2:4" x14ac:dyDescent="0.25">
      <c r="B102054" s="3" t="s">
        <v>38198</v>
      </c>
      <c r="C102054" s="31">
        <v>1</v>
      </c>
      <c r="D102054" s="12">
        <v>570531.28768918046</v>
      </c>
    </row>
    <row r="102055" spans="2:4" x14ac:dyDescent="0.25">
      <c r="B102055" s="3" t="s">
        <v>38199</v>
      </c>
      <c r="C102055" s="31">
        <v>1</v>
      </c>
      <c r="D102055" s="12">
        <v>921316.48128914286</v>
      </c>
    </row>
    <row r="102056" spans="2:4" x14ac:dyDescent="0.25">
      <c r="B102056" s="3" t="s">
        <v>38200</v>
      </c>
      <c r="C102056" s="31">
        <v>1</v>
      </c>
      <c r="D102056" s="12">
        <v>277530.24440358044</v>
      </c>
    </row>
    <row r="102057" spans="2:4" x14ac:dyDescent="0.25">
      <c r="B102057" s="3" t="s">
        <v>38201</v>
      </c>
      <c r="C102057" s="31">
        <v>1</v>
      </c>
      <c r="D102057" s="12">
        <v>161032.87484335757</v>
      </c>
    </row>
    <row r="102058" spans="2:4" x14ac:dyDescent="0.25">
      <c r="B102058" s="3" t="s">
        <v>38202</v>
      </c>
      <c r="C102058" s="31">
        <v>1</v>
      </c>
      <c r="D102058" s="12">
        <v>184132.44132649695</v>
      </c>
    </row>
    <row r="102059" spans="2:4" x14ac:dyDescent="0.25">
      <c r="B102059" s="3" t="s">
        <v>38203</v>
      </c>
      <c r="C102059" s="31">
        <v>1</v>
      </c>
      <c r="D102059" s="12">
        <v>237638.44617726901</v>
      </c>
    </row>
    <row r="102060" spans="2:4" x14ac:dyDescent="0.25">
      <c r="B102060" s="3" t="s">
        <v>38204</v>
      </c>
      <c r="C102060" s="31">
        <v>1</v>
      </c>
      <c r="D102060" s="12">
        <v>516495.23451626336</v>
      </c>
    </row>
    <row r="102061" spans="2:4" x14ac:dyDescent="0.25">
      <c r="B102061" s="3" t="s">
        <v>38205</v>
      </c>
      <c r="C102061" s="31">
        <v>1</v>
      </c>
      <c r="D102061" s="12">
        <v>242850.94428780259</v>
      </c>
    </row>
    <row r="102062" spans="2:4" x14ac:dyDescent="0.25">
      <c r="B102062" s="3" t="s">
        <v>38206</v>
      </c>
      <c r="C102062" s="31">
        <v>1</v>
      </c>
      <c r="D102062" s="12">
        <v>291917.43505056063</v>
      </c>
    </row>
    <row r="102063" spans="2:4" x14ac:dyDescent="0.25">
      <c r="B102063" s="3" t="s">
        <v>38207</v>
      </c>
      <c r="C102063" s="31">
        <v>1</v>
      </c>
      <c r="D102063" s="12">
        <v>168881.31465416146</v>
      </c>
    </row>
    <row r="102064" spans="2:4" x14ac:dyDescent="0.25">
      <c r="B102064" s="3" t="s">
        <v>38208</v>
      </c>
      <c r="C102064" s="31">
        <v>1</v>
      </c>
      <c r="D102064" s="12">
        <v>202201.19535987874</v>
      </c>
    </row>
    <row r="102065" spans="2:4" x14ac:dyDescent="0.25">
      <c r="B102065" s="3" t="s">
        <v>38209</v>
      </c>
      <c r="C102065" s="31">
        <v>1</v>
      </c>
      <c r="D102065" s="12">
        <v>207511.64553080421</v>
      </c>
    </row>
    <row r="102066" spans="2:4" x14ac:dyDescent="0.25">
      <c r="B102066" s="3" t="s">
        <v>38210</v>
      </c>
      <c r="C102066" s="31">
        <v>1</v>
      </c>
      <c r="D102066" s="12">
        <v>159034.72081272517</v>
      </c>
    </row>
    <row r="102067" spans="2:4" x14ac:dyDescent="0.25">
      <c r="B102067" s="3" t="s">
        <v>38211</v>
      </c>
      <c r="C102067" s="31">
        <v>1</v>
      </c>
      <c r="D102067" s="12">
        <v>268963.14310988021</v>
      </c>
    </row>
    <row r="102068" spans="2:4" x14ac:dyDescent="0.25">
      <c r="B102068" s="3" t="s">
        <v>38212</v>
      </c>
      <c r="C102068" s="31">
        <v>1</v>
      </c>
      <c r="D102068" s="12">
        <v>292718.37723439158</v>
      </c>
    </row>
    <row r="102069" spans="2:4" x14ac:dyDescent="0.25">
      <c r="B102069" s="3" t="s">
        <v>38213</v>
      </c>
      <c r="C102069" s="31">
        <v>1</v>
      </c>
      <c r="D102069" s="12">
        <v>777131.64847298653</v>
      </c>
    </row>
    <row r="102070" spans="2:4" x14ac:dyDescent="0.25">
      <c r="B102070" s="3" t="s">
        <v>38214</v>
      </c>
      <c r="C102070" s="31">
        <v>1</v>
      </c>
      <c r="D102070" s="12">
        <v>1291186.813363743</v>
      </c>
    </row>
    <row r="102071" spans="2:4" x14ac:dyDescent="0.25">
      <c r="B102071" s="3" t="s">
        <v>38215</v>
      </c>
      <c r="C102071" s="31">
        <v>1</v>
      </c>
      <c r="D102071" s="12">
        <v>174258.99149284582</v>
      </c>
    </row>
    <row r="102072" spans="2:4" x14ac:dyDescent="0.25">
      <c r="B102072" s="3" t="s">
        <v>38216</v>
      </c>
      <c r="C102072" s="31">
        <v>1</v>
      </c>
      <c r="D102072" s="12">
        <v>174491.9127717627</v>
      </c>
    </row>
    <row r="102073" spans="2:4" x14ac:dyDescent="0.25">
      <c r="B102073" s="3" t="s">
        <v>38217</v>
      </c>
      <c r="C102073" s="31">
        <v>1</v>
      </c>
      <c r="D102073" s="12">
        <v>234705.23689424447</v>
      </c>
    </row>
    <row r="102074" spans="2:4" x14ac:dyDescent="0.25">
      <c r="B102074" s="3" t="s">
        <v>38218</v>
      </c>
      <c r="C102074" s="31">
        <v>1</v>
      </c>
      <c r="D102074" s="12">
        <v>811172.82101670257</v>
      </c>
    </row>
    <row r="102075" spans="2:4" x14ac:dyDescent="0.25">
      <c r="B102075" s="3" t="s">
        <v>38219</v>
      </c>
      <c r="C102075" s="31">
        <v>2</v>
      </c>
      <c r="D102075" s="12">
        <v>1578284.9375631325</v>
      </c>
    </row>
    <row r="102076" spans="2:4" x14ac:dyDescent="0.25">
      <c r="B102076" s="3" t="s">
        <v>38220</v>
      </c>
      <c r="C102076" s="31">
        <v>1</v>
      </c>
      <c r="D102076" s="12">
        <v>215671.57496500076</v>
      </c>
    </row>
    <row r="102077" spans="2:4" x14ac:dyDescent="0.25">
      <c r="B102077" s="3" t="s">
        <v>38221</v>
      </c>
      <c r="C102077" s="31">
        <v>1</v>
      </c>
      <c r="D102077" s="12">
        <v>194127.29036999814</v>
      </c>
    </row>
    <row r="102078" spans="2:4" x14ac:dyDescent="0.25">
      <c r="B102078" s="3" t="s">
        <v>38222</v>
      </c>
      <c r="C102078" s="31">
        <v>1</v>
      </c>
      <c r="D102078" s="12">
        <v>205573.63989336474</v>
      </c>
    </row>
    <row r="102079" spans="2:4" x14ac:dyDescent="0.25">
      <c r="B102079" s="3" t="s">
        <v>38223</v>
      </c>
      <c r="C102079" s="31">
        <v>1</v>
      </c>
      <c r="D102079" s="12">
        <v>29473.715219110527</v>
      </c>
    </row>
    <row r="102080" spans="2:4" x14ac:dyDescent="0.25">
      <c r="B102080" s="3" t="s">
        <v>38224</v>
      </c>
      <c r="C102080" s="31">
        <v>1</v>
      </c>
      <c r="D102080" s="12">
        <v>186536.27809061512</v>
      </c>
    </row>
    <row r="102081" spans="2:4" x14ac:dyDescent="0.25">
      <c r="B102081" s="3" t="s">
        <v>38225</v>
      </c>
      <c r="C102081" s="31">
        <v>1</v>
      </c>
      <c r="D102081" s="12">
        <v>287037.21924917027</v>
      </c>
    </row>
    <row r="102082" spans="2:4" x14ac:dyDescent="0.25">
      <c r="B102082" s="3" t="s">
        <v>38226</v>
      </c>
      <c r="C102082" s="31">
        <v>1</v>
      </c>
      <c r="D102082" s="12">
        <v>723768.29878045735</v>
      </c>
    </row>
    <row r="102083" spans="2:4" x14ac:dyDescent="0.25">
      <c r="B102083" s="3" t="s">
        <v>38227</v>
      </c>
      <c r="C102083" s="31">
        <v>1</v>
      </c>
      <c r="D102083" s="12">
        <v>150525.70275406106</v>
      </c>
    </row>
    <row r="102084" spans="2:4" x14ac:dyDescent="0.25">
      <c r="B102084" s="3" t="s">
        <v>38228</v>
      </c>
      <c r="C102084" s="31">
        <v>1</v>
      </c>
      <c r="D102084" s="12">
        <v>314385.42830516369</v>
      </c>
    </row>
    <row r="102085" spans="2:4" x14ac:dyDescent="0.25">
      <c r="B102085" s="3" t="s">
        <v>38229</v>
      </c>
      <c r="C102085" s="31">
        <v>1</v>
      </c>
      <c r="D102085" s="12">
        <v>321196.36673511891</v>
      </c>
    </row>
    <row r="102086" spans="2:4" x14ac:dyDescent="0.25">
      <c r="B102086" s="3" t="s">
        <v>38230</v>
      </c>
      <c r="C102086" s="31">
        <v>1</v>
      </c>
      <c r="D102086" s="12">
        <v>427549.61758243397</v>
      </c>
    </row>
    <row r="102087" spans="2:4" x14ac:dyDescent="0.25">
      <c r="B102087" s="3" t="s">
        <v>38231</v>
      </c>
      <c r="C102087" s="31">
        <v>1</v>
      </c>
      <c r="D102087" s="12">
        <v>225726.20984209713</v>
      </c>
    </row>
    <row r="102088" spans="2:4" x14ac:dyDescent="0.25">
      <c r="B102088" s="3" t="s">
        <v>38232</v>
      </c>
      <c r="C102088" s="31">
        <v>1</v>
      </c>
      <c r="D102088" s="12">
        <v>184341.77161874884</v>
      </c>
    </row>
    <row r="102089" spans="2:4" x14ac:dyDescent="0.25">
      <c r="B102089" s="3" t="s">
        <v>38233</v>
      </c>
      <c r="C102089" s="31">
        <v>1</v>
      </c>
      <c r="D102089" s="12">
        <v>464932.18243339984</v>
      </c>
    </row>
    <row r="102090" spans="2:4" x14ac:dyDescent="0.25">
      <c r="B102090" s="3" t="s">
        <v>38234</v>
      </c>
      <c r="C102090" s="31">
        <v>1</v>
      </c>
      <c r="D102090" s="12">
        <v>771104.26012471225</v>
      </c>
    </row>
    <row r="102091" spans="2:4" x14ac:dyDescent="0.25">
      <c r="B102091" s="3" t="s">
        <v>38235</v>
      </c>
      <c r="C102091" s="31">
        <v>1</v>
      </c>
      <c r="D102091" s="12">
        <v>659469.07413013384</v>
      </c>
    </row>
    <row r="102092" spans="2:4" x14ac:dyDescent="0.25">
      <c r="B102092" s="3" t="s">
        <v>38236</v>
      </c>
      <c r="C102092" s="31">
        <v>1</v>
      </c>
      <c r="D102092" s="12">
        <v>336481.09676943847</v>
      </c>
    </row>
    <row r="102093" spans="2:4" x14ac:dyDescent="0.25">
      <c r="B102093" s="3" t="s">
        <v>38237</v>
      </c>
      <c r="C102093" s="31">
        <v>1</v>
      </c>
      <c r="D102093" s="12">
        <v>965678.36262226943</v>
      </c>
    </row>
    <row r="102094" spans="2:4" x14ac:dyDescent="0.25">
      <c r="B102094" s="3" t="s">
        <v>38238</v>
      </c>
      <c r="C102094" s="31">
        <v>1</v>
      </c>
      <c r="D102094" s="12">
        <v>296698.66062695277</v>
      </c>
    </row>
    <row r="102095" spans="2:4" x14ac:dyDescent="0.25">
      <c r="B102095" s="3" t="s">
        <v>38239</v>
      </c>
      <c r="C102095" s="31">
        <v>1</v>
      </c>
      <c r="D102095" s="12">
        <v>220023.50609966839</v>
      </c>
    </row>
    <row r="102096" spans="2:4" x14ac:dyDescent="0.25">
      <c r="B102096" s="3" t="s">
        <v>38240</v>
      </c>
      <c r="C102096" s="31">
        <v>1</v>
      </c>
      <c r="D102096" s="12">
        <v>457432.46798343671</v>
      </c>
    </row>
    <row r="102097" spans="2:4" x14ac:dyDescent="0.25">
      <c r="B102097" s="3" t="s">
        <v>38241</v>
      </c>
      <c r="C102097" s="31">
        <v>1</v>
      </c>
      <c r="D102097" s="12">
        <v>192907.94612752568</v>
      </c>
    </row>
    <row r="102098" spans="2:4" x14ac:dyDescent="0.25">
      <c r="B102098" s="3" t="s">
        <v>38242</v>
      </c>
      <c r="C102098" s="31">
        <v>1</v>
      </c>
      <c r="D102098" s="12">
        <v>330759.80071153835</v>
      </c>
    </row>
    <row r="102099" spans="2:4" x14ac:dyDescent="0.25">
      <c r="B102099" s="3" t="s">
        <v>38243</v>
      </c>
      <c r="C102099" s="31">
        <v>1</v>
      </c>
      <c r="D102099" s="12">
        <v>168119.19848031443</v>
      </c>
    </row>
    <row r="102100" spans="2:4" x14ac:dyDescent="0.25">
      <c r="B102100" s="3" t="s">
        <v>38244</v>
      </c>
      <c r="C102100" s="31">
        <v>1</v>
      </c>
      <c r="D102100" s="12">
        <v>219968.10311476281</v>
      </c>
    </row>
    <row r="102101" spans="2:4" x14ac:dyDescent="0.25">
      <c r="B102101" s="3" t="s">
        <v>38245</v>
      </c>
      <c r="C102101" s="31">
        <v>1</v>
      </c>
      <c r="D102101" s="12">
        <v>143717.48172083928</v>
      </c>
    </row>
    <row r="102102" spans="2:4" x14ac:dyDescent="0.25">
      <c r="B102102" s="3" t="s">
        <v>38246</v>
      </c>
      <c r="C102102" s="31">
        <v>1</v>
      </c>
      <c r="D102102" s="12">
        <v>177579.19085231927</v>
      </c>
    </row>
    <row r="102103" spans="2:4" x14ac:dyDescent="0.25">
      <c r="B102103" s="3" t="s">
        <v>38247</v>
      </c>
      <c r="C102103" s="31">
        <v>1</v>
      </c>
      <c r="D102103" s="12">
        <v>268178.46305328619</v>
      </c>
    </row>
    <row r="102104" spans="2:4" x14ac:dyDescent="0.25">
      <c r="B102104" s="3" t="s">
        <v>38248</v>
      </c>
      <c r="C102104" s="31">
        <v>1</v>
      </c>
      <c r="D102104" s="12">
        <v>231418.46489242133</v>
      </c>
    </row>
    <row r="102105" spans="2:4" x14ac:dyDescent="0.25">
      <c r="B102105" s="3" t="s">
        <v>38249</v>
      </c>
      <c r="C102105" s="31">
        <v>1</v>
      </c>
      <c r="D102105" s="12">
        <v>301250.36063288193</v>
      </c>
    </row>
    <row r="102106" spans="2:4" x14ac:dyDescent="0.25">
      <c r="B102106" s="3" t="s">
        <v>38250</v>
      </c>
      <c r="C102106" s="31">
        <v>1</v>
      </c>
      <c r="D102106" s="12">
        <v>308364.74831516028</v>
      </c>
    </row>
    <row r="102107" spans="2:4" x14ac:dyDescent="0.25">
      <c r="B102107" s="3" t="s">
        <v>38251</v>
      </c>
      <c r="C102107" s="31">
        <v>1</v>
      </c>
      <c r="D102107" s="12">
        <v>322139.84915790398</v>
      </c>
    </row>
    <row r="102108" spans="2:4" x14ac:dyDescent="0.25">
      <c r="B102108" s="3" t="s">
        <v>38252</v>
      </c>
      <c r="C102108" s="31">
        <v>1</v>
      </c>
      <c r="D102108" s="12">
        <v>282882.79296689422</v>
      </c>
    </row>
    <row r="102109" spans="2:4" x14ac:dyDescent="0.25">
      <c r="B102109" s="3" t="s">
        <v>38253</v>
      </c>
      <c r="C102109" s="31">
        <v>1</v>
      </c>
      <c r="D102109" s="12">
        <v>351078.92447560956</v>
      </c>
    </row>
    <row r="102110" spans="2:4" x14ac:dyDescent="0.25">
      <c r="B102110" s="3" t="s">
        <v>38254</v>
      </c>
      <c r="C102110" s="31">
        <v>1</v>
      </c>
      <c r="D102110" s="12">
        <v>196617.51926328911</v>
      </c>
    </row>
    <row r="102111" spans="2:4" x14ac:dyDescent="0.25">
      <c r="B102111" s="3" t="s">
        <v>38255</v>
      </c>
      <c r="C102111" s="31">
        <v>1</v>
      </c>
      <c r="D102111" s="12">
        <v>140895.35491638444</v>
      </c>
    </row>
    <row r="102112" spans="2:4" x14ac:dyDescent="0.25">
      <c r="B102112" s="3" t="s">
        <v>38256</v>
      </c>
      <c r="C102112" s="31">
        <v>1</v>
      </c>
      <c r="D102112" s="12">
        <v>441719.62884201214</v>
      </c>
    </row>
    <row r="102113" spans="2:4" x14ac:dyDescent="0.25">
      <c r="B102113" s="3" t="s">
        <v>38257</v>
      </c>
      <c r="C102113" s="31">
        <v>1</v>
      </c>
      <c r="D102113" s="12">
        <v>302931.54510613345</v>
      </c>
    </row>
    <row r="102114" spans="2:4" x14ac:dyDescent="0.25">
      <c r="B102114" s="3" t="s">
        <v>38258</v>
      </c>
      <c r="C102114" s="31">
        <v>3</v>
      </c>
      <c r="D102114" s="12">
        <v>583632.96623701043</v>
      </c>
    </row>
    <row r="102115" spans="2:4" x14ac:dyDescent="0.25">
      <c r="B102115" s="3" t="s">
        <v>38259</v>
      </c>
      <c r="C102115" s="31">
        <v>1</v>
      </c>
      <c r="D102115" s="12">
        <v>230099.50173601339</v>
      </c>
    </row>
    <row r="102116" spans="2:4" x14ac:dyDescent="0.25">
      <c r="B102116" s="3" t="s">
        <v>38260</v>
      </c>
      <c r="C102116" s="31">
        <v>1</v>
      </c>
      <c r="D102116" s="12">
        <v>79001.131003350762</v>
      </c>
    </row>
    <row r="102117" spans="2:4" x14ac:dyDescent="0.25">
      <c r="B102117" s="3" t="s">
        <v>38261</v>
      </c>
      <c r="C102117" s="31">
        <v>1</v>
      </c>
      <c r="D102117" s="12">
        <v>247754.77439244805</v>
      </c>
    </row>
    <row r="102118" spans="2:4" x14ac:dyDescent="0.25">
      <c r="B102118" s="3" t="s">
        <v>38262</v>
      </c>
      <c r="C102118" s="31">
        <v>1</v>
      </c>
      <c r="D102118" s="12">
        <v>245258.22546275149</v>
      </c>
    </row>
    <row r="102119" spans="2:4" x14ac:dyDescent="0.25">
      <c r="B102119" s="3" t="s">
        <v>38263</v>
      </c>
      <c r="C102119" s="31">
        <v>1</v>
      </c>
      <c r="D102119" s="12">
        <v>318556.75137508562</v>
      </c>
    </row>
    <row r="102120" spans="2:4" x14ac:dyDescent="0.25">
      <c r="B102120" s="3" t="s">
        <v>38264</v>
      </c>
      <c r="C102120" s="31">
        <v>1</v>
      </c>
      <c r="D102120" s="12">
        <v>201194.79760423378</v>
      </c>
    </row>
    <row r="102121" spans="2:4" x14ac:dyDescent="0.25">
      <c r="B102121" s="3" t="s">
        <v>38265</v>
      </c>
      <c r="C102121" s="31">
        <v>1</v>
      </c>
      <c r="D102121" s="12">
        <v>313589.48025655106</v>
      </c>
    </row>
    <row r="102122" spans="2:4" x14ac:dyDescent="0.25">
      <c r="B102122" s="3" t="s">
        <v>38266</v>
      </c>
      <c r="C102122" s="31">
        <v>1</v>
      </c>
      <c r="D102122" s="12">
        <v>260965.76222894006</v>
      </c>
    </row>
    <row r="102123" spans="2:4" x14ac:dyDescent="0.25">
      <c r="B102123" s="3" t="s">
        <v>38267</v>
      </c>
      <c r="C102123" s="31">
        <v>1</v>
      </c>
      <c r="D102123" s="12">
        <v>277655.6402791884</v>
      </c>
    </row>
    <row r="102124" spans="2:4" x14ac:dyDescent="0.25">
      <c r="B102124" s="3" t="s">
        <v>38268</v>
      </c>
      <c r="C102124" s="31">
        <v>1</v>
      </c>
      <c r="D102124" s="12">
        <v>368904.42691287195</v>
      </c>
    </row>
    <row r="102125" spans="2:4" x14ac:dyDescent="0.25">
      <c r="B102125" s="3" t="s">
        <v>38269</v>
      </c>
      <c r="C102125" s="31">
        <v>1</v>
      </c>
      <c r="D102125" s="12">
        <v>170792.09017255789</v>
      </c>
    </row>
    <row r="102126" spans="2:4" x14ac:dyDescent="0.25">
      <c r="B102126" s="3" t="s">
        <v>38270</v>
      </c>
      <c r="C102126" s="31">
        <v>1</v>
      </c>
      <c r="D102126" s="12">
        <v>244244.89627173785</v>
      </c>
    </row>
    <row r="102127" spans="2:4" x14ac:dyDescent="0.25">
      <c r="B102127" s="3" t="s">
        <v>38271</v>
      </c>
      <c r="C102127" s="31">
        <v>1</v>
      </c>
      <c r="D102127" s="12">
        <v>230548.43315238974</v>
      </c>
    </row>
    <row r="102128" spans="2:4" x14ac:dyDescent="0.25">
      <c r="B102128" s="3" t="s">
        <v>38272</v>
      </c>
      <c r="C102128" s="31">
        <v>1</v>
      </c>
      <c r="D102128" s="12">
        <v>270934.99576770095</v>
      </c>
    </row>
    <row r="102129" spans="2:4" x14ac:dyDescent="0.25">
      <c r="B102129" s="3" t="s">
        <v>38273</v>
      </c>
      <c r="C102129" s="31">
        <v>1</v>
      </c>
      <c r="D102129" s="12">
        <v>316226.59038358991</v>
      </c>
    </row>
    <row r="102130" spans="2:4" x14ac:dyDescent="0.25">
      <c r="B102130" s="3" t="s">
        <v>38274</v>
      </c>
      <c r="C102130" s="31">
        <v>1</v>
      </c>
      <c r="D102130" s="12">
        <v>295660.54177367559</v>
      </c>
    </row>
    <row r="102131" spans="2:4" x14ac:dyDescent="0.25">
      <c r="B102131" s="3" t="s">
        <v>33990</v>
      </c>
      <c r="C102131" s="31">
        <v>6</v>
      </c>
      <c r="D102131" s="12">
        <v>5663158.3963783188</v>
      </c>
    </row>
    <row r="102132" spans="2:4" x14ac:dyDescent="0.25">
      <c r="B102132" s="3" t="s">
        <v>38275</v>
      </c>
      <c r="C102132" s="31">
        <v>1</v>
      </c>
      <c r="D102132" s="12">
        <v>253167.58636531816</v>
      </c>
    </row>
    <row r="102133" spans="2:4" x14ac:dyDescent="0.25">
      <c r="B102133" s="3" t="s">
        <v>38276</v>
      </c>
      <c r="C102133" s="31">
        <v>1</v>
      </c>
      <c r="D102133" s="12">
        <v>196757.37240780174</v>
      </c>
    </row>
    <row r="102134" spans="2:4" x14ac:dyDescent="0.25">
      <c r="B102134" s="3" t="s">
        <v>38277</v>
      </c>
      <c r="C102134" s="31">
        <v>1</v>
      </c>
      <c r="D102134" s="12">
        <v>317142.90236782917</v>
      </c>
    </row>
    <row r="102135" spans="2:4" x14ac:dyDescent="0.25">
      <c r="B102135" s="3" t="s">
        <v>38278</v>
      </c>
      <c r="C102135" s="31">
        <v>1</v>
      </c>
      <c r="D102135" s="12">
        <v>309843.04243345227</v>
      </c>
    </row>
    <row r="102136" spans="2:4" x14ac:dyDescent="0.25">
      <c r="B102136" s="3" t="s">
        <v>38279</v>
      </c>
      <c r="C102136" s="31">
        <v>1</v>
      </c>
      <c r="D102136" s="12">
        <v>159798.06808451057</v>
      </c>
    </row>
    <row r="102137" spans="2:4" x14ac:dyDescent="0.25">
      <c r="B102137" s="3" t="s">
        <v>38280</v>
      </c>
      <c r="C102137" s="31">
        <v>1</v>
      </c>
      <c r="D102137" s="12">
        <v>308307.31048945599</v>
      </c>
    </row>
    <row r="102138" spans="2:4" x14ac:dyDescent="0.25">
      <c r="B102138" s="3" t="s">
        <v>38281</v>
      </c>
      <c r="C102138" s="31">
        <v>4</v>
      </c>
      <c r="D102138" s="12">
        <v>529640.42751227878</v>
      </c>
    </row>
    <row r="102139" spans="2:4" x14ac:dyDescent="0.25">
      <c r="B102139" s="3" t="s">
        <v>38282</v>
      </c>
      <c r="C102139" s="31">
        <v>1</v>
      </c>
      <c r="D102139" s="12">
        <v>219396.66884525266</v>
      </c>
    </row>
    <row r="102140" spans="2:4" x14ac:dyDescent="0.25">
      <c r="B102140" s="3" t="s">
        <v>38283</v>
      </c>
      <c r="C102140" s="31">
        <v>1</v>
      </c>
      <c r="D102140" s="12">
        <v>339716.43221403443</v>
      </c>
    </row>
    <row r="102141" spans="2:4" x14ac:dyDescent="0.25">
      <c r="B102141" s="3" t="s">
        <v>38284</v>
      </c>
      <c r="C102141" s="31">
        <v>1</v>
      </c>
      <c r="D102141" s="12">
        <v>849056.21008842404</v>
      </c>
    </row>
    <row r="102142" spans="2:4" x14ac:dyDescent="0.25">
      <c r="B102142" s="3" t="s">
        <v>38285</v>
      </c>
      <c r="C102142" s="31">
        <v>1</v>
      </c>
      <c r="D102142" s="12">
        <v>296448.26810854365</v>
      </c>
    </row>
    <row r="102143" spans="2:4" x14ac:dyDescent="0.25">
      <c r="B102143" s="3" t="s">
        <v>38286</v>
      </c>
      <c r="C102143" s="31">
        <v>1</v>
      </c>
      <c r="D102143" s="12">
        <v>204671.19073676466</v>
      </c>
    </row>
    <row r="102144" spans="2:4" x14ac:dyDescent="0.25">
      <c r="B102144" s="3" t="s">
        <v>38287</v>
      </c>
      <c r="C102144" s="31">
        <v>2</v>
      </c>
      <c r="D102144" s="12">
        <v>4624288.5265615406</v>
      </c>
    </row>
    <row r="102145" spans="2:4" x14ac:dyDescent="0.25">
      <c r="B102145" s="3" t="s">
        <v>38288</v>
      </c>
      <c r="C102145" s="31">
        <v>1</v>
      </c>
      <c r="D102145" s="12">
        <v>192410.40970072127</v>
      </c>
    </row>
    <row r="102146" spans="2:4" x14ac:dyDescent="0.25">
      <c r="B102146" s="3" t="s">
        <v>38289</v>
      </c>
      <c r="C102146" s="31">
        <v>1</v>
      </c>
      <c r="D102146" s="12">
        <v>327271.6550686601</v>
      </c>
    </row>
    <row r="102147" spans="2:4" x14ac:dyDescent="0.25">
      <c r="B102147" s="3" t="s">
        <v>38290</v>
      </c>
      <c r="C102147" s="31">
        <v>1</v>
      </c>
      <c r="D102147" s="12">
        <v>202695.80321912016</v>
      </c>
    </row>
    <row r="102148" spans="2:4" x14ac:dyDescent="0.25">
      <c r="B102148" s="3" t="s">
        <v>38291</v>
      </c>
      <c r="C102148" s="31">
        <v>1</v>
      </c>
      <c r="D102148" s="12">
        <v>263569.99046446447</v>
      </c>
    </row>
    <row r="102149" spans="2:4" x14ac:dyDescent="0.25">
      <c r="B102149" s="3" t="s">
        <v>38292</v>
      </c>
      <c r="C102149" s="31">
        <v>1</v>
      </c>
      <c r="D102149" s="12">
        <v>331963.66920833988</v>
      </c>
    </row>
    <row r="102150" spans="2:4" x14ac:dyDescent="0.25">
      <c r="B102150" s="3" t="s">
        <v>38293</v>
      </c>
      <c r="C102150" s="31">
        <v>1</v>
      </c>
      <c r="D102150" s="12">
        <v>255611.77313353861</v>
      </c>
    </row>
    <row r="102151" spans="2:4" x14ac:dyDescent="0.25">
      <c r="B102151" s="3" t="s">
        <v>38294</v>
      </c>
      <c r="C102151" s="31">
        <v>1</v>
      </c>
      <c r="D102151" s="12">
        <v>316768.23423613491</v>
      </c>
    </row>
    <row r="102152" spans="2:4" x14ac:dyDescent="0.25">
      <c r="B102152" s="3" t="s">
        <v>38295</v>
      </c>
      <c r="C102152" s="31">
        <v>4</v>
      </c>
      <c r="D102152" s="12">
        <v>8008024.7102326797</v>
      </c>
    </row>
    <row r="102153" spans="2:4" x14ac:dyDescent="0.25">
      <c r="B102153" s="3" t="s">
        <v>38296</v>
      </c>
      <c r="C102153" s="31">
        <v>1</v>
      </c>
      <c r="D102153" s="12">
        <v>168561.25818279604</v>
      </c>
    </row>
    <row r="102154" spans="2:4" x14ac:dyDescent="0.25">
      <c r="B102154" s="3" t="s">
        <v>38297</v>
      </c>
      <c r="C102154" s="31">
        <v>2</v>
      </c>
      <c r="D102154" s="12">
        <v>1413239.2098048155</v>
      </c>
    </row>
    <row r="102155" spans="2:4" x14ac:dyDescent="0.25">
      <c r="B102155" s="3" t="s">
        <v>38298</v>
      </c>
      <c r="C102155" s="31">
        <v>4</v>
      </c>
      <c r="D102155" s="12">
        <v>853179.95534905442</v>
      </c>
    </row>
    <row r="102156" spans="2:4" x14ac:dyDescent="0.25">
      <c r="B102156" s="3" t="s">
        <v>33992</v>
      </c>
      <c r="C102156" s="31">
        <v>6</v>
      </c>
      <c r="D102156" s="12">
        <v>12201329.584176615</v>
      </c>
    </row>
    <row r="102157" spans="2:4" x14ac:dyDescent="0.25">
      <c r="B102157" s="3" t="s">
        <v>38299</v>
      </c>
      <c r="C102157" s="31">
        <v>3</v>
      </c>
      <c r="D102157" s="12">
        <v>1223709.9040298117</v>
      </c>
    </row>
    <row r="102158" spans="2:4" x14ac:dyDescent="0.25">
      <c r="B102158" s="3" t="s">
        <v>38300</v>
      </c>
      <c r="C102158" s="31">
        <v>1</v>
      </c>
      <c r="D102158" s="12">
        <v>1266788.5996432491</v>
      </c>
    </row>
    <row r="102159" spans="2:4" x14ac:dyDescent="0.25">
      <c r="B102159" s="3" t="s">
        <v>38301</v>
      </c>
      <c r="C102159" s="31">
        <v>1</v>
      </c>
      <c r="D102159" s="12">
        <v>1012562.2485817749</v>
      </c>
    </row>
    <row r="102160" spans="2:4" x14ac:dyDescent="0.25">
      <c r="B102160" s="3" t="s">
        <v>38302</v>
      </c>
      <c r="C102160" s="31">
        <v>3</v>
      </c>
      <c r="D102160" s="12">
        <v>912087.08934478008</v>
      </c>
    </row>
    <row r="102161" spans="2:4" x14ac:dyDescent="0.25">
      <c r="B102161" s="3" t="s">
        <v>38303</v>
      </c>
      <c r="C102161" s="31">
        <v>3</v>
      </c>
      <c r="D102161" s="12">
        <v>901712.57394673966</v>
      </c>
    </row>
    <row r="102162" spans="2:4" x14ac:dyDescent="0.25">
      <c r="B102162" s="3" t="s">
        <v>38304</v>
      </c>
      <c r="C102162" s="31">
        <v>1</v>
      </c>
      <c r="D102162" s="12">
        <v>285635.99035653216</v>
      </c>
    </row>
    <row r="102163" spans="2:4" x14ac:dyDescent="0.25">
      <c r="B102163" s="3" t="s">
        <v>38305</v>
      </c>
      <c r="C102163" s="31">
        <v>1</v>
      </c>
      <c r="D102163" s="12">
        <v>423414.98051984899</v>
      </c>
    </row>
    <row r="102164" spans="2:4" x14ac:dyDescent="0.25">
      <c r="B102164" s="3" t="s">
        <v>38306</v>
      </c>
      <c r="C102164" s="31">
        <v>3</v>
      </c>
      <c r="D102164" s="12">
        <v>581205.28101579624</v>
      </c>
    </row>
    <row r="102165" spans="2:4" x14ac:dyDescent="0.25">
      <c r="B102165" s="3" t="s">
        <v>38307</v>
      </c>
      <c r="C102165" s="31">
        <v>1</v>
      </c>
      <c r="D102165" s="12">
        <v>182288.45600110167</v>
      </c>
    </row>
    <row r="102166" spans="2:4" x14ac:dyDescent="0.25">
      <c r="B102166" s="3" t="s">
        <v>38308</v>
      </c>
      <c r="C102166" s="31">
        <v>1</v>
      </c>
      <c r="D102166" s="12">
        <v>217364.77335477585</v>
      </c>
    </row>
    <row r="102167" spans="2:4" x14ac:dyDescent="0.25">
      <c r="B102167" s="3" t="s">
        <v>38309</v>
      </c>
      <c r="C102167" s="31">
        <v>1</v>
      </c>
      <c r="D102167" s="12">
        <v>676285.64326204499</v>
      </c>
    </row>
    <row r="102168" spans="2:4" x14ac:dyDescent="0.25">
      <c r="B102168" s="3" t="s">
        <v>38310</v>
      </c>
      <c r="C102168" s="31">
        <v>1</v>
      </c>
      <c r="D102168" s="12">
        <v>187157.04007055072</v>
      </c>
    </row>
    <row r="102169" spans="2:4" x14ac:dyDescent="0.25">
      <c r="B102169" s="3" t="s">
        <v>38311</v>
      </c>
      <c r="C102169" s="31">
        <v>1</v>
      </c>
      <c r="D102169" s="12">
        <v>206540.32020938289</v>
      </c>
    </row>
    <row r="102170" spans="2:4" x14ac:dyDescent="0.25">
      <c r="B102170" s="3" t="s">
        <v>38312</v>
      </c>
      <c r="C102170" s="31">
        <v>1</v>
      </c>
      <c r="D102170" s="12">
        <v>536445.24506657536</v>
      </c>
    </row>
    <row r="102171" spans="2:4" x14ac:dyDescent="0.25">
      <c r="B102171" s="3" t="s">
        <v>38313</v>
      </c>
      <c r="C102171" s="31">
        <v>1</v>
      </c>
      <c r="D102171" s="12">
        <v>167387.05126624115</v>
      </c>
    </row>
    <row r="102172" spans="2:4" x14ac:dyDescent="0.25">
      <c r="B102172" s="3" t="s">
        <v>38314</v>
      </c>
      <c r="C102172" s="31">
        <v>1</v>
      </c>
      <c r="D102172" s="12">
        <v>993247.01040921663</v>
      </c>
    </row>
    <row r="102173" spans="2:4" x14ac:dyDescent="0.25">
      <c r="B102173" s="3" t="s">
        <v>38315</v>
      </c>
      <c r="C102173" s="31">
        <v>1</v>
      </c>
      <c r="D102173" s="12">
        <v>291409.85839493573</v>
      </c>
    </row>
    <row r="102174" spans="2:4" x14ac:dyDescent="0.25">
      <c r="B102174" s="3" t="s">
        <v>38316</v>
      </c>
      <c r="C102174" s="31">
        <v>1</v>
      </c>
      <c r="D102174" s="12">
        <v>156501.87844435804</v>
      </c>
    </row>
    <row r="102175" spans="2:4" x14ac:dyDescent="0.25">
      <c r="B102175" s="3" t="s">
        <v>38317</v>
      </c>
      <c r="C102175" s="31">
        <v>1</v>
      </c>
      <c r="D102175" s="12">
        <v>169965.75848781306</v>
      </c>
    </row>
    <row r="102176" spans="2:4" x14ac:dyDescent="0.25">
      <c r="B102176" s="3" t="s">
        <v>38318</v>
      </c>
      <c r="C102176" s="31">
        <v>1</v>
      </c>
      <c r="D102176" s="12">
        <v>252150.83546119498</v>
      </c>
    </row>
    <row r="102177" spans="2:4" x14ac:dyDescent="0.25">
      <c r="B102177" s="3" t="s">
        <v>38319</v>
      </c>
      <c r="C102177" s="31">
        <v>1</v>
      </c>
      <c r="D102177" s="12">
        <v>701926.54010501027</v>
      </c>
    </row>
    <row r="102178" spans="2:4" x14ac:dyDescent="0.25">
      <c r="B102178" s="3" t="s">
        <v>38320</v>
      </c>
      <c r="C102178" s="31">
        <v>1</v>
      </c>
      <c r="D102178" s="12">
        <v>170113.73300660687</v>
      </c>
    </row>
    <row r="102179" spans="2:4" x14ac:dyDescent="0.25">
      <c r="B102179" s="3" t="s">
        <v>38321</v>
      </c>
      <c r="C102179" s="31">
        <v>1</v>
      </c>
      <c r="D102179" s="12">
        <v>839849.89528701652</v>
      </c>
    </row>
    <row r="102180" spans="2:4" x14ac:dyDescent="0.25">
      <c r="B102180" s="3" t="s">
        <v>38322</v>
      </c>
      <c r="C102180" s="31">
        <v>1</v>
      </c>
      <c r="D102180" s="12">
        <v>244629.35171329856</v>
      </c>
    </row>
    <row r="102181" spans="2:4" x14ac:dyDescent="0.25">
      <c r="B102181" s="3" t="s">
        <v>38323</v>
      </c>
      <c r="C102181" s="31">
        <v>1</v>
      </c>
      <c r="D102181" s="12">
        <v>168787.39923721543</v>
      </c>
    </row>
    <row r="102182" spans="2:4" x14ac:dyDescent="0.25">
      <c r="B102182" s="3" t="s">
        <v>38324</v>
      </c>
      <c r="C102182" s="31">
        <v>3</v>
      </c>
      <c r="D102182" s="12">
        <v>731873.53812884388</v>
      </c>
    </row>
    <row r="102183" spans="2:4" x14ac:dyDescent="0.25">
      <c r="B102183" s="3" t="s">
        <v>38325</v>
      </c>
      <c r="C102183" s="31">
        <v>1</v>
      </c>
      <c r="D102183" s="12">
        <v>246766.49511236878</v>
      </c>
    </row>
    <row r="102184" spans="2:4" x14ac:dyDescent="0.25">
      <c r="B102184" s="3" t="s">
        <v>38326</v>
      </c>
      <c r="C102184" s="31">
        <v>1</v>
      </c>
      <c r="D102184" s="12">
        <v>274002.332379353</v>
      </c>
    </row>
    <row r="102185" spans="2:4" x14ac:dyDescent="0.25">
      <c r="B102185" s="3" t="s">
        <v>38327</v>
      </c>
      <c r="C102185" s="31">
        <v>1</v>
      </c>
      <c r="D102185" s="12">
        <v>246252.17203672801</v>
      </c>
    </row>
    <row r="102186" spans="2:4" x14ac:dyDescent="0.25">
      <c r="B102186" s="3" t="s">
        <v>38328</v>
      </c>
      <c r="C102186" s="31">
        <v>1</v>
      </c>
      <c r="D102186" s="12">
        <v>135094.96249520505</v>
      </c>
    </row>
    <row r="102187" spans="2:4" x14ac:dyDescent="0.25">
      <c r="B102187" s="3" t="s">
        <v>38329</v>
      </c>
      <c r="C102187" s="31">
        <v>1</v>
      </c>
      <c r="D102187" s="12">
        <v>167617.29366400291</v>
      </c>
    </row>
    <row r="102188" spans="2:4" x14ac:dyDescent="0.25">
      <c r="B102188" s="3" t="s">
        <v>38330</v>
      </c>
      <c r="C102188" s="31">
        <v>1</v>
      </c>
      <c r="D102188" s="12">
        <v>211236.63566858805</v>
      </c>
    </row>
    <row r="102189" spans="2:4" x14ac:dyDescent="0.25">
      <c r="B102189" s="3" t="s">
        <v>38331</v>
      </c>
      <c r="C102189" s="31">
        <v>1</v>
      </c>
      <c r="D102189" s="12">
        <v>839136.33685819863</v>
      </c>
    </row>
    <row r="102190" spans="2:4" x14ac:dyDescent="0.25">
      <c r="B102190" s="3" t="s">
        <v>38332</v>
      </c>
      <c r="C102190" s="31">
        <v>1</v>
      </c>
      <c r="D102190" s="12">
        <v>315347.1701824487</v>
      </c>
    </row>
    <row r="102191" spans="2:4" x14ac:dyDescent="0.25">
      <c r="B102191" s="3" t="s">
        <v>38333</v>
      </c>
      <c r="C102191" s="31">
        <v>1</v>
      </c>
      <c r="D102191" s="12">
        <v>112172.27876737159</v>
      </c>
    </row>
    <row r="102192" spans="2:4" x14ac:dyDescent="0.25">
      <c r="B102192" s="3" t="s">
        <v>38334</v>
      </c>
      <c r="C102192" s="31">
        <v>3</v>
      </c>
      <c r="D102192" s="12">
        <v>1084452.5439102487</v>
      </c>
    </row>
    <row r="102193" spans="2:4" x14ac:dyDescent="0.25">
      <c r="B102193" s="3" t="s">
        <v>38335</v>
      </c>
      <c r="C102193" s="31">
        <v>1</v>
      </c>
      <c r="D102193" s="12">
        <v>207247.64409525902</v>
      </c>
    </row>
    <row r="102194" spans="2:4" x14ac:dyDescent="0.25">
      <c r="B102194" s="3" t="s">
        <v>38336</v>
      </c>
      <c r="C102194" s="31">
        <v>1</v>
      </c>
      <c r="D102194" s="12">
        <v>860809.47376977419</v>
      </c>
    </row>
    <row r="102195" spans="2:4" x14ac:dyDescent="0.25">
      <c r="B102195" s="3" t="s">
        <v>38337</v>
      </c>
      <c r="C102195" s="31">
        <v>1</v>
      </c>
      <c r="D102195" s="12">
        <v>910143.38189186389</v>
      </c>
    </row>
    <row r="102196" spans="2:4" x14ac:dyDescent="0.25">
      <c r="B102196" s="3" t="s">
        <v>38338</v>
      </c>
      <c r="C102196" s="31">
        <v>1</v>
      </c>
      <c r="D102196" s="12">
        <v>196950.47148464</v>
      </c>
    </row>
    <row r="102197" spans="2:4" x14ac:dyDescent="0.25">
      <c r="B102197" s="3" t="s">
        <v>38339</v>
      </c>
      <c r="C102197" s="31">
        <v>1</v>
      </c>
      <c r="D102197" s="12">
        <v>304146.99039523915</v>
      </c>
    </row>
    <row r="102198" spans="2:4" x14ac:dyDescent="0.25">
      <c r="B102198" s="3" t="s">
        <v>38340</v>
      </c>
      <c r="C102198" s="31">
        <v>1</v>
      </c>
      <c r="D102198" s="12">
        <v>61371.072597147686</v>
      </c>
    </row>
    <row r="102199" spans="2:4" x14ac:dyDescent="0.25">
      <c r="B102199" s="3" t="s">
        <v>38341</v>
      </c>
      <c r="C102199" s="31">
        <v>1</v>
      </c>
      <c r="D102199" s="12">
        <v>856259.63911554508</v>
      </c>
    </row>
    <row r="102200" spans="2:4" x14ac:dyDescent="0.25">
      <c r="B102200" s="3" t="s">
        <v>38342</v>
      </c>
      <c r="C102200" s="31">
        <v>1</v>
      </c>
      <c r="D102200" s="12">
        <v>1088899.0126690997</v>
      </c>
    </row>
    <row r="102201" spans="2:4" x14ac:dyDescent="0.25">
      <c r="B102201" s="3" t="s">
        <v>38343</v>
      </c>
      <c r="C102201" s="31">
        <v>1</v>
      </c>
      <c r="D102201" s="12">
        <v>825506.04125019745</v>
      </c>
    </row>
    <row r="102202" spans="2:4" x14ac:dyDescent="0.25">
      <c r="B102202" s="3" t="s">
        <v>38344</v>
      </c>
      <c r="C102202" s="31">
        <v>1</v>
      </c>
      <c r="D102202" s="12">
        <v>198719.27282875564</v>
      </c>
    </row>
    <row r="102203" spans="2:4" x14ac:dyDescent="0.25">
      <c r="B102203" s="3" t="s">
        <v>38345</v>
      </c>
      <c r="C102203" s="31">
        <v>1</v>
      </c>
      <c r="D102203" s="12">
        <v>350343.00447320822</v>
      </c>
    </row>
    <row r="102204" spans="2:4" x14ac:dyDescent="0.25">
      <c r="B102204" s="3" t="s">
        <v>38346</v>
      </c>
      <c r="C102204" s="31">
        <v>1</v>
      </c>
      <c r="D102204" s="12">
        <v>246271.38397167271</v>
      </c>
    </row>
    <row r="102205" spans="2:4" x14ac:dyDescent="0.25">
      <c r="B102205" s="3" t="s">
        <v>38347</v>
      </c>
      <c r="C102205" s="31">
        <v>1</v>
      </c>
      <c r="D102205" s="12">
        <v>428936.79411249218</v>
      </c>
    </row>
    <row r="102206" spans="2:4" x14ac:dyDescent="0.25">
      <c r="B102206" s="3" t="s">
        <v>38348</v>
      </c>
      <c r="C102206" s="31">
        <v>1</v>
      </c>
      <c r="D102206" s="12">
        <v>589141.60594425246</v>
      </c>
    </row>
    <row r="102207" spans="2:4" x14ac:dyDescent="0.25">
      <c r="B102207" s="3" t="s">
        <v>38349</v>
      </c>
      <c r="C102207" s="31">
        <v>1</v>
      </c>
      <c r="D102207" s="12">
        <v>126877.81468768229</v>
      </c>
    </row>
    <row r="102208" spans="2:4" x14ac:dyDescent="0.25">
      <c r="B102208" s="3" t="s">
        <v>38350</v>
      </c>
      <c r="C102208" s="31">
        <v>1</v>
      </c>
      <c r="D102208" s="12">
        <v>249478.86588615898</v>
      </c>
    </row>
    <row r="102209" spans="2:4" x14ac:dyDescent="0.25">
      <c r="B102209" s="3" t="s">
        <v>38351</v>
      </c>
      <c r="C102209" s="31">
        <v>1</v>
      </c>
      <c r="D102209" s="12">
        <v>1168315.509988127</v>
      </c>
    </row>
    <row r="102210" spans="2:4" x14ac:dyDescent="0.25">
      <c r="B102210" s="3" t="s">
        <v>38352</v>
      </c>
      <c r="C102210" s="31">
        <v>1</v>
      </c>
      <c r="D102210" s="12">
        <v>342906.47530381288</v>
      </c>
    </row>
    <row r="102211" spans="2:4" x14ac:dyDescent="0.25">
      <c r="B102211" s="3" t="s">
        <v>38353</v>
      </c>
      <c r="C102211" s="31">
        <v>1</v>
      </c>
      <c r="D102211" s="12">
        <v>219104.19277271524</v>
      </c>
    </row>
    <row r="102212" spans="2:4" x14ac:dyDescent="0.25">
      <c r="B102212" s="3" t="s">
        <v>38354</v>
      </c>
      <c r="C102212" s="31">
        <v>1</v>
      </c>
      <c r="D102212" s="12">
        <v>269963.0766797036</v>
      </c>
    </row>
    <row r="102213" spans="2:4" x14ac:dyDescent="0.25">
      <c r="B102213" s="3" t="s">
        <v>38355</v>
      </c>
      <c r="C102213" s="31">
        <v>1</v>
      </c>
      <c r="D102213" s="12">
        <v>309487.95309637522</v>
      </c>
    </row>
    <row r="102214" spans="2:4" x14ac:dyDescent="0.25">
      <c r="B102214" s="3" t="s">
        <v>38356</v>
      </c>
      <c r="C102214" s="31">
        <v>1</v>
      </c>
      <c r="D102214" s="12">
        <v>289119.21808237094</v>
      </c>
    </row>
    <row r="102215" spans="2:4" x14ac:dyDescent="0.25">
      <c r="B102215" s="3" t="s">
        <v>38357</v>
      </c>
      <c r="C102215" s="31">
        <v>1</v>
      </c>
      <c r="D102215" s="12">
        <v>183031.13894812472</v>
      </c>
    </row>
    <row r="102216" spans="2:4" x14ac:dyDescent="0.25">
      <c r="B102216" s="3" t="s">
        <v>38358</v>
      </c>
      <c r="C102216" s="31">
        <v>1</v>
      </c>
      <c r="D102216" s="12">
        <v>281831.6595975305</v>
      </c>
    </row>
    <row r="102217" spans="2:4" x14ac:dyDescent="0.25">
      <c r="B102217" s="3" t="s">
        <v>38359</v>
      </c>
      <c r="C102217" s="31">
        <v>1</v>
      </c>
      <c r="D102217" s="12">
        <v>325273.50915699021</v>
      </c>
    </row>
    <row r="102218" spans="2:4" x14ac:dyDescent="0.25">
      <c r="B102218" s="3" t="s">
        <v>38360</v>
      </c>
      <c r="C102218" s="31">
        <v>1</v>
      </c>
      <c r="D102218" s="12">
        <v>272727.70597053319</v>
      </c>
    </row>
    <row r="102219" spans="2:4" x14ac:dyDescent="0.25">
      <c r="B102219" s="3" t="s">
        <v>38361</v>
      </c>
      <c r="C102219" s="31">
        <v>1</v>
      </c>
      <c r="D102219" s="12">
        <v>170556.09331417675</v>
      </c>
    </row>
    <row r="102220" spans="2:4" x14ac:dyDescent="0.25">
      <c r="B102220" s="3" t="s">
        <v>38362</v>
      </c>
      <c r="C102220" s="31">
        <v>1</v>
      </c>
      <c r="D102220" s="12">
        <v>154647.98472404049</v>
      </c>
    </row>
    <row r="102221" spans="2:4" x14ac:dyDescent="0.25">
      <c r="B102221" s="3" t="s">
        <v>38363</v>
      </c>
      <c r="C102221" s="31">
        <v>1</v>
      </c>
      <c r="D102221" s="12">
        <v>287798.43410817749</v>
      </c>
    </row>
    <row r="102222" spans="2:4" x14ac:dyDescent="0.25">
      <c r="B102222" s="3" t="s">
        <v>38364</v>
      </c>
      <c r="C102222" s="31">
        <v>1</v>
      </c>
      <c r="D102222" s="12">
        <v>187426.06115317883</v>
      </c>
    </row>
    <row r="102223" spans="2:4" x14ac:dyDescent="0.25">
      <c r="B102223" s="3" t="s">
        <v>38365</v>
      </c>
      <c r="C102223" s="31">
        <v>1</v>
      </c>
      <c r="D102223" s="12">
        <v>157043.82922991022</v>
      </c>
    </row>
    <row r="102224" spans="2:4" x14ac:dyDescent="0.25">
      <c r="B102224" s="3" t="s">
        <v>38366</v>
      </c>
      <c r="C102224" s="31">
        <v>1</v>
      </c>
      <c r="D102224" s="12">
        <v>694097.29357982206</v>
      </c>
    </row>
    <row r="102225" spans="2:4" x14ac:dyDescent="0.25">
      <c r="B102225" s="3" t="s">
        <v>38367</v>
      </c>
      <c r="C102225" s="31">
        <v>1</v>
      </c>
      <c r="D102225" s="12">
        <v>229841.48044848465</v>
      </c>
    </row>
    <row r="102226" spans="2:4" x14ac:dyDescent="0.25">
      <c r="B102226" s="3" t="s">
        <v>38368</v>
      </c>
      <c r="C102226" s="31">
        <v>1</v>
      </c>
      <c r="D102226" s="12">
        <v>297606.88248568092</v>
      </c>
    </row>
    <row r="102227" spans="2:4" x14ac:dyDescent="0.25">
      <c r="B102227" s="3" t="s">
        <v>38369</v>
      </c>
      <c r="C102227" s="31">
        <v>1</v>
      </c>
      <c r="D102227" s="12">
        <v>185171.78671156065</v>
      </c>
    </row>
    <row r="102228" spans="2:4" x14ac:dyDescent="0.25">
      <c r="B102228" s="3" t="s">
        <v>38370</v>
      </c>
      <c r="C102228" s="31">
        <v>1</v>
      </c>
      <c r="D102228" s="12">
        <v>60609.574375215976</v>
      </c>
    </row>
    <row r="102229" spans="2:4" x14ac:dyDescent="0.25">
      <c r="B102229" s="3" t="s">
        <v>38371</v>
      </c>
      <c r="C102229" s="31">
        <v>1</v>
      </c>
      <c r="D102229" s="12">
        <v>336268.27401181153</v>
      </c>
    </row>
    <row r="102230" spans="2:4" x14ac:dyDescent="0.25">
      <c r="B102230" s="3" t="s">
        <v>38372</v>
      </c>
      <c r="C102230" s="31">
        <v>1</v>
      </c>
      <c r="D102230" s="12">
        <v>152549.49368004897</v>
      </c>
    </row>
    <row r="102231" spans="2:4" x14ac:dyDescent="0.25">
      <c r="B102231" s="3" t="s">
        <v>38373</v>
      </c>
      <c r="C102231" s="31">
        <v>1</v>
      </c>
      <c r="D102231" s="12">
        <v>197646.79976008998</v>
      </c>
    </row>
    <row r="102232" spans="2:4" x14ac:dyDescent="0.25">
      <c r="B102232" s="3" t="s">
        <v>38374</v>
      </c>
      <c r="C102232" s="31">
        <v>1</v>
      </c>
      <c r="D102232" s="12">
        <v>313445.25527538679</v>
      </c>
    </row>
    <row r="102233" spans="2:4" x14ac:dyDescent="0.25">
      <c r="B102233" s="3" t="s">
        <v>38375</v>
      </c>
      <c r="C102233" s="31">
        <v>1</v>
      </c>
      <c r="D102233" s="12">
        <v>323308.3675082461</v>
      </c>
    </row>
    <row r="102234" spans="2:4" x14ac:dyDescent="0.25">
      <c r="B102234" s="3" t="s">
        <v>38376</v>
      </c>
      <c r="C102234" s="31">
        <v>1</v>
      </c>
      <c r="D102234" s="12">
        <v>302878.35297509428</v>
      </c>
    </row>
    <row r="102235" spans="2:4" x14ac:dyDescent="0.25">
      <c r="B102235" s="3" t="s">
        <v>38377</v>
      </c>
      <c r="C102235" s="31">
        <v>1</v>
      </c>
      <c r="D102235" s="12">
        <v>237766.27314551148</v>
      </c>
    </row>
    <row r="102236" spans="2:4" x14ac:dyDescent="0.25">
      <c r="B102236" s="3" t="s">
        <v>38378</v>
      </c>
      <c r="C102236" s="31">
        <v>1</v>
      </c>
      <c r="D102236" s="12">
        <v>171829.67585884014</v>
      </c>
    </row>
    <row r="102237" spans="2:4" x14ac:dyDescent="0.25">
      <c r="B102237" s="3" t="s">
        <v>38379</v>
      </c>
      <c r="C102237" s="31">
        <v>1</v>
      </c>
      <c r="D102237" s="12">
        <v>203079.75327617145</v>
      </c>
    </row>
    <row r="102238" spans="2:4" x14ac:dyDescent="0.25">
      <c r="B102238" s="3" t="s">
        <v>38380</v>
      </c>
      <c r="C102238" s="31">
        <v>1</v>
      </c>
      <c r="D102238" s="12">
        <v>322154.76734242262</v>
      </c>
    </row>
    <row r="102239" spans="2:4" x14ac:dyDescent="0.25">
      <c r="B102239" s="3" t="s">
        <v>38381</v>
      </c>
      <c r="C102239" s="31">
        <v>1</v>
      </c>
      <c r="D102239" s="12">
        <v>822738.81609289302</v>
      </c>
    </row>
    <row r="102240" spans="2:4" x14ac:dyDescent="0.25">
      <c r="B102240" s="3" t="s">
        <v>38382</v>
      </c>
      <c r="C102240" s="31">
        <v>1</v>
      </c>
      <c r="D102240" s="12">
        <v>551829.32801616576</v>
      </c>
    </row>
    <row r="102241" spans="2:4" x14ac:dyDescent="0.25">
      <c r="B102241" s="3" t="s">
        <v>38383</v>
      </c>
      <c r="C102241" s="31">
        <v>1</v>
      </c>
      <c r="D102241" s="12">
        <v>137922.81742453287</v>
      </c>
    </row>
    <row r="102242" spans="2:4" x14ac:dyDescent="0.25">
      <c r="B102242" s="3" t="s">
        <v>38384</v>
      </c>
      <c r="C102242" s="31">
        <v>1</v>
      </c>
      <c r="D102242" s="12">
        <v>848870.79038501519</v>
      </c>
    </row>
    <row r="102243" spans="2:4" x14ac:dyDescent="0.25">
      <c r="B102243" s="3" t="s">
        <v>38385</v>
      </c>
      <c r="C102243" s="31">
        <v>1</v>
      </c>
      <c r="D102243" s="12">
        <v>281944.93420628243</v>
      </c>
    </row>
    <row r="102244" spans="2:4" x14ac:dyDescent="0.25">
      <c r="B102244" s="3" t="s">
        <v>38386</v>
      </c>
      <c r="C102244" s="31">
        <v>1</v>
      </c>
      <c r="D102244" s="12">
        <v>220086.3051066336</v>
      </c>
    </row>
    <row r="102245" spans="2:4" x14ac:dyDescent="0.25">
      <c r="B102245" s="3" t="s">
        <v>38387</v>
      </c>
      <c r="C102245" s="31">
        <v>1</v>
      </c>
      <c r="D102245" s="12">
        <v>248658.32242763566</v>
      </c>
    </row>
    <row r="102246" spans="2:4" x14ac:dyDescent="0.25">
      <c r="B102246" s="3" t="s">
        <v>38388</v>
      </c>
      <c r="C102246" s="31">
        <v>1</v>
      </c>
      <c r="D102246" s="12">
        <v>202671.80096568813</v>
      </c>
    </row>
    <row r="102247" spans="2:4" x14ac:dyDescent="0.25">
      <c r="B102247" s="3" t="s">
        <v>38389</v>
      </c>
      <c r="C102247" s="31">
        <v>1</v>
      </c>
      <c r="D102247" s="12">
        <v>185929.92462908325</v>
      </c>
    </row>
    <row r="102248" spans="2:4" x14ac:dyDescent="0.25">
      <c r="B102248" s="3" t="s">
        <v>38390</v>
      </c>
      <c r="C102248" s="31">
        <v>1</v>
      </c>
      <c r="D102248" s="12">
        <v>327077.92236352304</v>
      </c>
    </row>
    <row r="102249" spans="2:4" x14ac:dyDescent="0.25">
      <c r="B102249" s="3" t="s">
        <v>38391</v>
      </c>
      <c r="C102249" s="31">
        <v>1</v>
      </c>
      <c r="D102249" s="12">
        <v>156357.58021189409</v>
      </c>
    </row>
    <row r="102250" spans="2:4" x14ac:dyDescent="0.25">
      <c r="B102250" s="3" t="s">
        <v>38392</v>
      </c>
      <c r="C102250" s="31">
        <v>1</v>
      </c>
      <c r="D102250" s="12">
        <v>327604.59681072639</v>
      </c>
    </row>
    <row r="102251" spans="2:4" x14ac:dyDescent="0.25">
      <c r="B102251" s="3" t="s">
        <v>38393</v>
      </c>
      <c r="C102251" s="31">
        <v>1</v>
      </c>
      <c r="D102251" s="12">
        <v>245784.64778743335</v>
      </c>
    </row>
    <row r="102252" spans="2:4" x14ac:dyDescent="0.25">
      <c r="B102252" s="3" t="s">
        <v>38394</v>
      </c>
      <c r="C102252" s="31">
        <v>1</v>
      </c>
      <c r="D102252" s="12">
        <v>335634.74584036152</v>
      </c>
    </row>
    <row r="102253" spans="2:4" x14ac:dyDescent="0.25">
      <c r="B102253" s="3" t="s">
        <v>38395</v>
      </c>
      <c r="C102253" s="31">
        <v>1</v>
      </c>
      <c r="D102253" s="12">
        <v>347932.81741679582</v>
      </c>
    </row>
    <row r="102254" spans="2:4" x14ac:dyDescent="0.25">
      <c r="B102254" s="3" t="s">
        <v>38396</v>
      </c>
      <c r="C102254" s="31">
        <v>3</v>
      </c>
      <c r="D102254" s="12">
        <v>755625.65936996741</v>
      </c>
    </row>
    <row r="102255" spans="2:4" x14ac:dyDescent="0.25">
      <c r="B102255" s="3" t="s">
        <v>38397</v>
      </c>
      <c r="C102255" s="31">
        <v>1</v>
      </c>
      <c r="D102255" s="12">
        <v>269895.20543613972</v>
      </c>
    </row>
    <row r="102256" spans="2:4" x14ac:dyDescent="0.25">
      <c r="B102256" s="3" t="s">
        <v>38398</v>
      </c>
      <c r="C102256" s="31">
        <v>1</v>
      </c>
      <c r="D102256" s="12">
        <v>279106.91402835713</v>
      </c>
    </row>
    <row r="102257" spans="2:4" x14ac:dyDescent="0.25">
      <c r="B102257" s="3" t="s">
        <v>38399</v>
      </c>
      <c r="C102257" s="31">
        <v>1</v>
      </c>
      <c r="D102257" s="12">
        <v>214278.20503194103</v>
      </c>
    </row>
    <row r="102258" spans="2:4" x14ac:dyDescent="0.25">
      <c r="B102258" s="3" t="s">
        <v>38400</v>
      </c>
      <c r="C102258" s="31">
        <v>1</v>
      </c>
      <c r="D102258" s="12">
        <v>319711.57639533537</v>
      </c>
    </row>
    <row r="102259" spans="2:4" x14ac:dyDescent="0.25">
      <c r="B102259" s="3" t="s">
        <v>38401</v>
      </c>
      <c r="C102259" s="31">
        <v>1</v>
      </c>
      <c r="D102259" s="12">
        <v>299751.72002452606</v>
      </c>
    </row>
    <row r="102260" spans="2:4" x14ac:dyDescent="0.25">
      <c r="B102260" s="3" t="s">
        <v>38402</v>
      </c>
      <c r="C102260" s="31">
        <v>1</v>
      </c>
      <c r="D102260" s="12">
        <v>228517.21399704128</v>
      </c>
    </row>
    <row r="102261" spans="2:4" x14ac:dyDescent="0.25">
      <c r="B102261" s="3" t="s">
        <v>38403</v>
      </c>
      <c r="C102261" s="31">
        <v>1</v>
      </c>
      <c r="D102261" s="12">
        <v>216012.6571831677</v>
      </c>
    </row>
    <row r="102262" spans="2:4" x14ac:dyDescent="0.25">
      <c r="B102262" s="3" t="s">
        <v>38404</v>
      </c>
      <c r="C102262" s="31">
        <v>1</v>
      </c>
      <c r="D102262" s="12">
        <v>166545.7778514447</v>
      </c>
    </row>
    <row r="102263" spans="2:4" x14ac:dyDescent="0.25">
      <c r="B102263" s="3" t="s">
        <v>38405</v>
      </c>
      <c r="C102263" s="31">
        <v>1</v>
      </c>
      <c r="D102263" s="12">
        <v>360978.93413308694</v>
      </c>
    </row>
    <row r="102264" spans="2:4" x14ac:dyDescent="0.25">
      <c r="B102264" s="3" t="s">
        <v>38406</v>
      </c>
      <c r="C102264" s="31">
        <v>3</v>
      </c>
      <c r="D102264" s="12">
        <v>545008.50014593417</v>
      </c>
    </row>
    <row r="102265" spans="2:4" x14ac:dyDescent="0.25">
      <c r="B102265" s="3" t="s">
        <v>38407</v>
      </c>
      <c r="C102265" s="31">
        <v>1</v>
      </c>
      <c r="D102265" s="12">
        <v>209712.60082291663</v>
      </c>
    </row>
    <row r="102266" spans="2:4" x14ac:dyDescent="0.25">
      <c r="B102266" s="3" t="s">
        <v>38408</v>
      </c>
      <c r="C102266" s="31">
        <v>1</v>
      </c>
      <c r="D102266" s="12">
        <v>270305.2288912225</v>
      </c>
    </row>
    <row r="102267" spans="2:4" x14ac:dyDescent="0.25">
      <c r="B102267" s="3" t="s">
        <v>38409</v>
      </c>
      <c r="C102267" s="31">
        <v>1</v>
      </c>
      <c r="D102267" s="12">
        <v>222855.85849687763</v>
      </c>
    </row>
    <row r="102268" spans="2:4" x14ac:dyDescent="0.25">
      <c r="B102268" s="3" t="s">
        <v>38410</v>
      </c>
      <c r="C102268" s="31">
        <v>1</v>
      </c>
      <c r="D102268" s="12">
        <v>384359.59285429667</v>
      </c>
    </row>
    <row r="102269" spans="2:4" x14ac:dyDescent="0.25">
      <c r="B102269" s="3" t="s">
        <v>38411</v>
      </c>
      <c r="C102269" s="31">
        <v>1</v>
      </c>
      <c r="D102269" s="12">
        <v>310836.01306918182</v>
      </c>
    </row>
    <row r="102270" spans="2:4" x14ac:dyDescent="0.25">
      <c r="B102270" s="3" t="s">
        <v>38412</v>
      </c>
      <c r="C102270" s="31">
        <v>1</v>
      </c>
      <c r="D102270" s="12">
        <v>216967.22755875249</v>
      </c>
    </row>
    <row r="102271" spans="2:4" x14ac:dyDescent="0.25">
      <c r="B102271" s="3" t="s">
        <v>38413</v>
      </c>
      <c r="C102271" s="31">
        <v>1</v>
      </c>
      <c r="D102271" s="12">
        <v>221781.30263962582</v>
      </c>
    </row>
    <row r="102272" spans="2:4" x14ac:dyDescent="0.25">
      <c r="B102272" s="3" t="s">
        <v>38414</v>
      </c>
      <c r="C102272" s="31">
        <v>1</v>
      </c>
      <c r="D102272" s="12">
        <v>406702.47078638157</v>
      </c>
    </row>
    <row r="102273" spans="2:4" x14ac:dyDescent="0.25">
      <c r="B102273" s="3" t="s">
        <v>38415</v>
      </c>
      <c r="C102273" s="31">
        <v>1</v>
      </c>
      <c r="D102273" s="12">
        <v>342835.23448466143</v>
      </c>
    </row>
    <row r="102274" spans="2:4" x14ac:dyDescent="0.25">
      <c r="B102274" s="3" t="s">
        <v>38416</v>
      </c>
      <c r="C102274" s="31">
        <v>1</v>
      </c>
      <c r="D102274" s="12">
        <v>290967.82764795964</v>
      </c>
    </row>
    <row r="102275" spans="2:4" x14ac:dyDescent="0.25">
      <c r="B102275" s="3" t="s">
        <v>38417</v>
      </c>
      <c r="C102275" s="31">
        <v>3</v>
      </c>
      <c r="D102275" s="12">
        <v>567336.48513664596</v>
      </c>
    </row>
    <row r="102276" spans="2:4" x14ac:dyDescent="0.25">
      <c r="B102276" s="3" t="s">
        <v>38418</v>
      </c>
      <c r="C102276" s="31">
        <v>3</v>
      </c>
      <c r="D102276" s="12">
        <v>552336.61134039133</v>
      </c>
    </row>
    <row r="102277" spans="2:4" x14ac:dyDescent="0.25">
      <c r="B102277" s="3" t="s">
        <v>38419</v>
      </c>
      <c r="C102277" s="31">
        <v>1</v>
      </c>
      <c r="D102277" s="12">
        <v>330714.22318393615</v>
      </c>
    </row>
    <row r="102278" spans="2:4" x14ac:dyDescent="0.25">
      <c r="B102278" s="3" t="s">
        <v>38420</v>
      </c>
      <c r="C102278" s="31">
        <v>1</v>
      </c>
      <c r="D102278" s="12">
        <v>233031.82891932846</v>
      </c>
    </row>
    <row r="102279" spans="2:4" x14ac:dyDescent="0.25">
      <c r="B102279" s="3" t="s">
        <v>38421</v>
      </c>
      <c r="C102279" s="31">
        <v>1</v>
      </c>
      <c r="D102279" s="12">
        <v>239344.1558871009</v>
      </c>
    </row>
    <row r="102280" spans="2:4" x14ac:dyDescent="0.25">
      <c r="B102280" s="3" t="s">
        <v>38422</v>
      </c>
      <c r="C102280" s="31">
        <v>1</v>
      </c>
      <c r="D102280" s="12">
        <v>271004.02702538378</v>
      </c>
    </row>
    <row r="102281" spans="2:4" x14ac:dyDescent="0.25">
      <c r="B102281" s="3" t="s">
        <v>38423</v>
      </c>
      <c r="C102281" s="31">
        <v>1</v>
      </c>
      <c r="D102281" s="12">
        <v>385507.49058903649</v>
      </c>
    </row>
    <row r="102282" spans="2:4" x14ac:dyDescent="0.25">
      <c r="B102282" s="3" t="s">
        <v>38424</v>
      </c>
      <c r="C102282" s="31">
        <v>1</v>
      </c>
      <c r="D102282" s="12">
        <v>245727.69710274154</v>
      </c>
    </row>
    <row r="102283" spans="2:4" x14ac:dyDescent="0.25">
      <c r="B102283" s="3" t="s">
        <v>38425</v>
      </c>
      <c r="C102283" s="31">
        <v>1</v>
      </c>
      <c r="D102283" s="12">
        <v>370292.24254771369</v>
      </c>
    </row>
    <row r="102284" spans="2:4" x14ac:dyDescent="0.25">
      <c r="B102284" s="3" t="s">
        <v>38426</v>
      </c>
      <c r="C102284" s="31">
        <v>3</v>
      </c>
      <c r="D102284" s="12">
        <v>1822265.393366714</v>
      </c>
    </row>
    <row r="102285" spans="2:4" x14ac:dyDescent="0.25">
      <c r="B102285" s="3" t="s">
        <v>38427</v>
      </c>
      <c r="C102285" s="31">
        <v>1</v>
      </c>
      <c r="D102285" s="12">
        <v>200279.34470626796</v>
      </c>
    </row>
    <row r="102286" spans="2:4" x14ac:dyDescent="0.25">
      <c r="B102286" s="3" t="s">
        <v>38428</v>
      </c>
      <c r="C102286" s="31">
        <v>1</v>
      </c>
      <c r="D102286" s="12">
        <v>492370.76296807016</v>
      </c>
    </row>
    <row r="102287" spans="2:4" x14ac:dyDescent="0.25">
      <c r="B102287" s="3" t="s">
        <v>38429</v>
      </c>
      <c r="C102287" s="31">
        <v>1</v>
      </c>
      <c r="D102287" s="12">
        <v>284827.76148047223</v>
      </c>
    </row>
    <row r="102288" spans="2:4" x14ac:dyDescent="0.25">
      <c r="B102288" s="3" t="s">
        <v>38430</v>
      </c>
      <c r="C102288" s="31">
        <v>1</v>
      </c>
      <c r="D102288" s="12">
        <v>172408.24755095699</v>
      </c>
    </row>
    <row r="102289" spans="2:4" x14ac:dyDescent="0.25">
      <c r="B102289" s="3" t="s">
        <v>38431</v>
      </c>
      <c r="C102289" s="31">
        <v>1</v>
      </c>
      <c r="D102289" s="12">
        <v>206238.34031559029</v>
      </c>
    </row>
    <row r="102290" spans="2:4" x14ac:dyDescent="0.25">
      <c r="B102290" s="3" t="s">
        <v>38432</v>
      </c>
      <c r="C102290" s="31">
        <v>3</v>
      </c>
      <c r="D102290" s="12">
        <v>2288974.1978117526</v>
      </c>
    </row>
    <row r="102291" spans="2:4" x14ac:dyDescent="0.25">
      <c r="B102291" s="3" t="s">
        <v>38433</v>
      </c>
      <c r="C102291" s="31">
        <v>3</v>
      </c>
      <c r="D102291" s="12">
        <v>1052516.2580280784</v>
      </c>
    </row>
    <row r="102292" spans="2:4" x14ac:dyDescent="0.25">
      <c r="B102292" s="3" t="s">
        <v>38434</v>
      </c>
      <c r="C102292" s="31">
        <v>1</v>
      </c>
      <c r="D102292" s="12">
        <v>280019.61367648997</v>
      </c>
    </row>
    <row r="102293" spans="2:4" x14ac:dyDescent="0.25">
      <c r="B102293" s="3" t="s">
        <v>38435</v>
      </c>
      <c r="C102293" s="31">
        <v>3</v>
      </c>
      <c r="D102293" s="12">
        <v>698950.86515672167</v>
      </c>
    </row>
    <row r="102294" spans="2:4" x14ac:dyDescent="0.25">
      <c r="B102294" s="3" t="s">
        <v>38436</v>
      </c>
      <c r="C102294" s="31">
        <v>3</v>
      </c>
      <c r="D102294" s="12">
        <v>1086685.9092244869</v>
      </c>
    </row>
    <row r="102295" spans="2:4" x14ac:dyDescent="0.25">
      <c r="B102295" s="3" t="s">
        <v>38437</v>
      </c>
      <c r="C102295" s="31">
        <v>1</v>
      </c>
      <c r="D102295" s="12">
        <v>191958.39385740209</v>
      </c>
    </row>
    <row r="102296" spans="2:4" x14ac:dyDescent="0.25">
      <c r="B102296" s="3" t="s">
        <v>38438</v>
      </c>
      <c r="C102296" s="31">
        <v>1</v>
      </c>
      <c r="D102296" s="12">
        <v>258066.83521716643</v>
      </c>
    </row>
    <row r="102297" spans="2:4" x14ac:dyDescent="0.25">
      <c r="B102297" s="3" t="s">
        <v>38439</v>
      </c>
      <c r="C102297" s="31">
        <v>3</v>
      </c>
      <c r="D102297" s="12">
        <v>1360034.2272119012</v>
      </c>
    </row>
    <row r="102298" spans="2:4" x14ac:dyDescent="0.25">
      <c r="B102298" s="3" t="s">
        <v>38440</v>
      </c>
      <c r="C102298" s="31">
        <v>3</v>
      </c>
      <c r="D102298" s="12">
        <v>1568395.7620352872</v>
      </c>
    </row>
    <row r="102299" spans="2:4" x14ac:dyDescent="0.25">
      <c r="B102299" s="3" t="s">
        <v>38441</v>
      </c>
      <c r="C102299" s="31">
        <v>1</v>
      </c>
      <c r="D102299" s="12">
        <v>150503.22022261549</v>
      </c>
    </row>
    <row r="102300" spans="2:4" x14ac:dyDescent="0.25">
      <c r="B102300" s="3" t="s">
        <v>38442</v>
      </c>
      <c r="C102300" s="31">
        <v>1</v>
      </c>
      <c r="D102300" s="12">
        <v>160978.49529369466</v>
      </c>
    </row>
    <row r="102301" spans="2:4" x14ac:dyDescent="0.25">
      <c r="B102301" s="3" t="s">
        <v>38443</v>
      </c>
      <c r="C102301" s="31">
        <v>1</v>
      </c>
      <c r="D102301" s="12">
        <v>474630.40095649462</v>
      </c>
    </row>
    <row r="102302" spans="2:4" x14ac:dyDescent="0.25">
      <c r="B102302" s="3" t="s">
        <v>38444</v>
      </c>
      <c r="C102302" s="31">
        <v>1</v>
      </c>
      <c r="D102302" s="12">
        <v>1124223.0370539909</v>
      </c>
    </row>
    <row r="102303" spans="2:4" x14ac:dyDescent="0.25">
      <c r="B102303" s="3" t="s">
        <v>38445</v>
      </c>
      <c r="C102303" s="31">
        <v>1</v>
      </c>
      <c r="D102303" s="12">
        <v>642496.53340455564</v>
      </c>
    </row>
    <row r="102304" spans="2:4" x14ac:dyDescent="0.25">
      <c r="B102304" s="3" t="s">
        <v>38446</v>
      </c>
      <c r="C102304" s="31">
        <v>1</v>
      </c>
      <c r="D102304" s="12">
        <v>50871.714001025059</v>
      </c>
    </row>
    <row r="102305" spans="2:4" x14ac:dyDescent="0.25">
      <c r="B102305" s="3" t="s">
        <v>38447</v>
      </c>
      <c r="C102305" s="31">
        <v>1</v>
      </c>
      <c r="D102305" s="12">
        <v>517019.07829642459</v>
      </c>
    </row>
    <row r="102306" spans="2:4" x14ac:dyDescent="0.25">
      <c r="B102306" s="3" t="s">
        <v>38448</v>
      </c>
      <c r="C102306" s="31">
        <v>3</v>
      </c>
      <c r="D102306" s="12">
        <v>1020526.0549127265</v>
      </c>
    </row>
    <row r="102307" spans="2:4" x14ac:dyDescent="0.25">
      <c r="B102307" s="3" t="s">
        <v>38449</v>
      </c>
      <c r="C102307" s="31">
        <v>1</v>
      </c>
      <c r="D102307" s="12">
        <v>255065.88800029404</v>
      </c>
    </row>
    <row r="102308" spans="2:4" x14ac:dyDescent="0.25">
      <c r="B102308" s="3" t="s">
        <v>38450</v>
      </c>
      <c r="C102308" s="31">
        <v>1</v>
      </c>
      <c r="D102308" s="12">
        <v>157978.79281250955</v>
      </c>
    </row>
    <row r="102309" spans="2:4" x14ac:dyDescent="0.25">
      <c r="B102309" s="3" t="s">
        <v>38451</v>
      </c>
      <c r="C102309" s="31">
        <v>1</v>
      </c>
      <c r="D102309" s="12">
        <v>871588.90147302521</v>
      </c>
    </row>
    <row r="102310" spans="2:4" x14ac:dyDescent="0.25">
      <c r="B102310" s="3" t="s">
        <v>38452</v>
      </c>
      <c r="C102310" s="31">
        <v>3</v>
      </c>
      <c r="D102310" s="12">
        <v>895853.65073747362</v>
      </c>
    </row>
    <row r="102311" spans="2:4" x14ac:dyDescent="0.25">
      <c r="B102311" s="3" t="s">
        <v>38453</v>
      </c>
      <c r="C102311" s="31">
        <v>1</v>
      </c>
      <c r="D102311" s="12">
        <v>172868.64557795724</v>
      </c>
    </row>
    <row r="102312" spans="2:4" x14ac:dyDescent="0.25">
      <c r="B102312" s="3" t="s">
        <v>38454</v>
      </c>
      <c r="C102312" s="31">
        <v>1</v>
      </c>
      <c r="D102312" s="12">
        <v>603334.93600269069</v>
      </c>
    </row>
    <row r="102313" spans="2:4" x14ac:dyDescent="0.25">
      <c r="B102313" s="3" t="s">
        <v>38455</v>
      </c>
      <c r="C102313" s="31">
        <v>1</v>
      </c>
      <c r="D102313" s="12">
        <v>223577.75688198325</v>
      </c>
    </row>
    <row r="102314" spans="2:4" x14ac:dyDescent="0.25">
      <c r="B102314" s="3" t="s">
        <v>38456</v>
      </c>
      <c r="C102314" s="31">
        <v>1</v>
      </c>
      <c r="D102314" s="12">
        <v>239705.0727861585</v>
      </c>
    </row>
    <row r="102315" spans="2:4" x14ac:dyDescent="0.25">
      <c r="B102315" s="3" t="s">
        <v>38457</v>
      </c>
      <c r="C102315" s="31">
        <v>1</v>
      </c>
      <c r="D102315" s="12">
        <v>292601.67768452945</v>
      </c>
    </row>
    <row r="102316" spans="2:4" x14ac:dyDescent="0.25">
      <c r="B102316" s="3" t="s">
        <v>38458</v>
      </c>
      <c r="C102316" s="31">
        <v>1</v>
      </c>
      <c r="D102316" s="12">
        <v>676060.84205418476</v>
      </c>
    </row>
    <row r="102317" spans="2:4" x14ac:dyDescent="0.25">
      <c r="B102317" s="3" t="s">
        <v>38459</v>
      </c>
      <c r="C102317" s="31">
        <v>1</v>
      </c>
      <c r="D102317" s="12">
        <v>177593.25714990593</v>
      </c>
    </row>
    <row r="102318" spans="2:4" x14ac:dyDescent="0.25">
      <c r="B102318" s="3" t="s">
        <v>38460</v>
      </c>
      <c r="C102318" s="31">
        <v>1</v>
      </c>
      <c r="D102318" s="12">
        <v>188286.61751240035</v>
      </c>
    </row>
    <row r="102319" spans="2:4" x14ac:dyDescent="0.25">
      <c r="B102319" s="3" t="s">
        <v>38461</v>
      </c>
      <c r="C102319" s="31">
        <v>1</v>
      </c>
      <c r="D102319" s="12">
        <v>299966.83620453975</v>
      </c>
    </row>
    <row r="102320" spans="2:4" x14ac:dyDescent="0.25">
      <c r="B102320" s="3" t="s">
        <v>38462</v>
      </c>
      <c r="C102320" s="31">
        <v>1</v>
      </c>
      <c r="D102320" s="12">
        <v>453735.77017791482</v>
      </c>
    </row>
    <row r="102321" spans="2:4" x14ac:dyDescent="0.25">
      <c r="B102321" s="3" t="s">
        <v>38463</v>
      </c>
      <c r="C102321" s="31">
        <v>1</v>
      </c>
      <c r="D102321" s="12">
        <v>222218.09098268827</v>
      </c>
    </row>
    <row r="102322" spans="2:4" x14ac:dyDescent="0.25">
      <c r="B102322" s="3" t="s">
        <v>38464</v>
      </c>
      <c r="C102322" s="31">
        <v>1</v>
      </c>
      <c r="D102322" s="12">
        <v>640077.88364168047</v>
      </c>
    </row>
    <row r="102323" spans="2:4" x14ac:dyDescent="0.25">
      <c r="B102323" s="3" t="s">
        <v>38465</v>
      </c>
      <c r="C102323" s="31">
        <v>1</v>
      </c>
      <c r="D102323" s="12">
        <v>580751.4284323405</v>
      </c>
    </row>
    <row r="102324" spans="2:4" x14ac:dyDescent="0.25">
      <c r="B102324" s="3" t="s">
        <v>38466</v>
      </c>
      <c r="C102324" s="31">
        <v>1</v>
      </c>
      <c r="D102324" s="12">
        <v>478175.30830194085</v>
      </c>
    </row>
    <row r="102325" spans="2:4" x14ac:dyDescent="0.25">
      <c r="B102325" s="3" t="s">
        <v>38467</v>
      </c>
      <c r="C102325" s="31">
        <v>1</v>
      </c>
      <c r="D102325" s="12">
        <v>272147.66517852125</v>
      </c>
    </row>
    <row r="102326" spans="2:4" x14ac:dyDescent="0.25">
      <c r="B102326" s="3" t="s">
        <v>38468</v>
      </c>
      <c r="C102326" s="31">
        <v>1</v>
      </c>
      <c r="D102326" s="12">
        <v>219735.91346049902</v>
      </c>
    </row>
    <row r="102327" spans="2:4" x14ac:dyDescent="0.25">
      <c r="B102327" s="3" t="s">
        <v>38469</v>
      </c>
      <c r="C102327" s="31">
        <v>1</v>
      </c>
      <c r="D102327" s="12">
        <v>193412.70603416651</v>
      </c>
    </row>
    <row r="102328" spans="2:4" x14ac:dyDescent="0.25">
      <c r="B102328" s="3" t="s">
        <v>38470</v>
      </c>
      <c r="C102328" s="31">
        <v>1</v>
      </c>
      <c r="D102328" s="12">
        <v>257142.50268127676</v>
      </c>
    </row>
    <row r="102329" spans="2:4" x14ac:dyDescent="0.25">
      <c r="B102329" s="3" t="s">
        <v>38471</v>
      </c>
      <c r="C102329" s="31">
        <v>1</v>
      </c>
      <c r="D102329" s="12">
        <v>638203.71781152417</v>
      </c>
    </row>
    <row r="102330" spans="2:4" x14ac:dyDescent="0.25">
      <c r="B102330" s="3" t="s">
        <v>38472</v>
      </c>
      <c r="C102330" s="31">
        <v>1</v>
      </c>
      <c r="D102330" s="12">
        <v>177524.54412334115</v>
      </c>
    </row>
    <row r="102331" spans="2:4" x14ac:dyDescent="0.25">
      <c r="B102331" s="3" t="s">
        <v>38473</v>
      </c>
      <c r="C102331" s="31">
        <v>1</v>
      </c>
      <c r="D102331" s="12">
        <v>193856.46274113376</v>
      </c>
    </row>
    <row r="102332" spans="2:4" x14ac:dyDescent="0.25">
      <c r="B102332" s="3" t="s">
        <v>38474</v>
      </c>
      <c r="C102332" s="31">
        <v>1</v>
      </c>
      <c r="D102332" s="12">
        <v>108220.96423900266</v>
      </c>
    </row>
    <row r="102333" spans="2:4" x14ac:dyDescent="0.25">
      <c r="B102333" s="3" t="s">
        <v>38475</v>
      </c>
      <c r="C102333" s="31">
        <v>1</v>
      </c>
      <c r="D102333" s="12">
        <v>251204.37482723623</v>
      </c>
    </row>
    <row r="102334" spans="2:4" x14ac:dyDescent="0.25">
      <c r="B102334" s="3" t="s">
        <v>38476</v>
      </c>
      <c r="C102334" s="31">
        <v>3</v>
      </c>
      <c r="D102334" s="12">
        <v>600792.50855249923</v>
      </c>
    </row>
    <row r="102335" spans="2:4" x14ac:dyDescent="0.25">
      <c r="B102335" s="3" t="s">
        <v>38477</v>
      </c>
      <c r="C102335" s="31">
        <v>1</v>
      </c>
      <c r="D102335" s="12">
        <v>174421.18640741103</v>
      </c>
    </row>
    <row r="102336" spans="2:4" x14ac:dyDescent="0.25">
      <c r="B102336" s="3" t="s">
        <v>38478</v>
      </c>
      <c r="C102336" s="31">
        <v>1</v>
      </c>
      <c r="D102336" s="12">
        <v>1256680.9028003344</v>
      </c>
    </row>
    <row r="102337" spans="2:4" x14ac:dyDescent="0.25">
      <c r="B102337" s="3" t="s">
        <v>38479</v>
      </c>
      <c r="C102337" s="31">
        <v>1</v>
      </c>
      <c r="D102337" s="12">
        <v>292345.60207458277</v>
      </c>
    </row>
    <row r="102338" spans="2:4" x14ac:dyDescent="0.25">
      <c r="B102338" s="3" t="s">
        <v>38480</v>
      </c>
      <c r="C102338" s="31">
        <v>1</v>
      </c>
      <c r="D102338" s="12">
        <v>285821.31609412486</v>
      </c>
    </row>
    <row r="102339" spans="2:4" x14ac:dyDescent="0.25">
      <c r="B102339" s="3" t="s">
        <v>38481</v>
      </c>
      <c r="C102339" s="31">
        <v>1</v>
      </c>
      <c r="D102339" s="12">
        <v>826915.5235859229</v>
      </c>
    </row>
    <row r="102340" spans="2:4" x14ac:dyDescent="0.25">
      <c r="B102340" s="3" t="s">
        <v>38482</v>
      </c>
      <c r="C102340" s="31">
        <v>1</v>
      </c>
      <c r="D102340" s="12">
        <v>304548.44406483608</v>
      </c>
    </row>
    <row r="102341" spans="2:4" x14ac:dyDescent="0.25">
      <c r="B102341" s="3" t="s">
        <v>38483</v>
      </c>
      <c r="C102341" s="31">
        <v>1</v>
      </c>
      <c r="D102341" s="12">
        <v>259798.77924436989</v>
      </c>
    </row>
    <row r="102342" spans="2:4" x14ac:dyDescent="0.25">
      <c r="B102342" s="3" t="s">
        <v>38484</v>
      </c>
      <c r="C102342" s="31">
        <v>1</v>
      </c>
      <c r="D102342" s="12">
        <v>253981.10321278303</v>
      </c>
    </row>
    <row r="102343" spans="2:4" x14ac:dyDescent="0.25">
      <c r="B102343" s="3" t="s">
        <v>38485</v>
      </c>
      <c r="C102343" s="31">
        <v>1</v>
      </c>
      <c r="D102343" s="12">
        <v>271718.15082196856</v>
      </c>
    </row>
    <row r="102344" spans="2:4" x14ac:dyDescent="0.25">
      <c r="B102344" s="3" t="s">
        <v>38486</v>
      </c>
      <c r="C102344" s="31">
        <v>1</v>
      </c>
      <c r="D102344" s="12">
        <v>294845.09137607965</v>
      </c>
    </row>
    <row r="102345" spans="2:4" x14ac:dyDescent="0.25">
      <c r="B102345" s="3" t="s">
        <v>38487</v>
      </c>
      <c r="C102345" s="31">
        <v>1</v>
      </c>
      <c r="D102345" s="12">
        <v>224887.75863072355</v>
      </c>
    </row>
    <row r="102346" spans="2:4" x14ac:dyDescent="0.25">
      <c r="B102346" s="3" t="s">
        <v>38488</v>
      </c>
      <c r="C102346" s="31">
        <v>1</v>
      </c>
      <c r="D102346" s="12">
        <v>259190.28532264469</v>
      </c>
    </row>
    <row r="102347" spans="2:4" x14ac:dyDescent="0.25">
      <c r="B102347" s="3" t="s">
        <v>38489</v>
      </c>
      <c r="C102347" s="31">
        <v>1</v>
      </c>
      <c r="D102347" s="12">
        <v>168165.26332899879</v>
      </c>
    </row>
    <row r="102348" spans="2:4" x14ac:dyDescent="0.25">
      <c r="B102348" s="3" t="s">
        <v>38490</v>
      </c>
      <c r="C102348" s="31">
        <v>1</v>
      </c>
      <c r="D102348" s="12">
        <v>255469.03165671791</v>
      </c>
    </row>
    <row r="102349" spans="2:4" x14ac:dyDescent="0.25">
      <c r="B102349" s="3" t="s">
        <v>38491</v>
      </c>
      <c r="C102349" s="31">
        <v>1</v>
      </c>
      <c r="D102349" s="12">
        <v>266043.52521548042</v>
      </c>
    </row>
    <row r="102350" spans="2:4" x14ac:dyDescent="0.25">
      <c r="B102350" s="3" t="s">
        <v>38492</v>
      </c>
      <c r="C102350" s="31">
        <v>1</v>
      </c>
      <c r="D102350" s="12">
        <v>337981.41104214569</v>
      </c>
    </row>
    <row r="102351" spans="2:4" x14ac:dyDescent="0.25">
      <c r="B102351" s="3" t="s">
        <v>38493</v>
      </c>
      <c r="C102351" s="31">
        <v>1</v>
      </c>
      <c r="D102351" s="12">
        <v>241818.6645855926</v>
      </c>
    </row>
    <row r="102352" spans="2:4" x14ac:dyDescent="0.25">
      <c r="B102352" s="3" t="s">
        <v>38494</v>
      </c>
      <c r="C102352" s="31">
        <v>1</v>
      </c>
      <c r="D102352" s="12">
        <v>299887.42842587223</v>
      </c>
    </row>
    <row r="102353" spans="2:4" x14ac:dyDescent="0.25">
      <c r="B102353" s="3" t="s">
        <v>38495</v>
      </c>
      <c r="C102353" s="31">
        <v>1</v>
      </c>
      <c r="D102353" s="12">
        <v>326041.34765691328</v>
      </c>
    </row>
    <row r="102354" spans="2:4" x14ac:dyDescent="0.25">
      <c r="B102354" s="3" t="s">
        <v>38496</v>
      </c>
      <c r="C102354" s="31">
        <v>1</v>
      </c>
      <c r="D102354" s="12">
        <v>333741.86132805445</v>
      </c>
    </row>
    <row r="102355" spans="2:4" x14ac:dyDescent="0.25">
      <c r="B102355" s="3" t="s">
        <v>38497</v>
      </c>
      <c r="C102355" s="31">
        <v>1</v>
      </c>
      <c r="D102355" s="12">
        <v>230604.6097154778</v>
      </c>
    </row>
    <row r="102356" spans="2:4" x14ac:dyDescent="0.25">
      <c r="B102356" s="3" t="s">
        <v>38498</v>
      </c>
      <c r="C102356" s="31">
        <v>1</v>
      </c>
      <c r="D102356" s="12">
        <v>320131.38104416843</v>
      </c>
    </row>
    <row r="102357" spans="2:4" x14ac:dyDescent="0.25">
      <c r="B102357" s="3" t="s">
        <v>38499</v>
      </c>
      <c r="C102357" s="31">
        <v>1</v>
      </c>
      <c r="D102357" s="12">
        <v>167470.89737805314</v>
      </c>
    </row>
    <row r="102358" spans="2:4" x14ac:dyDescent="0.25">
      <c r="B102358" s="3" t="s">
        <v>38500</v>
      </c>
      <c r="C102358" s="31">
        <v>1</v>
      </c>
      <c r="D102358" s="12">
        <v>213142.23973550307</v>
      </c>
    </row>
    <row r="102359" spans="2:4" x14ac:dyDescent="0.25">
      <c r="B102359" s="3" t="s">
        <v>38501</v>
      </c>
      <c r="C102359" s="31">
        <v>1</v>
      </c>
      <c r="D102359" s="12">
        <v>201044.6309480026</v>
      </c>
    </row>
    <row r="102360" spans="2:4" x14ac:dyDescent="0.25">
      <c r="B102360" s="3" t="s">
        <v>38502</v>
      </c>
      <c r="C102360" s="31">
        <v>1</v>
      </c>
      <c r="D102360" s="12">
        <v>191959.68311635742</v>
      </c>
    </row>
    <row r="102361" spans="2:4" x14ac:dyDescent="0.25">
      <c r="B102361" s="3" t="s">
        <v>38503</v>
      </c>
      <c r="C102361" s="31">
        <v>1</v>
      </c>
      <c r="D102361" s="12">
        <v>1136149.6490835238</v>
      </c>
    </row>
    <row r="102362" spans="2:4" x14ac:dyDescent="0.25">
      <c r="B102362" s="3" t="s">
        <v>38504</v>
      </c>
      <c r="C102362" s="31">
        <v>1</v>
      </c>
      <c r="D102362" s="12">
        <v>208042.20811298036</v>
      </c>
    </row>
    <row r="102363" spans="2:4" x14ac:dyDescent="0.25">
      <c r="B102363" s="3" t="s">
        <v>38505</v>
      </c>
      <c r="C102363" s="31">
        <v>1</v>
      </c>
      <c r="D102363" s="12">
        <v>163564.5699030231</v>
      </c>
    </row>
    <row r="102364" spans="2:4" x14ac:dyDescent="0.25">
      <c r="B102364" s="3" t="s">
        <v>38506</v>
      </c>
      <c r="C102364" s="31">
        <v>1</v>
      </c>
      <c r="D102364" s="12">
        <v>278983.45257082139</v>
      </c>
    </row>
    <row r="102365" spans="2:4" x14ac:dyDescent="0.25">
      <c r="B102365" s="3" t="s">
        <v>38507</v>
      </c>
      <c r="C102365" s="31">
        <v>1</v>
      </c>
      <c r="D102365" s="12">
        <v>253615.34217673761</v>
      </c>
    </row>
    <row r="102366" spans="2:4" x14ac:dyDescent="0.25">
      <c r="B102366" s="3" t="s">
        <v>38508</v>
      </c>
      <c r="C102366" s="31">
        <v>1</v>
      </c>
      <c r="D102366" s="12">
        <v>169996.71668175925</v>
      </c>
    </row>
    <row r="102367" spans="2:4" x14ac:dyDescent="0.25">
      <c r="B102367" s="3" t="s">
        <v>38509</v>
      </c>
      <c r="C102367" s="31">
        <v>3</v>
      </c>
      <c r="D102367" s="12">
        <v>592255.62483881612</v>
      </c>
    </row>
    <row r="102368" spans="2:4" x14ac:dyDescent="0.25">
      <c r="B102368" s="3" t="s">
        <v>38510</v>
      </c>
      <c r="C102368" s="31">
        <v>1</v>
      </c>
      <c r="D102368" s="12">
        <v>318483.94565568975</v>
      </c>
    </row>
    <row r="102369" spans="2:4" x14ac:dyDescent="0.25">
      <c r="B102369" s="3" t="s">
        <v>38511</v>
      </c>
      <c r="C102369" s="31">
        <v>1</v>
      </c>
      <c r="D102369" s="12">
        <v>330743.29699818621</v>
      </c>
    </row>
    <row r="102370" spans="2:4" x14ac:dyDescent="0.25">
      <c r="B102370" s="3" t="s">
        <v>38512</v>
      </c>
      <c r="C102370" s="31">
        <v>3</v>
      </c>
      <c r="D102370" s="12">
        <v>1181373.5176407814</v>
      </c>
    </row>
    <row r="102371" spans="2:4" x14ac:dyDescent="0.25">
      <c r="B102371" s="3" t="s">
        <v>38513</v>
      </c>
      <c r="C102371" s="31">
        <v>1</v>
      </c>
      <c r="D102371" s="12">
        <v>107639.70320964509</v>
      </c>
    </row>
    <row r="102372" spans="2:4" x14ac:dyDescent="0.25">
      <c r="B102372" s="3" t="s">
        <v>38514</v>
      </c>
      <c r="C102372" s="31">
        <v>1</v>
      </c>
      <c r="D102372" s="12">
        <v>165411.59903030843</v>
      </c>
    </row>
    <row r="102373" spans="2:4" x14ac:dyDescent="0.25">
      <c r="B102373" s="3" t="s">
        <v>38515</v>
      </c>
      <c r="C102373" s="31">
        <v>1</v>
      </c>
      <c r="D102373" s="12">
        <v>175602.28749854342</v>
      </c>
    </row>
    <row r="102374" spans="2:4" x14ac:dyDescent="0.25">
      <c r="B102374" s="3" t="s">
        <v>38516</v>
      </c>
      <c r="C102374" s="31">
        <v>1</v>
      </c>
      <c r="D102374" s="12">
        <v>197676.86595110156</v>
      </c>
    </row>
    <row r="102375" spans="2:4" x14ac:dyDescent="0.25">
      <c r="B102375" s="3" t="s">
        <v>38517</v>
      </c>
      <c r="C102375" s="31">
        <v>1</v>
      </c>
      <c r="D102375" s="12">
        <v>267679.1829822131</v>
      </c>
    </row>
    <row r="102376" spans="2:4" x14ac:dyDescent="0.25">
      <c r="B102376" s="3" t="s">
        <v>38518</v>
      </c>
      <c r="C102376" s="31">
        <v>1</v>
      </c>
      <c r="D102376" s="12">
        <v>175421.49689251606</v>
      </c>
    </row>
    <row r="102377" spans="2:4" x14ac:dyDescent="0.25">
      <c r="B102377" s="3" t="s">
        <v>38519</v>
      </c>
      <c r="C102377" s="31">
        <v>1</v>
      </c>
      <c r="D102377" s="12">
        <v>166418.88505988682</v>
      </c>
    </row>
    <row r="102378" spans="2:4" x14ac:dyDescent="0.25">
      <c r="B102378" s="3" t="s">
        <v>38520</v>
      </c>
      <c r="C102378" s="31">
        <v>3</v>
      </c>
      <c r="D102378" s="12">
        <v>491456.08714388573</v>
      </c>
    </row>
    <row r="102379" spans="2:4" x14ac:dyDescent="0.25">
      <c r="B102379" s="3" t="s">
        <v>38521</v>
      </c>
      <c r="C102379" s="31">
        <v>1</v>
      </c>
      <c r="D102379" s="12">
        <v>335164.48291384359</v>
      </c>
    </row>
    <row r="102380" spans="2:4" x14ac:dyDescent="0.25">
      <c r="B102380" s="3" t="s">
        <v>38522</v>
      </c>
      <c r="C102380" s="31">
        <v>1</v>
      </c>
      <c r="D102380" s="12">
        <v>343607.69533960446</v>
      </c>
    </row>
    <row r="102381" spans="2:4" x14ac:dyDescent="0.25">
      <c r="B102381" s="3" t="s">
        <v>38523</v>
      </c>
      <c r="C102381" s="31">
        <v>1</v>
      </c>
      <c r="D102381" s="12">
        <v>260190.74584581357</v>
      </c>
    </row>
    <row r="102382" spans="2:4" x14ac:dyDescent="0.25">
      <c r="B102382" s="3" t="s">
        <v>38524</v>
      </c>
      <c r="C102382" s="31">
        <v>1</v>
      </c>
      <c r="D102382" s="12">
        <v>228592.03442334401</v>
      </c>
    </row>
    <row r="102383" spans="2:4" x14ac:dyDescent="0.25">
      <c r="B102383" s="3" t="s">
        <v>38525</v>
      </c>
      <c r="C102383" s="31">
        <v>1</v>
      </c>
      <c r="D102383" s="12">
        <v>275002.40130440198</v>
      </c>
    </row>
    <row r="102384" spans="2:4" x14ac:dyDescent="0.25">
      <c r="B102384" s="3" t="s">
        <v>38526</v>
      </c>
      <c r="C102384" s="31">
        <v>1</v>
      </c>
      <c r="D102384" s="12">
        <v>223026.85459755908</v>
      </c>
    </row>
    <row r="102385" spans="2:4" x14ac:dyDescent="0.25">
      <c r="B102385" s="3" t="s">
        <v>38527</v>
      </c>
      <c r="C102385" s="31">
        <v>1</v>
      </c>
      <c r="D102385" s="12">
        <v>195621.83220732622</v>
      </c>
    </row>
    <row r="102386" spans="2:4" x14ac:dyDescent="0.25">
      <c r="B102386" s="3" t="s">
        <v>38528</v>
      </c>
      <c r="C102386" s="31">
        <v>1</v>
      </c>
      <c r="D102386" s="12">
        <v>261413.09314311281</v>
      </c>
    </row>
    <row r="102387" spans="2:4" x14ac:dyDescent="0.25">
      <c r="B102387" s="3" t="s">
        <v>38529</v>
      </c>
      <c r="C102387" s="31">
        <v>1</v>
      </c>
      <c r="D102387" s="12">
        <v>330609.34050091269</v>
      </c>
    </row>
    <row r="102388" spans="2:4" x14ac:dyDescent="0.25">
      <c r="B102388" s="3" t="s">
        <v>38530</v>
      </c>
      <c r="C102388" s="31">
        <v>1</v>
      </c>
      <c r="D102388" s="12">
        <v>282282.40085217194</v>
      </c>
    </row>
    <row r="102389" spans="2:4" x14ac:dyDescent="0.25">
      <c r="B102389" s="3" t="s">
        <v>38531</v>
      </c>
      <c r="C102389" s="31">
        <v>1</v>
      </c>
      <c r="D102389" s="12">
        <v>246242.61046735992</v>
      </c>
    </row>
    <row r="102390" spans="2:4" x14ac:dyDescent="0.25">
      <c r="B102390" s="3" t="s">
        <v>38532</v>
      </c>
      <c r="C102390" s="31">
        <v>1</v>
      </c>
      <c r="D102390" s="12">
        <v>298935.93918851833</v>
      </c>
    </row>
    <row r="102391" spans="2:4" x14ac:dyDescent="0.25">
      <c r="B102391" s="3" t="s">
        <v>38533</v>
      </c>
      <c r="C102391" s="31">
        <v>1</v>
      </c>
      <c r="D102391" s="12">
        <v>170961.81541029492</v>
      </c>
    </row>
    <row r="102392" spans="2:4" x14ac:dyDescent="0.25">
      <c r="B102392" s="3" t="s">
        <v>38534</v>
      </c>
      <c r="C102392" s="31">
        <v>1</v>
      </c>
      <c r="D102392" s="12">
        <v>279313.7164733868</v>
      </c>
    </row>
    <row r="102393" spans="2:4" x14ac:dyDescent="0.25">
      <c r="B102393" s="3" t="s">
        <v>38535</v>
      </c>
      <c r="C102393" s="31">
        <v>1</v>
      </c>
      <c r="D102393" s="12">
        <v>137541.06737742733</v>
      </c>
    </row>
    <row r="102394" spans="2:4" x14ac:dyDescent="0.25">
      <c r="B102394" s="3" t="s">
        <v>38536</v>
      </c>
      <c r="C102394" s="31">
        <v>1</v>
      </c>
      <c r="D102394" s="12">
        <v>283206.63120461634</v>
      </c>
    </row>
    <row r="102395" spans="2:4" x14ac:dyDescent="0.25">
      <c r="B102395" s="3" t="s">
        <v>38537</v>
      </c>
      <c r="C102395" s="31">
        <v>1</v>
      </c>
      <c r="D102395" s="12">
        <v>316994.75161928806</v>
      </c>
    </row>
    <row r="102396" spans="2:4" x14ac:dyDescent="0.25">
      <c r="B102396" s="3" t="s">
        <v>38538</v>
      </c>
      <c r="C102396" s="31">
        <v>1</v>
      </c>
      <c r="D102396" s="12">
        <v>264190.67667079583</v>
      </c>
    </row>
    <row r="102397" spans="2:4" x14ac:dyDescent="0.25">
      <c r="B102397" s="3" t="s">
        <v>38539</v>
      </c>
      <c r="C102397" s="31">
        <v>1</v>
      </c>
      <c r="D102397" s="12">
        <v>248955.52936038407</v>
      </c>
    </row>
    <row r="102398" spans="2:4" x14ac:dyDescent="0.25">
      <c r="B102398" s="3" t="s">
        <v>38540</v>
      </c>
      <c r="C102398" s="31">
        <v>1</v>
      </c>
      <c r="D102398" s="12">
        <v>294071.19438141392</v>
      </c>
    </row>
    <row r="102399" spans="2:4" x14ac:dyDescent="0.25">
      <c r="B102399" s="3" t="s">
        <v>38541</v>
      </c>
      <c r="C102399" s="31">
        <v>1</v>
      </c>
      <c r="D102399" s="12">
        <v>312464.4005567517</v>
      </c>
    </row>
    <row r="102400" spans="2:4" x14ac:dyDescent="0.25">
      <c r="B102400" s="3" t="s">
        <v>38542</v>
      </c>
      <c r="C102400" s="31">
        <v>1</v>
      </c>
      <c r="D102400" s="12">
        <v>300325.71860466269</v>
      </c>
    </row>
    <row r="102401" spans="2:4" x14ac:dyDescent="0.25">
      <c r="B102401" s="3" t="s">
        <v>38543</v>
      </c>
      <c r="C102401" s="31">
        <v>1</v>
      </c>
      <c r="D102401" s="12">
        <v>169574.87976520573</v>
      </c>
    </row>
    <row r="102402" spans="2:4" x14ac:dyDescent="0.25">
      <c r="B102402" s="3" t="s">
        <v>38544</v>
      </c>
      <c r="C102402" s="31">
        <v>1</v>
      </c>
      <c r="D102402" s="12">
        <v>183166.04763993766</v>
      </c>
    </row>
    <row r="102403" spans="2:4" x14ac:dyDescent="0.25">
      <c r="B102403" s="3" t="s">
        <v>38545</v>
      </c>
      <c r="C102403" s="31">
        <v>1</v>
      </c>
      <c r="D102403" s="12">
        <v>295826.51952577406</v>
      </c>
    </row>
    <row r="102404" spans="2:4" x14ac:dyDescent="0.25">
      <c r="B102404" s="3" t="s">
        <v>38546</v>
      </c>
      <c r="C102404" s="31">
        <v>1</v>
      </c>
      <c r="D102404" s="12">
        <v>275436.48227038747</v>
      </c>
    </row>
    <row r="102405" spans="2:4" x14ac:dyDescent="0.25">
      <c r="B102405" s="3" t="s">
        <v>38547</v>
      </c>
      <c r="C102405" s="31">
        <v>1</v>
      </c>
      <c r="D102405" s="12">
        <v>323534.46460157569</v>
      </c>
    </row>
    <row r="102406" spans="2:4" x14ac:dyDescent="0.25">
      <c r="B102406" s="3" t="s">
        <v>38548</v>
      </c>
      <c r="C102406" s="31">
        <v>1</v>
      </c>
      <c r="D102406" s="12">
        <v>211385.62178571313</v>
      </c>
    </row>
    <row r="102407" spans="2:4" x14ac:dyDescent="0.25">
      <c r="B102407" s="3" t="s">
        <v>38549</v>
      </c>
      <c r="C102407" s="31">
        <v>1</v>
      </c>
      <c r="D102407" s="12">
        <v>293799.34977420926</v>
      </c>
    </row>
    <row r="102408" spans="2:4" x14ac:dyDescent="0.25">
      <c r="B102408" s="3" t="s">
        <v>38550</v>
      </c>
      <c r="C102408" s="31">
        <v>1</v>
      </c>
      <c r="D102408" s="12">
        <v>296171.27685398661</v>
      </c>
    </row>
    <row r="102409" spans="2:4" x14ac:dyDescent="0.25">
      <c r="B102409" s="3" t="s">
        <v>38551</v>
      </c>
      <c r="C102409" s="31">
        <v>1</v>
      </c>
      <c r="D102409" s="12">
        <v>167773.14211018672</v>
      </c>
    </row>
    <row r="102410" spans="2:4" x14ac:dyDescent="0.25">
      <c r="B102410" s="3" t="s">
        <v>38552</v>
      </c>
      <c r="C102410" s="31">
        <v>1</v>
      </c>
      <c r="D102410" s="12">
        <v>337039.16996721667</v>
      </c>
    </row>
    <row r="102411" spans="2:4" x14ac:dyDescent="0.25">
      <c r="B102411" s="3" t="s">
        <v>38553</v>
      </c>
      <c r="C102411" s="31">
        <v>1</v>
      </c>
      <c r="D102411" s="12">
        <v>220566.94137964811</v>
      </c>
    </row>
    <row r="102412" spans="2:4" x14ac:dyDescent="0.25">
      <c r="B102412" s="3" t="s">
        <v>38554</v>
      </c>
      <c r="C102412" s="31">
        <v>1</v>
      </c>
      <c r="D102412" s="12">
        <v>113847.1175037206</v>
      </c>
    </row>
    <row r="102413" spans="2:4" x14ac:dyDescent="0.25">
      <c r="B102413" s="3" t="s">
        <v>38555</v>
      </c>
      <c r="C102413" s="31">
        <v>1</v>
      </c>
      <c r="D102413" s="12">
        <v>994726.45965781214</v>
      </c>
    </row>
    <row r="102414" spans="2:4" x14ac:dyDescent="0.25">
      <c r="B102414" s="3" t="s">
        <v>38556</v>
      </c>
      <c r="C102414" s="31">
        <v>3</v>
      </c>
      <c r="D102414" s="12">
        <v>950775.78452771471</v>
      </c>
    </row>
    <row r="102415" spans="2:4" x14ac:dyDescent="0.25">
      <c r="B102415" s="3" t="s">
        <v>38557</v>
      </c>
      <c r="C102415" s="31">
        <v>1</v>
      </c>
      <c r="D102415" s="12">
        <v>598174.7861099419</v>
      </c>
    </row>
    <row r="102416" spans="2:4" x14ac:dyDescent="0.25">
      <c r="B102416" s="3" t="s">
        <v>38558</v>
      </c>
      <c r="C102416" s="31">
        <v>1</v>
      </c>
      <c r="D102416" s="12">
        <v>666078.99233464757</v>
      </c>
    </row>
    <row r="102417" spans="2:4" x14ac:dyDescent="0.25">
      <c r="B102417" s="3" t="s">
        <v>38559</v>
      </c>
      <c r="C102417" s="31">
        <v>3</v>
      </c>
      <c r="D102417" s="12">
        <v>786968.12040185882</v>
      </c>
    </row>
    <row r="102418" spans="2:4" x14ac:dyDescent="0.25">
      <c r="B102418" s="3" t="s">
        <v>38560</v>
      </c>
      <c r="C102418" s="31">
        <v>3</v>
      </c>
      <c r="D102418" s="12">
        <v>605623.93860584358</v>
      </c>
    </row>
    <row r="102419" spans="2:4" x14ac:dyDescent="0.25">
      <c r="B102419" s="3" t="s">
        <v>38561</v>
      </c>
      <c r="C102419" s="31">
        <v>3</v>
      </c>
      <c r="D102419" s="12">
        <v>584077.00471688388</v>
      </c>
    </row>
    <row r="102420" spans="2:4" x14ac:dyDescent="0.25">
      <c r="B102420" s="3" t="s">
        <v>38562</v>
      </c>
      <c r="C102420" s="31">
        <v>1</v>
      </c>
      <c r="D102420" s="12">
        <v>750509.88767566171</v>
      </c>
    </row>
    <row r="102421" spans="2:4" x14ac:dyDescent="0.25">
      <c r="B102421" s="3" t="s">
        <v>38563</v>
      </c>
      <c r="C102421" s="31">
        <v>3</v>
      </c>
      <c r="D102421" s="12">
        <v>851714.51728783466</v>
      </c>
    </row>
    <row r="102422" spans="2:4" x14ac:dyDescent="0.25">
      <c r="B102422" s="3" t="s">
        <v>38564</v>
      </c>
      <c r="C102422" s="31">
        <v>3</v>
      </c>
      <c r="D102422" s="12">
        <v>721720.00442312029</v>
      </c>
    </row>
    <row r="102423" spans="2:4" x14ac:dyDescent="0.25">
      <c r="B102423" s="3" t="s">
        <v>38565</v>
      </c>
      <c r="C102423" s="31">
        <v>1</v>
      </c>
      <c r="D102423" s="12">
        <v>809405.18883964245</v>
      </c>
    </row>
    <row r="102424" spans="2:4" x14ac:dyDescent="0.25">
      <c r="B102424" s="3" t="s">
        <v>38566</v>
      </c>
      <c r="C102424" s="31">
        <v>3</v>
      </c>
      <c r="D102424" s="12">
        <v>661774.36980131106</v>
      </c>
    </row>
    <row r="102425" spans="2:4" x14ac:dyDescent="0.25">
      <c r="B102425" s="3" t="s">
        <v>38567</v>
      </c>
      <c r="C102425" s="31">
        <v>1</v>
      </c>
      <c r="D102425" s="12">
        <v>244981.45883387956</v>
      </c>
    </row>
    <row r="102426" spans="2:4" x14ac:dyDescent="0.25">
      <c r="B102426" s="3" t="s">
        <v>38568</v>
      </c>
      <c r="C102426" s="31">
        <v>1</v>
      </c>
      <c r="D102426" s="12">
        <v>269991.60609168396</v>
      </c>
    </row>
    <row r="102427" spans="2:4" x14ac:dyDescent="0.25">
      <c r="B102427" s="3" t="s">
        <v>38569</v>
      </c>
      <c r="C102427" s="31">
        <v>1</v>
      </c>
      <c r="D102427" s="12">
        <v>973145.27093795931</v>
      </c>
    </row>
    <row r="102428" spans="2:4" x14ac:dyDescent="0.25">
      <c r="B102428" s="3" t="s">
        <v>38570</v>
      </c>
      <c r="C102428" s="31">
        <v>3</v>
      </c>
      <c r="D102428" s="12">
        <v>2141979.2611401002</v>
      </c>
    </row>
    <row r="102429" spans="2:4" x14ac:dyDescent="0.25">
      <c r="B102429" s="3" t="s">
        <v>38571</v>
      </c>
      <c r="C102429" s="31">
        <v>1</v>
      </c>
      <c r="D102429" s="12">
        <v>907697.63812790276</v>
      </c>
    </row>
    <row r="102430" spans="2:4" x14ac:dyDescent="0.25">
      <c r="B102430" s="3" t="s">
        <v>38572</v>
      </c>
      <c r="C102430" s="31">
        <v>3</v>
      </c>
      <c r="D102430" s="12">
        <v>467850.70921488164</v>
      </c>
    </row>
    <row r="102431" spans="2:4" x14ac:dyDescent="0.25">
      <c r="B102431" s="3" t="s">
        <v>38573</v>
      </c>
      <c r="C102431" s="31">
        <v>1</v>
      </c>
      <c r="D102431" s="12">
        <v>751754.66678147181</v>
      </c>
    </row>
    <row r="102432" spans="2:4" x14ac:dyDescent="0.25">
      <c r="B102432" s="3" t="s">
        <v>38574</v>
      </c>
      <c r="C102432" s="31">
        <v>3</v>
      </c>
      <c r="D102432" s="12">
        <v>818879.84020845022</v>
      </c>
    </row>
    <row r="102433" spans="2:4" x14ac:dyDescent="0.25">
      <c r="B102433" s="3" t="s">
        <v>38575</v>
      </c>
      <c r="C102433" s="31">
        <v>1</v>
      </c>
      <c r="D102433" s="12">
        <v>696629.28261412971</v>
      </c>
    </row>
    <row r="102434" spans="2:4" x14ac:dyDescent="0.25">
      <c r="B102434" s="3" t="s">
        <v>38576</v>
      </c>
      <c r="C102434" s="31">
        <v>1</v>
      </c>
      <c r="D102434" s="12">
        <v>1029412.0304717575</v>
      </c>
    </row>
    <row r="102435" spans="2:4" x14ac:dyDescent="0.25">
      <c r="B102435" s="3" t="s">
        <v>38577</v>
      </c>
      <c r="C102435" s="31">
        <v>2</v>
      </c>
      <c r="D102435" s="12">
        <v>3045139.5881011127</v>
      </c>
    </row>
    <row r="102436" spans="2:4" x14ac:dyDescent="0.25">
      <c r="B102436" s="3" t="s">
        <v>38578</v>
      </c>
      <c r="C102436" s="31">
        <v>3</v>
      </c>
      <c r="D102436" s="12">
        <v>577264.77304110269</v>
      </c>
    </row>
    <row r="102437" spans="2:4" x14ac:dyDescent="0.25">
      <c r="B102437" s="3" t="s">
        <v>38579</v>
      </c>
      <c r="C102437" s="31">
        <v>1</v>
      </c>
      <c r="D102437" s="12">
        <v>353388.54774466722</v>
      </c>
    </row>
    <row r="102438" spans="2:4" x14ac:dyDescent="0.25">
      <c r="B102438" s="3" t="s">
        <v>38580</v>
      </c>
      <c r="C102438" s="31">
        <v>1</v>
      </c>
      <c r="D102438" s="12">
        <v>326804.98519007105</v>
      </c>
    </row>
    <row r="102439" spans="2:4" x14ac:dyDescent="0.25">
      <c r="B102439" s="3" t="s">
        <v>38581</v>
      </c>
      <c r="C102439" s="31">
        <v>2</v>
      </c>
      <c r="D102439" s="12">
        <v>1864651.2312401601</v>
      </c>
    </row>
    <row r="102440" spans="2:4" x14ac:dyDescent="0.25">
      <c r="B102440" s="3" t="s">
        <v>38582</v>
      </c>
      <c r="C102440" s="31">
        <v>1</v>
      </c>
      <c r="D102440" s="12">
        <v>434654.87058600096</v>
      </c>
    </row>
    <row r="102441" spans="2:4" x14ac:dyDescent="0.25">
      <c r="B102441" s="3" t="s">
        <v>38583</v>
      </c>
      <c r="C102441" s="31">
        <v>2</v>
      </c>
      <c r="D102441" s="12">
        <v>671433.53280044813</v>
      </c>
    </row>
    <row r="102442" spans="2:4" x14ac:dyDescent="0.25">
      <c r="B102442" s="3" t="s">
        <v>38584</v>
      </c>
      <c r="C102442" s="31">
        <v>1</v>
      </c>
      <c r="D102442" s="12">
        <v>540263.94186854793</v>
      </c>
    </row>
    <row r="102443" spans="2:4" x14ac:dyDescent="0.25">
      <c r="B102443" s="3" t="s">
        <v>38585</v>
      </c>
      <c r="C102443" s="31">
        <v>3</v>
      </c>
      <c r="D102443" s="12">
        <v>1270322.8487901166</v>
      </c>
    </row>
    <row r="102444" spans="2:4" x14ac:dyDescent="0.25">
      <c r="B102444" s="3" t="s">
        <v>38586</v>
      </c>
      <c r="C102444" s="31">
        <v>2</v>
      </c>
      <c r="D102444" s="12">
        <v>528655.66353069129</v>
      </c>
    </row>
    <row r="102445" spans="2:4" x14ac:dyDescent="0.25">
      <c r="B102445" s="3" t="s">
        <v>38587</v>
      </c>
      <c r="C102445" s="31">
        <v>1</v>
      </c>
      <c r="D102445" s="12">
        <v>342102.27933930088</v>
      </c>
    </row>
    <row r="102446" spans="2:4" x14ac:dyDescent="0.25">
      <c r="B102446" s="3" t="s">
        <v>38588</v>
      </c>
      <c r="C102446" s="31">
        <v>1</v>
      </c>
      <c r="D102446" s="12">
        <v>1090477.3708140932</v>
      </c>
    </row>
    <row r="102447" spans="2:4" x14ac:dyDescent="0.25">
      <c r="B102447" s="3" t="s">
        <v>38589</v>
      </c>
      <c r="C102447" s="31">
        <v>1</v>
      </c>
      <c r="D102447" s="12">
        <v>1245517.4904014796</v>
      </c>
    </row>
    <row r="102448" spans="2:4" x14ac:dyDescent="0.25">
      <c r="B102448" s="3" t="s">
        <v>38590</v>
      </c>
      <c r="C102448" s="31">
        <v>3</v>
      </c>
      <c r="D102448" s="12">
        <v>499475.78252531536</v>
      </c>
    </row>
    <row r="102449" spans="2:4" x14ac:dyDescent="0.25">
      <c r="B102449" s="3" t="s">
        <v>38591</v>
      </c>
      <c r="C102449" s="31">
        <v>3</v>
      </c>
      <c r="D102449" s="12">
        <v>706448.9690467437</v>
      </c>
    </row>
    <row r="102450" spans="2:4" x14ac:dyDescent="0.25">
      <c r="B102450" s="3" t="s">
        <v>38592</v>
      </c>
      <c r="C102450" s="31">
        <v>3</v>
      </c>
      <c r="D102450" s="12">
        <v>1268423.1956895408</v>
      </c>
    </row>
    <row r="102451" spans="2:4" x14ac:dyDescent="0.25">
      <c r="B102451" s="3" t="s">
        <v>38593</v>
      </c>
      <c r="C102451" s="31">
        <v>1</v>
      </c>
      <c r="D102451" s="12">
        <v>363352.8610223009</v>
      </c>
    </row>
    <row r="102452" spans="2:4" x14ac:dyDescent="0.25">
      <c r="B102452" s="3" t="s">
        <v>38594</v>
      </c>
      <c r="C102452" s="31">
        <v>1</v>
      </c>
      <c r="D102452" s="12">
        <v>213310.73213522381</v>
      </c>
    </row>
    <row r="102453" spans="2:4" x14ac:dyDescent="0.25">
      <c r="B102453" s="3" t="s">
        <v>38595</v>
      </c>
      <c r="C102453" s="31">
        <v>1</v>
      </c>
      <c r="D102453" s="12">
        <v>419567.9469005462</v>
      </c>
    </row>
    <row r="102454" spans="2:4" x14ac:dyDescent="0.25">
      <c r="B102454" s="3" t="s">
        <v>33994</v>
      </c>
      <c r="C102454" s="31">
        <v>6</v>
      </c>
      <c r="D102454" s="12">
        <v>1983411.8319838454</v>
      </c>
    </row>
    <row r="102455" spans="2:4" x14ac:dyDescent="0.25">
      <c r="B102455" s="3" t="s">
        <v>38596</v>
      </c>
      <c r="C102455" s="31">
        <v>3</v>
      </c>
      <c r="D102455" s="12">
        <v>885788.93399336305</v>
      </c>
    </row>
    <row r="102456" spans="2:4" x14ac:dyDescent="0.25">
      <c r="B102456" s="3" t="s">
        <v>38597</v>
      </c>
      <c r="C102456" s="31">
        <v>3</v>
      </c>
      <c r="D102456" s="12">
        <v>988071.92263754457</v>
      </c>
    </row>
    <row r="102457" spans="2:4" x14ac:dyDescent="0.25">
      <c r="B102457" s="3" t="s">
        <v>38598</v>
      </c>
      <c r="C102457" s="31">
        <v>3</v>
      </c>
      <c r="D102457" s="12">
        <v>841610.00614611094</v>
      </c>
    </row>
    <row r="102458" spans="2:4" x14ac:dyDescent="0.25">
      <c r="B102458" s="3" t="s">
        <v>38599</v>
      </c>
      <c r="C102458" s="31">
        <v>1</v>
      </c>
      <c r="D102458" s="12">
        <v>474803.33823717083</v>
      </c>
    </row>
    <row r="102459" spans="2:4" x14ac:dyDescent="0.25">
      <c r="B102459" s="3" t="s">
        <v>38600</v>
      </c>
      <c r="C102459" s="31">
        <v>3</v>
      </c>
      <c r="D102459" s="12">
        <v>766305.54323672387</v>
      </c>
    </row>
    <row r="102460" spans="2:4" x14ac:dyDescent="0.25">
      <c r="B102460" s="3" t="s">
        <v>38601</v>
      </c>
      <c r="C102460" s="31">
        <v>1</v>
      </c>
      <c r="D102460" s="12">
        <v>275997.50789853907</v>
      </c>
    </row>
    <row r="102461" spans="2:4" x14ac:dyDescent="0.25">
      <c r="B102461" s="3" t="s">
        <v>38602</v>
      </c>
      <c r="C102461" s="31">
        <v>3</v>
      </c>
      <c r="D102461" s="12">
        <v>602478.32766049553</v>
      </c>
    </row>
    <row r="102462" spans="2:4" x14ac:dyDescent="0.25">
      <c r="B102462" s="3" t="s">
        <v>38603</v>
      </c>
      <c r="C102462" s="31">
        <v>1</v>
      </c>
      <c r="D102462" s="12">
        <v>776714.07611583313</v>
      </c>
    </row>
    <row r="102463" spans="2:4" x14ac:dyDescent="0.25">
      <c r="B102463" s="3" t="s">
        <v>38604</v>
      </c>
      <c r="C102463" s="31">
        <v>3</v>
      </c>
      <c r="D102463" s="12">
        <v>1231439.3231512783</v>
      </c>
    </row>
    <row r="102464" spans="2:4" x14ac:dyDescent="0.25">
      <c r="B102464" s="3" t="s">
        <v>38605</v>
      </c>
      <c r="C102464" s="31">
        <v>3</v>
      </c>
      <c r="D102464" s="12">
        <v>456366.92240234034</v>
      </c>
    </row>
    <row r="102465" spans="2:4" x14ac:dyDescent="0.25">
      <c r="B102465" s="3" t="s">
        <v>38606</v>
      </c>
      <c r="C102465" s="31">
        <v>1</v>
      </c>
      <c r="D102465" s="12">
        <v>310671.54424452182</v>
      </c>
    </row>
    <row r="102466" spans="2:4" x14ac:dyDescent="0.25">
      <c r="B102466" s="3" t="s">
        <v>38607</v>
      </c>
      <c r="C102466" s="31">
        <v>1</v>
      </c>
      <c r="D102466" s="12">
        <v>534685.82954654063</v>
      </c>
    </row>
    <row r="102467" spans="2:4" x14ac:dyDescent="0.25">
      <c r="B102467" s="3" t="s">
        <v>38608</v>
      </c>
      <c r="C102467" s="31">
        <v>1</v>
      </c>
      <c r="D102467" s="12">
        <v>183420.52029414388</v>
      </c>
    </row>
    <row r="102468" spans="2:4" x14ac:dyDescent="0.25">
      <c r="B102468" s="3" t="s">
        <v>38609</v>
      </c>
      <c r="C102468" s="31">
        <v>1</v>
      </c>
      <c r="D102468" s="12">
        <v>1000418.0895783758</v>
      </c>
    </row>
    <row r="102469" spans="2:4" x14ac:dyDescent="0.25">
      <c r="B102469" s="3" t="s">
        <v>38610</v>
      </c>
      <c r="C102469" s="31">
        <v>1</v>
      </c>
      <c r="D102469" s="12">
        <v>896897.17453802365</v>
      </c>
    </row>
    <row r="102470" spans="2:4" x14ac:dyDescent="0.25">
      <c r="B102470" s="3" t="s">
        <v>38611</v>
      </c>
      <c r="C102470" s="31">
        <v>3</v>
      </c>
      <c r="D102470" s="12">
        <v>1765374.7220123839</v>
      </c>
    </row>
    <row r="102471" spans="2:4" x14ac:dyDescent="0.25">
      <c r="B102471" s="3" t="s">
        <v>38612</v>
      </c>
      <c r="C102471" s="31">
        <v>1</v>
      </c>
      <c r="D102471" s="12">
        <v>636592.22974378953</v>
      </c>
    </row>
    <row r="102472" spans="2:4" x14ac:dyDescent="0.25">
      <c r="B102472" s="3" t="s">
        <v>38613</v>
      </c>
      <c r="C102472" s="31">
        <v>4</v>
      </c>
      <c r="D102472" s="12">
        <v>958110.84846949938</v>
      </c>
    </row>
    <row r="102473" spans="2:4" x14ac:dyDescent="0.25">
      <c r="B102473" s="3" t="s">
        <v>38614</v>
      </c>
      <c r="C102473" s="31">
        <v>3</v>
      </c>
      <c r="D102473" s="12">
        <v>1163375.0519669803</v>
      </c>
    </row>
    <row r="102474" spans="2:4" x14ac:dyDescent="0.25">
      <c r="B102474" s="3" t="s">
        <v>38615</v>
      </c>
      <c r="C102474" s="31">
        <v>1</v>
      </c>
      <c r="D102474" s="12">
        <v>1317826.3851714127</v>
      </c>
    </row>
    <row r="102475" spans="2:4" x14ac:dyDescent="0.25">
      <c r="B102475" s="3" t="s">
        <v>38616</v>
      </c>
      <c r="C102475" s="31">
        <v>3</v>
      </c>
      <c r="D102475" s="12">
        <v>516988.84614481323</v>
      </c>
    </row>
    <row r="102476" spans="2:4" x14ac:dyDescent="0.25">
      <c r="B102476" s="3" t="s">
        <v>38617</v>
      </c>
      <c r="C102476" s="31">
        <v>1</v>
      </c>
      <c r="D102476" s="12">
        <v>25716.526748612323</v>
      </c>
    </row>
    <row r="102477" spans="2:4" x14ac:dyDescent="0.25">
      <c r="B102477" s="3" t="s">
        <v>38618</v>
      </c>
      <c r="C102477" s="31">
        <v>3</v>
      </c>
      <c r="D102477" s="12">
        <v>1155211.0379431893</v>
      </c>
    </row>
    <row r="102478" spans="2:4" x14ac:dyDescent="0.25">
      <c r="B102478" s="3" t="s">
        <v>38619</v>
      </c>
      <c r="C102478" s="31">
        <v>3</v>
      </c>
      <c r="D102478" s="12">
        <v>1661401.1514204652</v>
      </c>
    </row>
    <row r="102479" spans="2:4" x14ac:dyDescent="0.25">
      <c r="B102479" s="3" t="s">
        <v>38620</v>
      </c>
      <c r="C102479" s="31">
        <v>3</v>
      </c>
      <c r="D102479" s="12">
        <v>1148480.1572472989</v>
      </c>
    </row>
    <row r="102480" spans="2:4" x14ac:dyDescent="0.25">
      <c r="B102480" s="3" t="s">
        <v>38621</v>
      </c>
      <c r="C102480" s="31">
        <v>1</v>
      </c>
      <c r="D102480" s="12">
        <v>137353.43160207878</v>
      </c>
    </row>
    <row r="102481" spans="2:4" x14ac:dyDescent="0.25">
      <c r="B102481" s="3" t="s">
        <v>38622</v>
      </c>
      <c r="C102481" s="31">
        <v>1</v>
      </c>
      <c r="D102481" s="12">
        <v>487759.4924416435</v>
      </c>
    </row>
    <row r="102482" spans="2:4" x14ac:dyDescent="0.25">
      <c r="B102482" s="3" t="s">
        <v>38623</v>
      </c>
      <c r="C102482" s="31">
        <v>1</v>
      </c>
      <c r="D102482" s="12">
        <v>182267.99047475922</v>
      </c>
    </row>
    <row r="102483" spans="2:4" x14ac:dyDescent="0.25">
      <c r="B102483" s="3" t="s">
        <v>38624</v>
      </c>
      <c r="C102483" s="31">
        <v>1</v>
      </c>
      <c r="D102483" s="12">
        <v>307004.08184594807</v>
      </c>
    </row>
    <row r="102484" spans="2:4" x14ac:dyDescent="0.25">
      <c r="B102484" s="3" t="s">
        <v>38625</v>
      </c>
      <c r="C102484" s="31">
        <v>1</v>
      </c>
      <c r="D102484" s="12">
        <v>237915.27439795938</v>
      </c>
    </row>
    <row r="102485" spans="2:4" x14ac:dyDescent="0.25">
      <c r="B102485" s="3" t="s">
        <v>38626</v>
      </c>
      <c r="C102485" s="31">
        <v>1</v>
      </c>
      <c r="D102485" s="12">
        <v>125326.89060161554</v>
      </c>
    </row>
    <row r="102486" spans="2:4" x14ac:dyDescent="0.25">
      <c r="B102486" s="3" t="s">
        <v>38627</v>
      </c>
      <c r="C102486" s="31">
        <v>3</v>
      </c>
      <c r="D102486" s="12">
        <v>636030.62032993196</v>
      </c>
    </row>
    <row r="102487" spans="2:4" x14ac:dyDescent="0.25">
      <c r="B102487" s="3" t="s">
        <v>38628</v>
      </c>
      <c r="C102487" s="31">
        <v>3</v>
      </c>
      <c r="D102487" s="12">
        <v>979818.12543008721</v>
      </c>
    </row>
    <row r="102488" spans="2:4" x14ac:dyDescent="0.25">
      <c r="B102488" s="3" t="s">
        <v>38629</v>
      </c>
      <c r="C102488" s="31">
        <v>3</v>
      </c>
      <c r="D102488" s="12">
        <v>1108028.5255334445</v>
      </c>
    </row>
    <row r="102489" spans="2:4" x14ac:dyDescent="0.25">
      <c r="B102489" s="3" t="s">
        <v>38630</v>
      </c>
      <c r="C102489" s="31">
        <v>1</v>
      </c>
      <c r="D102489" s="12">
        <v>980423.02934403566</v>
      </c>
    </row>
    <row r="102490" spans="2:4" x14ac:dyDescent="0.25">
      <c r="B102490" s="3" t="s">
        <v>38631</v>
      </c>
      <c r="C102490" s="31">
        <v>1</v>
      </c>
      <c r="D102490" s="12">
        <v>155128.37910986933</v>
      </c>
    </row>
    <row r="102491" spans="2:4" x14ac:dyDescent="0.25">
      <c r="B102491" s="3" t="s">
        <v>38632</v>
      </c>
      <c r="C102491" s="31">
        <v>3</v>
      </c>
      <c r="D102491" s="12">
        <v>1192156.9180211963</v>
      </c>
    </row>
    <row r="102492" spans="2:4" x14ac:dyDescent="0.25">
      <c r="B102492" s="3" t="s">
        <v>38633</v>
      </c>
      <c r="C102492" s="31">
        <v>1</v>
      </c>
      <c r="D102492" s="12">
        <v>219294.32569112166</v>
      </c>
    </row>
    <row r="102493" spans="2:4" x14ac:dyDescent="0.25">
      <c r="B102493" s="3" t="s">
        <v>38634</v>
      </c>
      <c r="C102493" s="31">
        <v>1</v>
      </c>
      <c r="D102493" s="12">
        <v>310057.76940021076</v>
      </c>
    </row>
    <row r="102494" spans="2:4" x14ac:dyDescent="0.25">
      <c r="B102494" s="3" t="s">
        <v>38635</v>
      </c>
      <c r="C102494" s="31">
        <v>1</v>
      </c>
      <c r="D102494" s="12">
        <v>521013.73863705259</v>
      </c>
    </row>
    <row r="102495" spans="2:4" x14ac:dyDescent="0.25">
      <c r="B102495" s="3" t="s">
        <v>38636</v>
      </c>
      <c r="C102495" s="31">
        <v>1</v>
      </c>
      <c r="D102495" s="12">
        <v>347750.48892207548</v>
      </c>
    </row>
    <row r="102496" spans="2:4" x14ac:dyDescent="0.25">
      <c r="B102496" s="3" t="s">
        <v>38637</v>
      </c>
      <c r="C102496" s="31">
        <v>1</v>
      </c>
      <c r="D102496" s="12">
        <v>293567.12007811706</v>
      </c>
    </row>
    <row r="102497" spans="2:4" x14ac:dyDescent="0.25">
      <c r="B102497" s="3" t="s">
        <v>38638</v>
      </c>
      <c r="C102497" s="31">
        <v>3</v>
      </c>
      <c r="D102497" s="12">
        <v>644991.61595747503</v>
      </c>
    </row>
    <row r="102498" spans="2:4" x14ac:dyDescent="0.25">
      <c r="B102498" s="3" t="s">
        <v>38639</v>
      </c>
      <c r="C102498" s="31">
        <v>1</v>
      </c>
      <c r="D102498" s="12">
        <v>229410.38629442666</v>
      </c>
    </row>
    <row r="102499" spans="2:4" x14ac:dyDescent="0.25">
      <c r="B102499" s="3" t="s">
        <v>38640</v>
      </c>
      <c r="C102499" s="31">
        <v>1</v>
      </c>
      <c r="D102499" s="12">
        <v>329099.71530259948</v>
      </c>
    </row>
    <row r="102500" spans="2:4" x14ac:dyDescent="0.25">
      <c r="B102500" s="3" t="s">
        <v>38641</v>
      </c>
      <c r="C102500" s="31">
        <v>1</v>
      </c>
      <c r="D102500" s="12">
        <v>203054.34391821688</v>
      </c>
    </row>
    <row r="102501" spans="2:4" x14ac:dyDescent="0.25">
      <c r="B102501" s="3" t="s">
        <v>38642</v>
      </c>
      <c r="C102501" s="31">
        <v>1</v>
      </c>
      <c r="D102501" s="12">
        <v>194944.97047318961</v>
      </c>
    </row>
    <row r="102502" spans="2:4" x14ac:dyDescent="0.25">
      <c r="B102502" s="3" t="s">
        <v>38643</v>
      </c>
      <c r="C102502" s="31">
        <v>1</v>
      </c>
      <c r="D102502" s="12">
        <v>311303.19827662362</v>
      </c>
    </row>
    <row r="102503" spans="2:4" x14ac:dyDescent="0.25">
      <c r="B102503" s="3" t="s">
        <v>38644</v>
      </c>
      <c r="C102503" s="31">
        <v>1</v>
      </c>
      <c r="D102503" s="12">
        <v>269280.28393371374</v>
      </c>
    </row>
    <row r="102504" spans="2:4" x14ac:dyDescent="0.25">
      <c r="B102504" s="3" t="s">
        <v>38645</v>
      </c>
      <c r="C102504" s="31">
        <v>1</v>
      </c>
      <c r="D102504" s="12">
        <v>266204.4452731791</v>
      </c>
    </row>
    <row r="102505" spans="2:4" x14ac:dyDescent="0.25">
      <c r="B102505" s="3" t="s">
        <v>38646</v>
      </c>
      <c r="C102505" s="31">
        <v>1</v>
      </c>
      <c r="D102505" s="12">
        <v>321019.60995145561</v>
      </c>
    </row>
    <row r="102506" spans="2:4" x14ac:dyDescent="0.25">
      <c r="B102506" s="3" t="s">
        <v>38647</v>
      </c>
      <c r="C102506" s="31">
        <v>1</v>
      </c>
      <c r="D102506" s="12">
        <v>264734.37236983591</v>
      </c>
    </row>
    <row r="102507" spans="2:4" x14ac:dyDescent="0.25">
      <c r="B102507" s="3" t="s">
        <v>38648</v>
      </c>
      <c r="C102507" s="31">
        <v>1</v>
      </c>
      <c r="D102507" s="12">
        <v>704396.38650976261</v>
      </c>
    </row>
    <row r="102508" spans="2:4" x14ac:dyDescent="0.25">
      <c r="B102508" s="3" t="s">
        <v>38649</v>
      </c>
      <c r="C102508" s="31">
        <v>1</v>
      </c>
      <c r="D102508" s="12">
        <v>242416.14027803729</v>
      </c>
    </row>
    <row r="102509" spans="2:4" x14ac:dyDescent="0.25">
      <c r="B102509" s="3" t="s">
        <v>38650</v>
      </c>
      <c r="C102509" s="31">
        <v>1</v>
      </c>
      <c r="D102509" s="12">
        <v>268025.99732763442</v>
      </c>
    </row>
    <row r="102510" spans="2:4" x14ac:dyDescent="0.25">
      <c r="B102510" s="3" t="s">
        <v>38651</v>
      </c>
      <c r="C102510" s="31">
        <v>1</v>
      </c>
      <c r="D102510" s="12">
        <v>306265.64258432254</v>
      </c>
    </row>
    <row r="102511" spans="2:4" x14ac:dyDescent="0.25">
      <c r="B102511" s="3" t="s">
        <v>38652</v>
      </c>
      <c r="C102511" s="31">
        <v>1</v>
      </c>
      <c r="D102511" s="12">
        <v>337269.82661630044</v>
      </c>
    </row>
    <row r="102512" spans="2:4" x14ac:dyDescent="0.25">
      <c r="B102512" s="3" t="s">
        <v>38653</v>
      </c>
      <c r="C102512" s="31">
        <v>1</v>
      </c>
      <c r="D102512" s="12">
        <v>322393.85930513497</v>
      </c>
    </row>
    <row r="102513" spans="2:4" x14ac:dyDescent="0.25">
      <c r="B102513" s="3" t="s">
        <v>38654</v>
      </c>
      <c r="C102513" s="31">
        <v>3</v>
      </c>
      <c r="D102513" s="12">
        <v>966119.25250414049</v>
      </c>
    </row>
    <row r="102514" spans="2:4" x14ac:dyDescent="0.25">
      <c r="B102514" s="3" t="s">
        <v>38655</v>
      </c>
      <c r="C102514" s="31">
        <v>1</v>
      </c>
      <c r="D102514" s="12">
        <v>335451.48758590262</v>
      </c>
    </row>
    <row r="102515" spans="2:4" x14ac:dyDescent="0.25">
      <c r="B102515" s="3" t="s">
        <v>38656</v>
      </c>
      <c r="C102515" s="31">
        <v>1</v>
      </c>
      <c r="D102515" s="12">
        <v>304502.44619034557</v>
      </c>
    </row>
    <row r="102516" spans="2:4" x14ac:dyDescent="0.25">
      <c r="B102516" s="3" t="s">
        <v>38657</v>
      </c>
      <c r="C102516" s="31">
        <v>1</v>
      </c>
      <c r="D102516" s="12">
        <v>311073.66082114395</v>
      </c>
    </row>
    <row r="102517" spans="2:4" x14ac:dyDescent="0.25">
      <c r="B102517" s="3" t="s">
        <v>38658</v>
      </c>
      <c r="C102517" s="31">
        <v>3</v>
      </c>
      <c r="D102517" s="12">
        <v>674889.32427066786</v>
      </c>
    </row>
    <row r="102518" spans="2:4" x14ac:dyDescent="0.25">
      <c r="B102518" s="3" t="s">
        <v>38659</v>
      </c>
      <c r="C102518" s="31">
        <v>1</v>
      </c>
      <c r="D102518" s="12">
        <v>270419.17500853667</v>
      </c>
    </row>
    <row r="102519" spans="2:4" x14ac:dyDescent="0.25">
      <c r="B102519" s="3" t="s">
        <v>38660</v>
      </c>
      <c r="C102519" s="31">
        <v>1</v>
      </c>
      <c r="D102519" s="12">
        <v>317205.41912332753</v>
      </c>
    </row>
    <row r="102520" spans="2:4" x14ac:dyDescent="0.25">
      <c r="B102520" s="3" t="s">
        <v>38661</v>
      </c>
      <c r="C102520" s="31">
        <v>1</v>
      </c>
      <c r="D102520" s="12">
        <v>334576.12760613183</v>
      </c>
    </row>
    <row r="102521" spans="2:4" x14ac:dyDescent="0.25">
      <c r="B102521" s="3" t="s">
        <v>38662</v>
      </c>
      <c r="C102521" s="31">
        <v>1</v>
      </c>
      <c r="D102521" s="12">
        <v>291720.73598522291</v>
      </c>
    </row>
    <row r="102522" spans="2:4" x14ac:dyDescent="0.25">
      <c r="B102522" s="3" t="s">
        <v>38663</v>
      </c>
      <c r="C102522" s="31">
        <v>1</v>
      </c>
      <c r="D102522" s="12">
        <v>284810.17294819705</v>
      </c>
    </row>
    <row r="102523" spans="2:4" x14ac:dyDescent="0.25">
      <c r="B102523" s="3" t="s">
        <v>38664</v>
      </c>
      <c r="C102523" s="31">
        <v>1</v>
      </c>
      <c r="D102523" s="12">
        <v>220867.9762544698</v>
      </c>
    </row>
    <row r="102524" spans="2:4" x14ac:dyDescent="0.25">
      <c r="B102524" s="3" t="s">
        <v>38665</v>
      </c>
      <c r="C102524" s="31">
        <v>1</v>
      </c>
      <c r="D102524" s="12">
        <v>324237.77180739015</v>
      </c>
    </row>
    <row r="102525" spans="2:4" x14ac:dyDescent="0.25">
      <c r="B102525" s="3" t="s">
        <v>38666</v>
      </c>
      <c r="C102525" s="31">
        <v>1</v>
      </c>
      <c r="D102525" s="12">
        <v>304578.3773251067</v>
      </c>
    </row>
    <row r="102526" spans="2:4" x14ac:dyDescent="0.25">
      <c r="B102526" s="3" t="s">
        <v>38667</v>
      </c>
      <c r="C102526" s="31">
        <v>1</v>
      </c>
      <c r="D102526" s="12">
        <v>347723.43448196887</v>
      </c>
    </row>
    <row r="102527" spans="2:4" x14ac:dyDescent="0.25">
      <c r="B102527" s="3" t="s">
        <v>38668</v>
      </c>
      <c r="C102527" s="31">
        <v>1</v>
      </c>
      <c r="D102527" s="12">
        <v>321697.71202197857</v>
      </c>
    </row>
    <row r="102528" spans="2:4" x14ac:dyDescent="0.25">
      <c r="B102528" s="3" t="s">
        <v>38669</v>
      </c>
      <c r="C102528" s="31">
        <v>1</v>
      </c>
      <c r="D102528" s="12">
        <v>344685.43282388424</v>
      </c>
    </row>
    <row r="102529" spans="2:4" x14ac:dyDescent="0.25">
      <c r="B102529" s="3" t="s">
        <v>38670</v>
      </c>
      <c r="C102529" s="31">
        <v>1</v>
      </c>
      <c r="D102529" s="12">
        <v>160434.28376437747</v>
      </c>
    </row>
    <row r="102530" spans="2:4" x14ac:dyDescent="0.25">
      <c r="B102530" s="3" t="s">
        <v>38671</v>
      </c>
      <c r="C102530" s="31">
        <v>1</v>
      </c>
      <c r="D102530" s="12">
        <v>349192.52034948097</v>
      </c>
    </row>
    <row r="102531" spans="2:4" x14ac:dyDescent="0.25">
      <c r="B102531" s="3" t="s">
        <v>38672</v>
      </c>
      <c r="C102531" s="31">
        <v>1</v>
      </c>
      <c r="D102531" s="12">
        <v>339843.27626140526</v>
      </c>
    </row>
    <row r="102532" spans="2:4" x14ac:dyDescent="0.25">
      <c r="B102532" s="3" t="s">
        <v>38673</v>
      </c>
      <c r="C102532" s="31">
        <v>1</v>
      </c>
      <c r="D102532" s="12">
        <v>276705.5286984719</v>
      </c>
    </row>
    <row r="102533" spans="2:4" x14ac:dyDescent="0.25">
      <c r="B102533" s="3" t="s">
        <v>38674</v>
      </c>
      <c r="C102533" s="31">
        <v>1</v>
      </c>
      <c r="D102533" s="12">
        <v>308262.71533492266</v>
      </c>
    </row>
    <row r="102534" spans="2:4" x14ac:dyDescent="0.25">
      <c r="B102534" s="3" t="s">
        <v>38675</v>
      </c>
      <c r="C102534" s="31">
        <v>1</v>
      </c>
      <c r="D102534" s="12">
        <v>339654.51387253543</v>
      </c>
    </row>
    <row r="102535" spans="2:4" x14ac:dyDescent="0.25">
      <c r="B102535" s="3" t="s">
        <v>38676</v>
      </c>
      <c r="C102535" s="31">
        <v>1</v>
      </c>
      <c r="D102535" s="12">
        <v>348113.10464382049</v>
      </c>
    </row>
    <row r="102536" spans="2:4" x14ac:dyDescent="0.25">
      <c r="B102536" s="3" t="s">
        <v>38677</v>
      </c>
      <c r="C102536" s="31">
        <v>1</v>
      </c>
      <c r="D102536" s="12">
        <v>320498.4638725064</v>
      </c>
    </row>
    <row r="102537" spans="2:4" x14ac:dyDescent="0.25">
      <c r="B102537" s="3" t="s">
        <v>38678</v>
      </c>
      <c r="C102537" s="31">
        <v>1</v>
      </c>
      <c r="D102537" s="12">
        <v>194026.91212069077</v>
      </c>
    </row>
    <row r="102538" spans="2:4" x14ac:dyDescent="0.25">
      <c r="B102538" s="3" t="s">
        <v>38679</v>
      </c>
      <c r="C102538" s="31">
        <v>1</v>
      </c>
      <c r="D102538" s="12">
        <v>239774.27840094524</v>
      </c>
    </row>
    <row r="102539" spans="2:4" x14ac:dyDescent="0.25">
      <c r="B102539" s="3" t="s">
        <v>38680</v>
      </c>
      <c r="C102539" s="31">
        <v>1</v>
      </c>
      <c r="D102539" s="12">
        <v>960782.84979648574</v>
      </c>
    </row>
    <row r="102540" spans="2:4" x14ac:dyDescent="0.25">
      <c r="B102540" s="3" t="s">
        <v>38681</v>
      </c>
      <c r="C102540" s="31">
        <v>1</v>
      </c>
      <c r="D102540" s="12">
        <v>331837.36567617737</v>
      </c>
    </row>
    <row r="102541" spans="2:4" x14ac:dyDescent="0.25">
      <c r="B102541" s="3" t="s">
        <v>38682</v>
      </c>
      <c r="C102541" s="31">
        <v>1</v>
      </c>
      <c r="D102541" s="12">
        <v>332442.67574007163</v>
      </c>
    </row>
    <row r="102542" spans="2:4" x14ac:dyDescent="0.25">
      <c r="B102542" s="3" t="s">
        <v>38683</v>
      </c>
      <c r="C102542" s="31">
        <v>1</v>
      </c>
      <c r="D102542" s="12">
        <v>346323.44798789028</v>
      </c>
    </row>
    <row r="102543" spans="2:4" x14ac:dyDescent="0.25">
      <c r="B102543" s="3" t="s">
        <v>38684</v>
      </c>
      <c r="C102543" s="31">
        <v>1</v>
      </c>
      <c r="D102543" s="12">
        <v>347020.96870166186</v>
      </c>
    </row>
    <row r="102544" spans="2:4" x14ac:dyDescent="0.25">
      <c r="B102544" s="3" t="s">
        <v>38685</v>
      </c>
      <c r="C102544" s="31">
        <v>1</v>
      </c>
      <c r="D102544" s="12">
        <v>325107.50069946208</v>
      </c>
    </row>
    <row r="102545" spans="2:4" x14ac:dyDescent="0.25">
      <c r="B102545" s="3" t="s">
        <v>38686</v>
      </c>
      <c r="C102545" s="31">
        <v>1</v>
      </c>
      <c r="D102545" s="12">
        <v>303559.05748464103</v>
      </c>
    </row>
    <row r="102546" spans="2:4" x14ac:dyDescent="0.25">
      <c r="B102546" s="3" t="s">
        <v>38687</v>
      </c>
      <c r="C102546" s="31">
        <v>1</v>
      </c>
      <c r="D102546" s="12">
        <v>338436.17321756814</v>
      </c>
    </row>
    <row r="102547" spans="2:4" x14ac:dyDescent="0.25">
      <c r="B102547" s="3" t="s">
        <v>38688</v>
      </c>
      <c r="C102547" s="31">
        <v>1</v>
      </c>
      <c r="D102547" s="12">
        <v>342398.89429688151</v>
      </c>
    </row>
    <row r="102548" spans="2:4" x14ac:dyDescent="0.25">
      <c r="B102548" s="3" t="s">
        <v>38689</v>
      </c>
      <c r="C102548" s="31">
        <v>1</v>
      </c>
      <c r="D102548" s="12">
        <v>335350.8574135378</v>
      </c>
    </row>
    <row r="102549" spans="2:4" x14ac:dyDescent="0.25">
      <c r="B102549" s="3" t="s">
        <v>38690</v>
      </c>
      <c r="C102549" s="31">
        <v>1</v>
      </c>
      <c r="D102549" s="12">
        <v>338787.22690722544</v>
      </c>
    </row>
    <row r="102550" spans="2:4" x14ac:dyDescent="0.25">
      <c r="B102550" s="3" t="s">
        <v>38691</v>
      </c>
      <c r="C102550" s="31">
        <v>1</v>
      </c>
      <c r="D102550" s="12">
        <v>337702.02110515989</v>
      </c>
    </row>
    <row r="102551" spans="2:4" x14ac:dyDescent="0.25">
      <c r="B102551" s="3" t="s">
        <v>38692</v>
      </c>
      <c r="C102551" s="31">
        <v>1</v>
      </c>
      <c r="D102551" s="12">
        <v>345936.66685841553</v>
      </c>
    </row>
    <row r="102552" spans="2:4" x14ac:dyDescent="0.25">
      <c r="B102552" s="3" t="s">
        <v>38693</v>
      </c>
      <c r="C102552" s="31">
        <v>1</v>
      </c>
      <c r="D102552" s="12">
        <v>334271.8285848563</v>
      </c>
    </row>
    <row r="102553" spans="2:4" x14ac:dyDescent="0.25">
      <c r="B102553" s="3" t="s">
        <v>38694</v>
      </c>
      <c r="C102553" s="31">
        <v>1</v>
      </c>
      <c r="D102553" s="12">
        <v>342715.11642909539</v>
      </c>
    </row>
    <row r="102554" spans="2:4" x14ac:dyDescent="0.25">
      <c r="B102554" s="3" t="s">
        <v>38695</v>
      </c>
      <c r="C102554" s="31">
        <v>1</v>
      </c>
      <c r="D102554" s="12">
        <v>335335.70222264068</v>
      </c>
    </row>
    <row r="102555" spans="2:4" x14ac:dyDescent="0.25">
      <c r="B102555" s="3" t="s">
        <v>38696</v>
      </c>
      <c r="C102555" s="31">
        <v>1</v>
      </c>
      <c r="D102555" s="12">
        <v>166012.86516602733</v>
      </c>
    </row>
    <row r="102556" spans="2:4" x14ac:dyDescent="0.25">
      <c r="B102556" s="3" t="s">
        <v>38697</v>
      </c>
      <c r="C102556" s="31">
        <v>1</v>
      </c>
      <c r="D102556" s="12">
        <v>335841.9732878533</v>
      </c>
    </row>
    <row r="102557" spans="2:4" x14ac:dyDescent="0.25">
      <c r="B102557" s="3" t="s">
        <v>38698</v>
      </c>
      <c r="C102557" s="31">
        <v>1</v>
      </c>
      <c r="D102557" s="12">
        <v>326811.57608024852</v>
      </c>
    </row>
    <row r="102558" spans="2:4" x14ac:dyDescent="0.25">
      <c r="B102558" s="3" t="s">
        <v>38699</v>
      </c>
      <c r="C102558" s="31">
        <v>1</v>
      </c>
      <c r="D102558" s="12">
        <v>109904.97283161664</v>
      </c>
    </row>
    <row r="102559" spans="2:4" x14ac:dyDescent="0.25">
      <c r="B102559" s="3" t="s">
        <v>38700</v>
      </c>
      <c r="C102559" s="31">
        <v>1</v>
      </c>
      <c r="D102559" s="12">
        <v>328954.16636141622</v>
      </c>
    </row>
    <row r="102560" spans="2:4" x14ac:dyDescent="0.25">
      <c r="B102560" s="3" t="s">
        <v>38701</v>
      </c>
      <c r="C102560" s="31">
        <v>1</v>
      </c>
      <c r="D102560" s="12">
        <v>605483.5354048335</v>
      </c>
    </row>
    <row r="102561" spans="2:4" x14ac:dyDescent="0.25">
      <c r="B102561" s="3" t="s">
        <v>38702</v>
      </c>
      <c r="C102561" s="31">
        <v>1</v>
      </c>
      <c r="D102561" s="12">
        <v>264390.41327669151</v>
      </c>
    </row>
    <row r="102562" spans="2:4" x14ac:dyDescent="0.25">
      <c r="B102562" s="3" t="s">
        <v>38703</v>
      </c>
      <c r="C102562" s="31">
        <v>1</v>
      </c>
      <c r="D102562" s="12">
        <v>350617.94879425154</v>
      </c>
    </row>
    <row r="102563" spans="2:4" x14ac:dyDescent="0.25">
      <c r="B102563" s="3" t="s">
        <v>38704</v>
      </c>
      <c r="C102563" s="31">
        <v>1</v>
      </c>
      <c r="D102563" s="12">
        <v>347235.70193151035</v>
      </c>
    </row>
    <row r="102564" spans="2:4" x14ac:dyDescent="0.25">
      <c r="B102564" s="3" t="s">
        <v>38705</v>
      </c>
      <c r="C102564" s="31">
        <v>1</v>
      </c>
      <c r="D102564" s="12">
        <v>307116.06369311939</v>
      </c>
    </row>
    <row r="102565" spans="2:4" x14ac:dyDescent="0.25">
      <c r="B102565" s="3" t="s">
        <v>38706</v>
      </c>
      <c r="C102565" s="31">
        <v>1</v>
      </c>
      <c r="D102565" s="12">
        <v>299486.38447164849</v>
      </c>
    </row>
    <row r="102566" spans="2:4" x14ac:dyDescent="0.25">
      <c r="B102566" s="3" t="s">
        <v>38707</v>
      </c>
      <c r="C102566" s="31">
        <v>1</v>
      </c>
      <c r="D102566" s="12">
        <v>352434.09877655649</v>
      </c>
    </row>
    <row r="102567" spans="2:4" x14ac:dyDescent="0.25">
      <c r="B102567" s="3" t="s">
        <v>38708</v>
      </c>
      <c r="C102567" s="31">
        <v>1</v>
      </c>
      <c r="D102567" s="12">
        <v>333195.82212509349</v>
      </c>
    </row>
    <row r="102568" spans="2:4" x14ac:dyDescent="0.25">
      <c r="B102568" s="3" t="s">
        <v>38709</v>
      </c>
      <c r="C102568" s="31">
        <v>1</v>
      </c>
      <c r="D102568" s="12">
        <v>341530.05304606148</v>
      </c>
    </row>
    <row r="102569" spans="2:4" x14ac:dyDescent="0.25">
      <c r="B102569" s="3" t="s">
        <v>38710</v>
      </c>
      <c r="C102569" s="31">
        <v>1</v>
      </c>
      <c r="D102569" s="12">
        <v>319321.0880705188</v>
      </c>
    </row>
    <row r="102570" spans="2:4" x14ac:dyDescent="0.25">
      <c r="B102570" s="3" t="s">
        <v>38711</v>
      </c>
      <c r="C102570" s="31">
        <v>1</v>
      </c>
      <c r="D102570" s="12">
        <v>354215.26275467745</v>
      </c>
    </row>
    <row r="102571" spans="2:4" x14ac:dyDescent="0.25">
      <c r="B102571" s="3" t="s">
        <v>38712</v>
      </c>
      <c r="C102571" s="31">
        <v>1</v>
      </c>
      <c r="D102571" s="12">
        <v>344899.52454732236</v>
      </c>
    </row>
    <row r="102572" spans="2:4" x14ac:dyDescent="0.25">
      <c r="B102572" s="3" t="s">
        <v>38713</v>
      </c>
      <c r="C102572" s="31">
        <v>1</v>
      </c>
      <c r="D102572" s="12">
        <v>268153.67456332233</v>
      </c>
    </row>
    <row r="102573" spans="2:4" x14ac:dyDescent="0.25">
      <c r="B102573" s="3" t="s">
        <v>38714</v>
      </c>
      <c r="C102573" s="31">
        <v>1</v>
      </c>
      <c r="D102573" s="12">
        <v>311542.08225674334</v>
      </c>
    </row>
    <row r="102574" spans="2:4" x14ac:dyDescent="0.25">
      <c r="B102574" s="3" t="s">
        <v>38715</v>
      </c>
      <c r="C102574" s="31">
        <v>1</v>
      </c>
      <c r="D102574" s="12">
        <v>345593.24750461814</v>
      </c>
    </row>
    <row r="102575" spans="2:4" x14ac:dyDescent="0.25">
      <c r="B102575" s="3" t="s">
        <v>38716</v>
      </c>
      <c r="C102575" s="31">
        <v>1</v>
      </c>
      <c r="D102575" s="12">
        <v>296803.42131594592</v>
      </c>
    </row>
    <row r="102576" spans="2:4" x14ac:dyDescent="0.25">
      <c r="B102576" s="3" t="s">
        <v>38717</v>
      </c>
      <c r="C102576" s="31">
        <v>1</v>
      </c>
      <c r="D102576" s="12">
        <v>347520.55210984335</v>
      </c>
    </row>
    <row r="102577" spans="2:4" x14ac:dyDescent="0.25">
      <c r="B102577" s="3" t="s">
        <v>38718</v>
      </c>
      <c r="C102577" s="31">
        <v>1</v>
      </c>
      <c r="D102577" s="12">
        <v>272106.07218845817</v>
      </c>
    </row>
    <row r="102578" spans="2:4" x14ac:dyDescent="0.25">
      <c r="B102578" s="3" t="s">
        <v>38719</v>
      </c>
      <c r="C102578" s="31">
        <v>1</v>
      </c>
      <c r="D102578" s="12">
        <v>335866.45132555993</v>
      </c>
    </row>
    <row r="102579" spans="2:4" x14ac:dyDescent="0.25">
      <c r="B102579" s="3" t="s">
        <v>38720</v>
      </c>
      <c r="C102579" s="31">
        <v>1</v>
      </c>
      <c r="D102579" s="12">
        <v>319992.60515489808</v>
      </c>
    </row>
    <row r="102580" spans="2:4" x14ac:dyDescent="0.25">
      <c r="B102580" s="3" t="s">
        <v>38721</v>
      </c>
      <c r="C102580" s="31">
        <v>1</v>
      </c>
      <c r="D102580" s="12">
        <v>348060.06024934811</v>
      </c>
    </row>
    <row r="102581" spans="2:4" x14ac:dyDescent="0.25">
      <c r="B102581" s="3" t="s">
        <v>38722</v>
      </c>
      <c r="C102581" s="31">
        <v>1</v>
      </c>
      <c r="D102581" s="12">
        <v>260612.75607054861</v>
      </c>
    </row>
    <row r="102582" spans="2:4" x14ac:dyDescent="0.25">
      <c r="B102582" s="3" t="s">
        <v>38723</v>
      </c>
      <c r="C102582" s="31">
        <v>1</v>
      </c>
      <c r="D102582" s="12">
        <v>222060.77461783451</v>
      </c>
    </row>
    <row r="102583" spans="2:4" x14ac:dyDescent="0.25">
      <c r="B102583" s="3" t="s">
        <v>38724</v>
      </c>
      <c r="C102583" s="31">
        <v>1</v>
      </c>
      <c r="D102583" s="12">
        <v>235694.27674450254</v>
      </c>
    </row>
    <row r="102584" spans="2:4" x14ac:dyDescent="0.25">
      <c r="B102584" s="3" t="s">
        <v>38725</v>
      </c>
      <c r="C102584" s="31">
        <v>1</v>
      </c>
      <c r="D102584" s="12">
        <v>192962.48754524827</v>
      </c>
    </row>
    <row r="102585" spans="2:4" x14ac:dyDescent="0.25">
      <c r="B102585" s="3" t="s">
        <v>38726</v>
      </c>
      <c r="C102585" s="31">
        <v>1</v>
      </c>
      <c r="D102585" s="12">
        <v>334569.80459160404</v>
      </c>
    </row>
    <row r="102586" spans="2:4" x14ac:dyDescent="0.25">
      <c r="B102586" s="3" t="s">
        <v>38727</v>
      </c>
      <c r="C102586" s="31">
        <v>1</v>
      </c>
      <c r="D102586" s="12">
        <v>333782.63710368524</v>
      </c>
    </row>
    <row r="102587" spans="2:4" x14ac:dyDescent="0.25">
      <c r="B102587" s="3" t="s">
        <v>38728</v>
      </c>
      <c r="C102587" s="31">
        <v>1</v>
      </c>
      <c r="D102587" s="12">
        <v>339639.63486509013</v>
      </c>
    </row>
    <row r="102588" spans="2:4" x14ac:dyDescent="0.25">
      <c r="B102588" s="3" t="s">
        <v>38729</v>
      </c>
      <c r="C102588" s="31">
        <v>1</v>
      </c>
      <c r="D102588" s="12">
        <v>287830.39462122635</v>
      </c>
    </row>
    <row r="102589" spans="2:4" x14ac:dyDescent="0.25">
      <c r="B102589" s="3" t="s">
        <v>38730</v>
      </c>
      <c r="C102589" s="31">
        <v>1</v>
      </c>
      <c r="D102589" s="12">
        <v>227816.0972338623</v>
      </c>
    </row>
    <row r="102590" spans="2:4" x14ac:dyDescent="0.25">
      <c r="B102590" s="3" t="s">
        <v>38731</v>
      </c>
      <c r="C102590" s="31">
        <v>1</v>
      </c>
      <c r="D102590" s="12">
        <v>290054.09371927852</v>
      </c>
    </row>
    <row r="102591" spans="2:4" x14ac:dyDescent="0.25">
      <c r="B102591" s="3" t="s">
        <v>38732</v>
      </c>
      <c r="C102591" s="31">
        <v>1</v>
      </c>
      <c r="D102591" s="12">
        <v>253707.04191942644</v>
      </c>
    </row>
    <row r="102592" spans="2:4" x14ac:dyDescent="0.25">
      <c r="B102592" s="3" t="s">
        <v>38733</v>
      </c>
      <c r="C102592" s="31">
        <v>1</v>
      </c>
      <c r="D102592" s="12">
        <v>322740.27632841415</v>
      </c>
    </row>
    <row r="102593" spans="2:4" x14ac:dyDescent="0.25">
      <c r="B102593" s="3" t="s">
        <v>38734</v>
      </c>
      <c r="C102593" s="31">
        <v>1</v>
      </c>
      <c r="D102593" s="12">
        <v>345416.56035786646</v>
      </c>
    </row>
    <row r="102594" spans="2:4" x14ac:dyDescent="0.25">
      <c r="B102594" s="3" t="s">
        <v>38735</v>
      </c>
      <c r="C102594" s="31">
        <v>1</v>
      </c>
      <c r="D102594" s="12">
        <v>323954.08609101764</v>
      </c>
    </row>
    <row r="102595" spans="2:4" x14ac:dyDescent="0.25">
      <c r="B102595" s="3" t="s">
        <v>38736</v>
      </c>
      <c r="C102595" s="31">
        <v>1</v>
      </c>
      <c r="D102595" s="12">
        <v>707943.67249880172</v>
      </c>
    </row>
    <row r="102596" spans="2:4" x14ac:dyDescent="0.25">
      <c r="B102596" s="3" t="s">
        <v>38737</v>
      </c>
      <c r="C102596" s="31">
        <v>1</v>
      </c>
      <c r="D102596" s="12">
        <v>347739.8520819791</v>
      </c>
    </row>
    <row r="102597" spans="2:4" x14ac:dyDescent="0.25">
      <c r="B102597" s="3" t="s">
        <v>38738</v>
      </c>
      <c r="C102597" s="31">
        <v>1</v>
      </c>
      <c r="D102597" s="12">
        <v>419859.79574320884</v>
      </c>
    </row>
    <row r="102598" spans="2:4" x14ac:dyDescent="0.25">
      <c r="B102598" s="3" t="s">
        <v>38739</v>
      </c>
      <c r="C102598" s="31">
        <v>1</v>
      </c>
      <c r="D102598" s="12">
        <v>189361.70853228041</v>
      </c>
    </row>
    <row r="102599" spans="2:4" x14ac:dyDescent="0.25">
      <c r="B102599" s="3" t="s">
        <v>38740</v>
      </c>
      <c r="C102599" s="31">
        <v>1</v>
      </c>
      <c r="D102599" s="12">
        <v>313247.5065091158</v>
      </c>
    </row>
    <row r="102600" spans="2:4" x14ac:dyDescent="0.25">
      <c r="B102600" s="3" t="s">
        <v>38741</v>
      </c>
      <c r="C102600" s="31">
        <v>1</v>
      </c>
      <c r="D102600" s="12">
        <v>331933.18431776273</v>
      </c>
    </row>
    <row r="102601" spans="2:4" x14ac:dyDescent="0.25">
      <c r="B102601" s="3" t="s">
        <v>38742</v>
      </c>
      <c r="C102601" s="31">
        <v>1</v>
      </c>
      <c r="D102601" s="12">
        <v>208088.02401384694</v>
      </c>
    </row>
    <row r="102602" spans="2:4" x14ac:dyDescent="0.25">
      <c r="B102602" s="3" t="s">
        <v>38743</v>
      </c>
      <c r="C102602" s="31">
        <v>1</v>
      </c>
      <c r="D102602" s="12">
        <v>339838.57424750389</v>
      </c>
    </row>
    <row r="102603" spans="2:4" x14ac:dyDescent="0.25">
      <c r="B102603" s="3" t="s">
        <v>38744</v>
      </c>
      <c r="C102603" s="31">
        <v>1</v>
      </c>
      <c r="D102603" s="12">
        <v>206274.97085035656</v>
      </c>
    </row>
    <row r="102604" spans="2:4" x14ac:dyDescent="0.25">
      <c r="B102604" s="3" t="s">
        <v>38745</v>
      </c>
      <c r="C102604" s="31">
        <v>1</v>
      </c>
      <c r="D102604" s="12">
        <v>339385.72334746231</v>
      </c>
    </row>
    <row r="102605" spans="2:4" x14ac:dyDescent="0.25">
      <c r="B102605" s="3" t="s">
        <v>38746</v>
      </c>
      <c r="C102605" s="31">
        <v>1</v>
      </c>
      <c r="D102605" s="12">
        <v>343798.67005315557</v>
      </c>
    </row>
    <row r="102606" spans="2:4" x14ac:dyDescent="0.25">
      <c r="B102606" s="3" t="s">
        <v>38747</v>
      </c>
      <c r="C102606" s="31">
        <v>1</v>
      </c>
      <c r="D102606" s="12">
        <v>316673.01224223536</v>
      </c>
    </row>
    <row r="102607" spans="2:4" x14ac:dyDescent="0.25">
      <c r="B102607" s="3" t="s">
        <v>38748</v>
      </c>
      <c r="C102607" s="31">
        <v>1</v>
      </c>
      <c r="D102607" s="12">
        <v>349000.81062755501</v>
      </c>
    </row>
    <row r="102608" spans="2:4" x14ac:dyDescent="0.25">
      <c r="B102608" s="3" t="s">
        <v>38749</v>
      </c>
      <c r="C102608" s="31">
        <v>1</v>
      </c>
      <c r="D102608" s="12">
        <v>338328.51060964813</v>
      </c>
    </row>
    <row r="102609" spans="2:4" x14ac:dyDescent="0.25">
      <c r="B102609" s="3" t="s">
        <v>38750</v>
      </c>
      <c r="C102609" s="31">
        <v>1</v>
      </c>
      <c r="D102609" s="12">
        <v>295028.7866244184</v>
      </c>
    </row>
    <row r="102610" spans="2:4" x14ac:dyDescent="0.25">
      <c r="B102610" s="3" t="s">
        <v>38751</v>
      </c>
      <c r="C102610" s="31">
        <v>1</v>
      </c>
      <c r="D102610" s="12">
        <v>342807.00804351136</v>
      </c>
    </row>
    <row r="102611" spans="2:4" x14ac:dyDescent="0.25">
      <c r="B102611" s="3" t="s">
        <v>38752</v>
      </c>
      <c r="C102611" s="31">
        <v>1</v>
      </c>
      <c r="D102611" s="12">
        <v>338600.70920434641</v>
      </c>
    </row>
    <row r="102612" spans="2:4" x14ac:dyDescent="0.25">
      <c r="B102612" s="3" t="s">
        <v>38753</v>
      </c>
      <c r="C102612" s="31">
        <v>1</v>
      </c>
      <c r="D102612" s="12">
        <v>223750.55069103849</v>
      </c>
    </row>
    <row r="102613" spans="2:4" x14ac:dyDescent="0.25">
      <c r="B102613" s="3" t="s">
        <v>38754</v>
      </c>
      <c r="C102613" s="31">
        <v>1</v>
      </c>
      <c r="D102613" s="12">
        <v>323695.4351183112</v>
      </c>
    </row>
    <row r="102614" spans="2:4" x14ac:dyDescent="0.25">
      <c r="B102614" s="3" t="s">
        <v>38755</v>
      </c>
      <c r="C102614" s="31">
        <v>1</v>
      </c>
      <c r="D102614" s="12">
        <v>167890.24554028598</v>
      </c>
    </row>
    <row r="102615" spans="2:4" x14ac:dyDescent="0.25">
      <c r="B102615" s="3" t="s">
        <v>38756</v>
      </c>
      <c r="C102615" s="31">
        <v>1</v>
      </c>
      <c r="D102615" s="12">
        <v>320191.20496328379</v>
      </c>
    </row>
    <row r="102616" spans="2:4" x14ac:dyDescent="0.25">
      <c r="B102616" s="3" t="s">
        <v>38757</v>
      </c>
      <c r="C102616" s="31">
        <v>1</v>
      </c>
      <c r="D102616" s="12">
        <v>341595.030801213</v>
      </c>
    </row>
    <row r="102617" spans="2:4" x14ac:dyDescent="0.25">
      <c r="B102617" s="3" t="s">
        <v>38758</v>
      </c>
      <c r="C102617" s="31">
        <v>1</v>
      </c>
      <c r="D102617" s="12">
        <v>322907.69251897722</v>
      </c>
    </row>
    <row r="102618" spans="2:4" x14ac:dyDescent="0.25">
      <c r="B102618" s="3" t="s">
        <v>38759</v>
      </c>
      <c r="C102618" s="31">
        <v>1</v>
      </c>
      <c r="D102618" s="12">
        <v>314793.66313395271</v>
      </c>
    </row>
    <row r="102619" spans="2:4" x14ac:dyDescent="0.25">
      <c r="B102619" s="3" t="s">
        <v>38760</v>
      </c>
      <c r="C102619" s="31">
        <v>1</v>
      </c>
      <c r="D102619" s="12">
        <v>342632.39754989458</v>
      </c>
    </row>
    <row r="102620" spans="2:4" x14ac:dyDescent="0.25">
      <c r="B102620" s="3" t="s">
        <v>38761</v>
      </c>
      <c r="C102620" s="31">
        <v>1</v>
      </c>
      <c r="D102620" s="12">
        <v>956879.38108879374</v>
      </c>
    </row>
    <row r="102621" spans="2:4" x14ac:dyDescent="0.25">
      <c r="B102621" s="3" t="s">
        <v>38762</v>
      </c>
      <c r="C102621" s="31">
        <v>1</v>
      </c>
      <c r="D102621" s="12">
        <v>175515.35269389849</v>
      </c>
    </row>
    <row r="102622" spans="2:4" x14ac:dyDescent="0.25">
      <c r="B102622" s="3" t="s">
        <v>38763</v>
      </c>
      <c r="C102622" s="31">
        <v>1</v>
      </c>
      <c r="D102622" s="12">
        <v>306811.06239608349</v>
      </c>
    </row>
    <row r="102623" spans="2:4" x14ac:dyDescent="0.25">
      <c r="B102623" s="3" t="s">
        <v>38764</v>
      </c>
      <c r="C102623" s="31">
        <v>1</v>
      </c>
      <c r="D102623" s="12">
        <v>300701.38948485564</v>
      </c>
    </row>
    <row r="102624" spans="2:4" x14ac:dyDescent="0.25">
      <c r="B102624" s="3" t="s">
        <v>38765</v>
      </c>
      <c r="C102624" s="31">
        <v>1</v>
      </c>
      <c r="D102624" s="12">
        <v>207223.13320397964</v>
      </c>
    </row>
    <row r="102625" spans="2:4" x14ac:dyDescent="0.25">
      <c r="B102625" s="3" t="s">
        <v>38766</v>
      </c>
      <c r="C102625" s="31">
        <v>1</v>
      </c>
      <c r="D102625" s="12">
        <v>336670.5782665704</v>
      </c>
    </row>
    <row r="102626" spans="2:4" x14ac:dyDescent="0.25">
      <c r="B102626" s="3" t="s">
        <v>38767</v>
      </c>
      <c r="C102626" s="31">
        <v>1</v>
      </c>
      <c r="D102626" s="12">
        <v>336836.35418554745</v>
      </c>
    </row>
    <row r="102627" spans="2:4" x14ac:dyDescent="0.25">
      <c r="B102627" s="3" t="s">
        <v>38768</v>
      </c>
      <c r="C102627" s="31">
        <v>1</v>
      </c>
      <c r="D102627" s="12">
        <v>333074.06913874019</v>
      </c>
    </row>
    <row r="102628" spans="2:4" x14ac:dyDescent="0.25">
      <c r="B102628" s="3" t="s">
        <v>38769</v>
      </c>
      <c r="C102628" s="31">
        <v>1</v>
      </c>
      <c r="D102628" s="12">
        <v>313545.00139925274</v>
      </c>
    </row>
    <row r="102629" spans="2:4" x14ac:dyDescent="0.25">
      <c r="B102629" s="3" t="s">
        <v>38770</v>
      </c>
      <c r="C102629" s="31">
        <v>1</v>
      </c>
      <c r="D102629" s="12">
        <v>345492.6599227126</v>
      </c>
    </row>
    <row r="102630" spans="2:4" x14ac:dyDescent="0.25">
      <c r="B102630" s="3" t="s">
        <v>38771</v>
      </c>
      <c r="C102630" s="31">
        <v>1</v>
      </c>
      <c r="D102630" s="12">
        <v>349504.08143089572</v>
      </c>
    </row>
    <row r="102631" spans="2:4" x14ac:dyDescent="0.25">
      <c r="B102631" s="3" t="s">
        <v>38772</v>
      </c>
      <c r="C102631" s="31">
        <v>1</v>
      </c>
      <c r="D102631" s="12">
        <v>331836.82473759196</v>
      </c>
    </row>
    <row r="102632" spans="2:4" x14ac:dyDescent="0.25">
      <c r="B102632" s="3" t="s">
        <v>38773</v>
      </c>
      <c r="C102632" s="31">
        <v>1</v>
      </c>
      <c r="D102632" s="12">
        <v>299229.36035462603</v>
      </c>
    </row>
    <row r="102633" spans="2:4" x14ac:dyDescent="0.25">
      <c r="B102633" s="3" t="s">
        <v>38774</v>
      </c>
      <c r="C102633" s="31">
        <v>1</v>
      </c>
      <c r="D102633" s="12">
        <v>325787.7815245114</v>
      </c>
    </row>
    <row r="102634" spans="2:4" x14ac:dyDescent="0.25">
      <c r="B102634" s="3" t="s">
        <v>38775</v>
      </c>
      <c r="C102634" s="31">
        <v>1</v>
      </c>
      <c r="D102634" s="12">
        <v>329253.30911434296</v>
      </c>
    </row>
    <row r="102635" spans="2:4" x14ac:dyDescent="0.25">
      <c r="B102635" s="3" t="s">
        <v>38776</v>
      </c>
      <c r="C102635" s="31">
        <v>1</v>
      </c>
      <c r="D102635" s="12">
        <v>295385.68090430927</v>
      </c>
    </row>
    <row r="102636" spans="2:4" x14ac:dyDescent="0.25">
      <c r="B102636" s="3" t="s">
        <v>38777</v>
      </c>
      <c r="C102636" s="31">
        <v>1</v>
      </c>
      <c r="D102636" s="12">
        <v>327963.4556672714</v>
      </c>
    </row>
    <row r="102637" spans="2:4" x14ac:dyDescent="0.25">
      <c r="B102637" s="3" t="s">
        <v>38778</v>
      </c>
      <c r="C102637" s="31">
        <v>1</v>
      </c>
      <c r="D102637" s="12">
        <v>316837.41660159576</v>
      </c>
    </row>
    <row r="102638" spans="2:4" x14ac:dyDescent="0.25">
      <c r="B102638" s="3" t="s">
        <v>38779</v>
      </c>
      <c r="C102638" s="31">
        <v>1</v>
      </c>
      <c r="D102638" s="12">
        <v>323341.17211256269</v>
      </c>
    </row>
    <row r="102639" spans="2:4" x14ac:dyDescent="0.25">
      <c r="B102639" s="3" t="s">
        <v>38780</v>
      </c>
      <c r="C102639" s="31">
        <v>1</v>
      </c>
      <c r="D102639" s="12">
        <v>339497.8504456082</v>
      </c>
    </row>
    <row r="102640" spans="2:4" x14ac:dyDescent="0.25">
      <c r="B102640" s="3" t="s">
        <v>38781</v>
      </c>
      <c r="C102640" s="31">
        <v>1</v>
      </c>
      <c r="D102640" s="12">
        <v>327928.08647420257</v>
      </c>
    </row>
    <row r="102641" spans="2:4" x14ac:dyDescent="0.25">
      <c r="B102641" s="3" t="s">
        <v>38782</v>
      </c>
      <c r="C102641" s="31">
        <v>1</v>
      </c>
      <c r="D102641" s="12">
        <v>192013.22291228667</v>
      </c>
    </row>
    <row r="102642" spans="2:4" x14ac:dyDescent="0.25">
      <c r="B102642" s="3" t="s">
        <v>38783</v>
      </c>
      <c r="C102642" s="31">
        <v>1</v>
      </c>
      <c r="D102642" s="12">
        <v>339129.35147433955</v>
      </c>
    </row>
    <row r="102643" spans="2:4" x14ac:dyDescent="0.25">
      <c r="B102643" s="3" t="s">
        <v>38784</v>
      </c>
      <c r="C102643" s="31">
        <v>1</v>
      </c>
      <c r="D102643" s="12">
        <v>311282.8695043308</v>
      </c>
    </row>
    <row r="102644" spans="2:4" x14ac:dyDescent="0.25">
      <c r="B102644" s="3" t="s">
        <v>38785</v>
      </c>
      <c r="C102644" s="31">
        <v>1</v>
      </c>
      <c r="D102644" s="12">
        <v>170751.38014713695</v>
      </c>
    </row>
    <row r="102645" spans="2:4" x14ac:dyDescent="0.25">
      <c r="B102645" s="3" t="s">
        <v>38786</v>
      </c>
      <c r="C102645" s="31">
        <v>1</v>
      </c>
      <c r="D102645" s="12">
        <v>339477.74050574977</v>
      </c>
    </row>
    <row r="102646" spans="2:4" x14ac:dyDescent="0.25">
      <c r="B102646" s="3" t="s">
        <v>38787</v>
      </c>
      <c r="C102646" s="31">
        <v>1</v>
      </c>
      <c r="D102646" s="12">
        <v>291920.87270063441</v>
      </c>
    </row>
    <row r="102647" spans="2:4" x14ac:dyDescent="0.25">
      <c r="B102647" s="3" t="s">
        <v>38788</v>
      </c>
      <c r="C102647" s="31">
        <v>1</v>
      </c>
      <c r="D102647" s="12">
        <v>820682.80960288795</v>
      </c>
    </row>
    <row r="102648" spans="2:4" x14ac:dyDescent="0.25">
      <c r="B102648" s="3" t="s">
        <v>38789</v>
      </c>
      <c r="C102648" s="31">
        <v>1</v>
      </c>
      <c r="D102648" s="12">
        <v>283373.58592785342</v>
      </c>
    </row>
    <row r="102649" spans="2:4" x14ac:dyDescent="0.25">
      <c r="B102649" s="3" t="s">
        <v>38790</v>
      </c>
      <c r="C102649" s="31">
        <v>1</v>
      </c>
      <c r="D102649" s="12">
        <v>309150.45944383682</v>
      </c>
    </row>
    <row r="102650" spans="2:4" x14ac:dyDescent="0.25">
      <c r="B102650" s="3" t="s">
        <v>38791</v>
      </c>
      <c r="C102650" s="31">
        <v>1</v>
      </c>
      <c r="D102650" s="12">
        <v>256710.22187870592</v>
      </c>
    </row>
    <row r="102651" spans="2:4" x14ac:dyDescent="0.25">
      <c r="B102651" s="3" t="s">
        <v>38792</v>
      </c>
      <c r="C102651" s="31">
        <v>1</v>
      </c>
      <c r="D102651" s="12">
        <v>338727.14626830944</v>
      </c>
    </row>
    <row r="102652" spans="2:4" x14ac:dyDescent="0.25">
      <c r="B102652" s="3" t="s">
        <v>38793</v>
      </c>
      <c r="C102652" s="31">
        <v>1</v>
      </c>
      <c r="D102652" s="12">
        <v>209383.51934199128</v>
      </c>
    </row>
    <row r="102653" spans="2:4" x14ac:dyDescent="0.25">
      <c r="B102653" s="3" t="s">
        <v>38794</v>
      </c>
      <c r="C102653" s="31">
        <v>1</v>
      </c>
      <c r="D102653" s="12">
        <v>287451.44949106377</v>
      </c>
    </row>
    <row r="102654" spans="2:4" x14ac:dyDescent="0.25">
      <c r="B102654" s="3" t="s">
        <v>38795</v>
      </c>
      <c r="C102654" s="31">
        <v>1</v>
      </c>
      <c r="D102654" s="12">
        <v>167462.19538190553</v>
      </c>
    </row>
    <row r="102655" spans="2:4" x14ac:dyDescent="0.25">
      <c r="B102655" s="3" t="s">
        <v>38796</v>
      </c>
      <c r="C102655" s="31">
        <v>3</v>
      </c>
      <c r="D102655" s="12">
        <v>1259297.0874452377</v>
      </c>
    </row>
    <row r="102656" spans="2:4" x14ac:dyDescent="0.25">
      <c r="B102656" s="3" t="s">
        <v>38797</v>
      </c>
      <c r="C102656" s="31">
        <v>1</v>
      </c>
      <c r="D102656" s="12">
        <v>291760.16618543182</v>
      </c>
    </row>
    <row r="102657" spans="2:4" x14ac:dyDescent="0.25">
      <c r="B102657" s="3" t="s">
        <v>38798</v>
      </c>
      <c r="C102657" s="31">
        <v>1</v>
      </c>
      <c r="D102657" s="12">
        <v>325386.90504151798</v>
      </c>
    </row>
    <row r="102658" spans="2:4" x14ac:dyDescent="0.25">
      <c r="B102658" s="3" t="s">
        <v>38799</v>
      </c>
      <c r="C102658" s="31">
        <v>1</v>
      </c>
      <c r="D102658" s="12">
        <v>340763.60475195345</v>
      </c>
    </row>
    <row r="102659" spans="2:4" x14ac:dyDescent="0.25">
      <c r="B102659" s="3" t="s">
        <v>38800</v>
      </c>
      <c r="C102659" s="31">
        <v>1</v>
      </c>
      <c r="D102659" s="12">
        <v>196960.99935118828</v>
      </c>
    </row>
    <row r="102660" spans="2:4" x14ac:dyDescent="0.25">
      <c r="B102660" s="3" t="s">
        <v>38801</v>
      </c>
      <c r="C102660" s="31">
        <v>1</v>
      </c>
      <c r="D102660" s="12">
        <v>346110.24927830265</v>
      </c>
    </row>
    <row r="102661" spans="2:4" x14ac:dyDescent="0.25">
      <c r="B102661" s="3" t="s">
        <v>38802</v>
      </c>
      <c r="C102661" s="31">
        <v>1</v>
      </c>
      <c r="D102661" s="12">
        <v>265541.51387015003</v>
      </c>
    </row>
    <row r="102662" spans="2:4" x14ac:dyDescent="0.25">
      <c r="B102662" s="3" t="s">
        <v>38803</v>
      </c>
      <c r="C102662" s="31">
        <v>1</v>
      </c>
      <c r="D102662" s="12">
        <v>336379.75219560036</v>
      </c>
    </row>
    <row r="102663" spans="2:4" x14ac:dyDescent="0.25">
      <c r="B102663" s="3" t="s">
        <v>38804</v>
      </c>
      <c r="C102663" s="31">
        <v>1</v>
      </c>
      <c r="D102663" s="12">
        <v>804659.10367204575</v>
      </c>
    </row>
    <row r="102664" spans="2:4" x14ac:dyDescent="0.25">
      <c r="B102664" s="3" t="s">
        <v>38805</v>
      </c>
      <c r="C102664" s="31">
        <v>1</v>
      </c>
      <c r="D102664" s="12">
        <v>345148.00807756576</v>
      </c>
    </row>
    <row r="102665" spans="2:4" x14ac:dyDescent="0.25">
      <c r="B102665" s="3" t="s">
        <v>38806</v>
      </c>
      <c r="C102665" s="31">
        <v>1</v>
      </c>
      <c r="D102665" s="12">
        <v>348736.26202608226</v>
      </c>
    </row>
    <row r="102666" spans="2:4" x14ac:dyDescent="0.25">
      <c r="B102666" s="3" t="s">
        <v>38807</v>
      </c>
      <c r="C102666" s="31">
        <v>1</v>
      </c>
      <c r="D102666" s="12">
        <v>272792.31667215039</v>
      </c>
    </row>
    <row r="102667" spans="2:4" x14ac:dyDescent="0.25">
      <c r="B102667" s="3" t="s">
        <v>38808</v>
      </c>
      <c r="C102667" s="31">
        <v>1</v>
      </c>
      <c r="D102667" s="12">
        <v>314574.34239901899</v>
      </c>
    </row>
    <row r="102668" spans="2:4" x14ac:dyDescent="0.25">
      <c r="B102668" s="3" t="s">
        <v>38809</v>
      </c>
      <c r="C102668" s="31">
        <v>1</v>
      </c>
      <c r="D102668" s="12">
        <v>298689.22747443052</v>
      </c>
    </row>
    <row r="102669" spans="2:4" x14ac:dyDescent="0.25">
      <c r="B102669" s="3" t="s">
        <v>38810</v>
      </c>
      <c r="C102669" s="31">
        <v>1</v>
      </c>
      <c r="D102669" s="12">
        <v>220131.72166776363</v>
      </c>
    </row>
    <row r="102670" spans="2:4" x14ac:dyDescent="0.25">
      <c r="B102670" s="3" t="s">
        <v>38811</v>
      </c>
      <c r="C102670" s="31">
        <v>1</v>
      </c>
      <c r="D102670" s="12">
        <v>321589.96412902512</v>
      </c>
    </row>
    <row r="102671" spans="2:4" x14ac:dyDescent="0.25">
      <c r="B102671" s="3" t="s">
        <v>38812</v>
      </c>
      <c r="C102671" s="31">
        <v>1</v>
      </c>
      <c r="D102671" s="12">
        <v>309670.59970311052</v>
      </c>
    </row>
    <row r="102672" spans="2:4" x14ac:dyDescent="0.25">
      <c r="B102672" s="3" t="s">
        <v>38813</v>
      </c>
      <c r="C102672" s="31">
        <v>1</v>
      </c>
      <c r="D102672" s="12">
        <v>291232.75111861242</v>
      </c>
    </row>
    <row r="102673" spans="2:4" x14ac:dyDescent="0.25">
      <c r="B102673" s="3" t="s">
        <v>38814</v>
      </c>
      <c r="C102673" s="31">
        <v>1</v>
      </c>
      <c r="D102673" s="12">
        <v>318472.47263869242</v>
      </c>
    </row>
    <row r="102674" spans="2:4" x14ac:dyDescent="0.25">
      <c r="B102674" s="3" t="s">
        <v>38815</v>
      </c>
      <c r="C102674" s="31">
        <v>1</v>
      </c>
      <c r="D102674" s="12">
        <v>268680.62035776715</v>
      </c>
    </row>
    <row r="102675" spans="2:4" x14ac:dyDescent="0.25">
      <c r="B102675" s="3" t="s">
        <v>38816</v>
      </c>
      <c r="C102675" s="31">
        <v>1</v>
      </c>
      <c r="D102675" s="12">
        <v>1207192.3345374684</v>
      </c>
    </row>
    <row r="102676" spans="2:4" x14ac:dyDescent="0.25">
      <c r="B102676" s="3" t="s">
        <v>38817</v>
      </c>
      <c r="C102676" s="31">
        <v>1</v>
      </c>
      <c r="D102676" s="12">
        <v>255346.96459806379</v>
      </c>
    </row>
    <row r="102677" spans="2:4" x14ac:dyDescent="0.25">
      <c r="B102677" s="3" t="s">
        <v>38818</v>
      </c>
      <c r="C102677" s="31">
        <v>1</v>
      </c>
      <c r="D102677" s="12">
        <v>332069.97447703994</v>
      </c>
    </row>
    <row r="102678" spans="2:4" x14ac:dyDescent="0.25">
      <c r="B102678" s="3" t="s">
        <v>38819</v>
      </c>
      <c r="C102678" s="31">
        <v>1</v>
      </c>
      <c r="D102678" s="12">
        <v>348675.63515139843</v>
      </c>
    </row>
    <row r="102679" spans="2:4" x14ac:dyDescent="0.25">
      <c r="B102679" s="3" t="s">
        <v>38820</v>
      </c>
      <c r="C102679" s="31">
        <v>1</v>
      </c>
      <c r="D102679" s="12">
        <v>215213.54144974021</v>
      </c>
    </row>
    <row r="102680" spans="2:4" x14ac:dyDescent="0.25">
      <c r="B102680" s="3" t="s">
        <v>38821</v>
      </c>
      <c r="C102680" s="31">
        <v>2</v>
      </c>
      <c r="D102680" s="12">
        <v>1239573.1525998947</v>
      </c>
    </row>
    <row r="102681" spans="2:4" x14ac:dyDescent="0.25">
      <c r="B102681" s="3" t="s">
        <v>38822</v>
      </c>
      <c r="C102681" s="31">
        <v>1</v>
      </c>
      <c r="D102681" s="12">
        <v>352290.88188518729</v>
      </c>
    </row>
    <row r="102682" spans="2:4" x14ac:dyDescent="0.25">
      <c r="B102682" s="3" t="s">
        <v>38823</v>
      </c>
      <c r="C102682" s="31">
        <v>1</v>
      </c>
      <c r="D102682" s="12">
        <v>335331.91105899733</v>
      </c>
    </row>
    <row r="102683" spans="2:4" x14ac:dyDescent="0.25">
      <c r="B102683" s="3" t="s">
        <v>38824</v>
      </c>
      <c r="C102683" s="31">
        <v>1</v>
      </c>
      <c r="D102683" s="12">
        <v>320567.92653297377</v>
      </c>
    </row>
    <row r="102684" spans="2:4" x14ac:dyDescent="0.25">
      <c r="B102684" s="3" t="s">
        <v>38825</v>
      </c>
      <c r="C102684" s="31">
        <v>1</v>
      </c>
      <c r="D102684" s="12">
        <v>294577.21548854979</v>
      </c>
    </row>
    <row r="102685" spans="2:4" x14ac:dyDescent="0.25">
      <c r="B102685" s="3" t="s">
        <v>38826</v>
      </c>
      <c r="C102685" s="31">
        <v>1</v>
      </c>
      <c r="D102685" s="12">
        <v>322503.49632820376</v>
      </c>
    </row>
    <row r="102686" spans="2:4" x14ac:dyDescent="0.25">
      <c r="B102686" s="3" t="s">
        <v>38827</v>
      </c>
      <c r="C102686" s="31">
        <v>1</v>
      </c>
      <c r="D102686" s="12">
        <v>297373.78326875682</v>
      </c>
    </row>
    <row r="102687" spans="2:4" x14ac:dyDescent="0.25">
      <c r="B102687" s="3" t="s">
        <v>38828</v>
      </c>
      <c r="C102687" s="31">
        <v>1</v>
      </c>
      <c r="D102687" s="12">
        <v>166026.7787620383</v>
      </c>
    </row>
    <row r="102688" spans="2:4" x14ac:dyDescent="0.25">
      <c r="B102688" s="3" t="s">
        <v>38829</v>
      </c>
      <c r="C102688" s="31">
        <v>1</v>
      </c>
      <c r="D102688" s="12">
        <v>347993.50808219757</v>
      </c>
    </row>
    <row r="102689" spans="2:4" x14ac:dyDescent="0.25">
      <c r="B102689" s="3" t="s">
        <v>38830</v>
      </c>
      <c r="C102689" s="31">
        <v>1</v>
      </c>
      <c r="D102689" s="12">
        <v>325807.61991533701</v>
      </c>
    </row>
    <row r="102690" spans="2:4" x14ac:dyDescent="0.25">
      <c r="B102690" s="3" t="s">
        <v>38831</v>
      </c>
      <c r="C102690" s="31">
        <v>1</v>
      </c>
      <c r="D102690" s="12">
        <v>306610.52040784742</v>
      </c>
    </row>
    <row r="102691" spans="2:4" x14ac:dyDescent="0.25">
      <c r="B102691" s="3" t="s">
        <v>38832</v>
      </c>
      <c r="C102691" s="31">
        <v>1</v>
      </c>
      <c r="D102691" s="12">
        <v>338549.50349972886</v>
      </c>
    </row>
    <row r="102692" spans="2:4" x14ac:dyDescent="0.25">
      <c r="B102692" s="3" t="s">
        <v>38833</v>
      </c>
      <c r="C102692" s="31">
        <v>1</v>
      </c>
      <c r="D102692" s="12">
        <v>283140.0898646359</v>
      </c>
    </row>
    <row r="102693" spans="2:4" x14ac:dyDescent="0.25">
      <c r="B102693" s="3" t="s">
        <v>38834</v>
      </c>
      <c r="C102693" s="31">
        <v>1</v>
      </c>
      <c r="D102693" s="12">
        <v>330049.1518735165</v>
      </c>
    </row>
    <row r="102694" spans="2:4" x14ac:dyDescent="0.25">
      <c r="B102694" s="3" t="s">
        <v>38835</v>
      </c>
      <c r="C102694" s="31">
        <v>1</v>
      </c>
      <c r="D102694" s="12">
        <v>256879.19719821791</v>
      </c>
    </row>
    <row r="102695" spans="2:4" x14ac:dyDescent="0.25">
      <c r="B102695" s="3" t="s">
        <v>38836</v>
      </c>
      <c r="C102695" s="31">
        <v>1</v>
      </c>
      <c r="D102695" s="12">
        <v>274517.3667608921</v>
      </c>
    </row>
    <row r="102696" spans="2:4" x14ac:dyDescent="0.25">
      <c r="B102696" s="3" t="s">
        <v>38837</v>
      </c>
      <c r="C102696" s="31">
        <v>1</v>
      </c>
      <c r="D102696" s="12">
        <v>307780.68495975854</v>
      </c>
    </row>
    <row r="102697" spans="2:4" x14ac:dyDescent="0.25">
      <c r="B102697" s="3" t="s">
        <v>38838</v>
      </c>
      <c r="C102697" s="31">
        <v>1</v>
      </c>
      <c r="D102697" s="12">
        <v>324972.90995259088</v>
      </c>
    </row>
    <row r="102698" spans="2:4" x14ac:dyDescent="0.25">
      <c r="B102698" s="3" t="s">
        <v>38839</v>
      </c>
      <c r="C102698" s="31">
        <v>1</v>
      </c>
      <c r="D102698" s="12">
        <v>282989.53173601587</v>
      </c>
    </row>
    <row r="102699" spans="2:4" x14ac:dyDescent="0.25">
      <c r="B102699" s="3" t="s">
        <v>38840</v>
      </c>
      <c r="C102699" s="31">
        <v>1</v>
      </c>
      <c r="D102699" s="12">
        <v>240038.66597843068</v>
      </c>
    </row>
    <row r="102700" spans="2:4" x14ac:dyDescent="0.25">
      <c r="B102700" s="3" t="s">
        <v>38841</v>
      </c>
      <c r="C102700" s="31">
        <v>1</v>
      </c>
      <c r="D102700" s="12">
        <v>338552.23833121563</v>
      </c>
    </row>
    <row r="102701" spans="2:4" x14ac:dyDescent="0.25">
      <c r="B102701" s="3" t="s">
        <v>38842</v>
      </c>
      <c r="C102701" s="31">
        <v>1</v>
      </c>
      <c r="D102701" s="12">
        <v>303696.38766841142</v>
      </c>
    </row>
    <row r="102702" spans="2:4" x14ac:dyDescent="0.25">
      <c r="B102702" s="3" t="s">
        <v>38843</v>
      </c>
      <c r="C102702" s="31">
        <v>1</v>
      </c>
      <c r="D102702" s="12">
        <v>332651.12873955461</v>
      </c>
    </row>
    <row r="102703" spans="2:4" x14ac:dyDescent="0.25">
      <c r="B102703" s="3" t="s">
        <v>38844</v>
      </c>
      <c r="C102703" s="31">
        <v>1</v>
      </c>
      <c r="D102703" s="12">
        <v>1115343.1506546678</v>
      </c>
    </row>
    <row r="102704" spans="2:4" x14ac:dyDescent="0.25">
      <c r="B102704" s="3" t="s">
        <v>38845</v>
      </c>
      <c r="C102704" s="31">
        <v>1</v>
      </c>
      <c r="D102704" s="12">
        <v>296974.45469336817</v>
      </c>
    </row>
    <row r="102705" spans="2:4" x14ac:dyDescent="0.25">
      <c r="B102705" s="3" t="s">
        <v>38846</v>
      </c>
      <c r="C102705" s="31">
        <v>1</v>
      </c>
      <c r="D102705" s="12">
        <v>344691.72041215328</v>
      </c>
    </row>
    <row r="102706" spans="2:4" x14ac:dyDescent="0.25">
      <c r="B102706" s="3" t="s">
        <v>38847</v>
      </c>
      <c r="C102706" s="31">
        <v>1</v>
      </c>
      <c r="D102706" s="12">
        <v>827477.53333419864</v>
      </c>
    </row>
    <row r="102707" spans="2:4" x14ac:dyDescent="0.25">
      <c r="B102707" s="3" t="s">
        <v>38848</v>
      </c>
      <c r="C102707" s="31">
        <v>1</v>
      </c>
      <c r="D102707" s="12">
        <v>339776.946525926</v>
      </c>
    </row>
    <row r="102708" spans="2:4" x14ac:dyDescent="0.25">
      <c r="B102708" s="3" t="s">
        <v>38849</v>
      </c>
      <c r="C102708" s="31">
        <v>1</v>
      </c>
      <c r="D102708" s="12">
        <v>271974.49514541827</v>
      </c>
    </row>
    <row r="102709" spans="2:4" x14ac:dyDescent="0.25">
      <c r="B102709" s="3" t="s">
        <v>38850</v>
      </c>
      <c r="C102709" s="31">
        <v>1</v>
      </c>
      <c r="D102709" s="12">
        <v>184166.43470691142</v>
      </c>
    </row>
    <row r="102710" spans="2:4" x14ac:dyDescent="0.25">
      <c r="B102710" s="3" t="s">
        <v>38851</v>
      </c>
      <c r="C102710" s="31">
        <v>4</v>
      </c>
      <c r="D102710" s="12">
        <v>4631199.9916111846</v>
      </c>
    </row>
    <row r="102711" spans="2:4" x14ac:dyDescent="0.25">
      <c r="B102711" s="3" t="s">
        <v>38852</v>
      </c>
      <c r="C102711" s="31">
        <v>1</v>
      </c>
      <c r="D102711" s="12">
        <v>182136.81021785879</v>
      </c>
    </row>
    <row r="102712" spans="2:4" x14ac:dyDescent="0.25">
      <c r="B102712" s="3" t="s">
        <v>38853</v>
      </c>
      <c r="C102712" s="31">
        <v>1</v>
      </c>
      <c r="D102712" s="12">
        <v>336080.44282862678</v>
      </c>
    </row>
    <row r="102713" spans="2:4" x14ac:dyDescent="0.25">
      <c r="B102713" s="3" t="s">
        <v>38854</v>
      </c>
      <c r="C102713" s="31">
        <v>1</v>
      </c>
      <c r="D102713" s="12">
        <v>264429.00558845454</v>
      </c>
    </row>
    <row r="102714" spans="2:4" x14ac:dyDescent="0.25">
      <c r="B102714" s="3" t="s">
        <v>38855</v>
      </c>
      <c r="C102714" s="31">
        <v>1</v>
      </c>
      <c r="D102714" s="12">
        <v>314823.20737368561</v>
      </c>
    </row>
    <row r="102715" spans="2:4" x14ac:dyDescent="0.25">
      <c r="B102715" s="3" t="s">
        <v>38856</v>
      </c>
      <c r="C102715" s="31">
        <v>1</v>
      </c>
      <c r="D102715" s="12">
        <v>327897.19893633964</v>
      </c>
    </row>
    <row r="102716" spans="2:4" x14ac:dyDescent="0.25">
      <c r="B102716" s="3" t="s">
        <v>38857</v>
      </c>
      <c r="C102716" s="31">
        <v>1</v>
      </c>
      <c r="D102716" s="12">
        <v>317893.21756267699</v>
      </c>
    </row>
    <row r="102717" spans="2:4" x14ac:dyDescent="0.25">
      <c r="B102717" s="3" t="s">
        <v>38858</v>
      </c>
      <c r="C102717" s="31">
        <v>1</v>
      </c>
      <c r="D102717" s="12">
        <v>317253.99514039385</v>
      </c>
    </row>
    <row r="102718" spans="2:4" x14ac:dyDescent="0.25">
      <c r="B102718" s="3" t="s">
        <v>38859</v>
      </c>
      <c r="C102718" s="31">
        <v>1</v>
      </c>
      <c r="D102718" s="12">
        <v>322719.74834996957</v>
      </c>
    </row>
    <row r="102719" spans="2:4" x14ac:dyDescent="0.25">
      <c r="B102719" s="3" t="s">
        <v>38860</v>
      </c>
      <c r="C102719" s="31">
        <v>1</v>
      </c>
      <c r="D102719" s="12">
        <v>325598.92467404337</v>
      </c>
    </row>
    <row r="102720" spans="2:4" x14ac:dyDescent="0.25">
      <c r="B102720" s="3" t="s">
        <v>38861</v>
      </c>
      <c r="C102720" s="31">
        <v>1</v>
      </c>
      <c r="D102720" s="12">
        <v>335300.98279071791</v>
      </c>
    </row>
    <row r="102721" spans="2:4" x14ac:dyDescent="0.25">
      <c r="B102721" s="3" t="s">
        <v>38862</v>
      </c>
      <c r="C102721" s="31">
        <v>1</v>
      </c>
      <c r="D102721" s="12">
        <v>290309.44768960233</v>
      </c>
    </row>
    <row r="102722" spans="2:4" x14ac:dyDescent="0.25">
      <c r="B102722" s="3" t="s">
        <v>38863</v>
      </c>
      <c r="C102722" s="31">
        <v>1</v>
      </c>
      <c r="D102722" s="12">
        <v>332465.72434945061</v>
      </c>
    </row>
    <row r="102723" spans="2:4" x14ac:dyDescent="0.25">
      <c r="B102723" s="3" t="s">
        <v>38864</v>
      </c>
      <c r="C102723" s="31">
        <v>1</v>
      </c>
      <c r="D102723" s="12">
        <v>270292.04856988048</v>
      </c>
    </row>
    <row r="102724" spans="2:4" x14ac:dyDescent="0.25">
      <c r="B102724" s="3" t="s">
        <v>38865</v>
      </c>
      <c r="C102724" s="31">
        <v>1</v>
      </c>
      <c r="D102724" s="12">
        <v>260353.4408075453</v>
      </c>
    </row>
    <row r="102725" spans="2:4" x14ac:dyDescent="0.25">
      <c r="B102725" s="3" t="s">
        <v>38866</v>
      </c>
      <c r="C102725" s="31">
        <v>1</v>
      </c>
      <c r="D102725" s="12">
        <v>337743.68062024569</v>
      </c>
    </row>
    <row r="102726" spans="2:4" x14ac:dyDescent="0.25">
      <c r="B102726" s="3" t="s">
        <v>38867</v>
      </c>
      <c r="C102726" s="31">
        <v>1</v>
      </c>
      <c r="D102726" s="12">
        <v>309508.72170342045</v>
      </c>
    </row>
    <row r="102727" spans="2:4" x14ac:dyDescent="0.25">
      <c r="B102727" s="3" t="s">
        <v>38868</v>
      </c>
      <c r="C102727" s="31">
        <v>1</v>
      </c>
      <c r="D102727" s="12">
        <v>159643.05581149581</v>
      </c>
    </row>
    <row r="102728" spans="2:4" x14ac:dyDescent="0.25">
      <c r="B102728" s="3" t="s">
        <v>38869</v>
      </c>
      <c r="C102728" s="31">
        <v>1</v>
      </c>
      <c r="D102728" s="12">
        <v>329865.04602358403</v>
      </c>
    </row>
    <row r="102729" spans="2:4" x14ac:dyDescent="0.25">
      <c r="B102729" s="3" t="s">
        <v>38870</v>
      </c>
      <c r="C102729" s="31">
        <v>1</v>
      </c>
      <c r="D102729" s="12">
        <v>324753.60207288805</v>
      </c>
    </row>
    <row r="102730" spans="2:4" x14ac:dyDescent="0.25">
      <c r="B102730" s="3" t="s">
        <v>38871</v>
      </c>
      <c r="C102730" s="31">
        <v>1</v>
      </c>
      <c r="D102730" s="12">
        <v>344868.50166496588</v>
      </c>
    </row>
    <row r="102731" spans="2:4" x14ac:dyDescent="0.25">
      <c r="B102731" s="3" t="s">
        <v>38872</v>
      </c>
      <c r="C102731" s="31">
        <v>1</v>
      </c>
      <c r="D102731" s="12">
        <v>351650.77229707321</v>
      </c>
    </row>
    <row r="102732" spans="2:4" x14ac:dyDescent="0.25">
      <c r="B102732" s="3" t="s">
        <v>38873</v>
      </c>
      <c r="C102732" s="31">
        <v>1</v>
      </c>
      <c r="D102732" s="12">
        <v>299154.18363384384</v>
      </c>
    </row>
    <row r="102733" spans="2:4" x14ac:dyDescent="0.25">
      <c r="B102733" s="3" t="s">
        <v>38874</v>
      </c>
      <c r="C102733" s="31">
        <v>1</v>
      </c>
      <c r="D102733" s="12">
        <v>262505.26739177114</v>
      </c>
    </row>
    <row r="102734" spans="2:4" x14ac:dyDescent="0.25">
      <c r="B102734" s="3" t="s">
        <v>38875</v>
      </c>
      <c r="C102734" s="31">
        <v>1</v>
      </c>
      <c r="D102734" s="12">
        <v>303853.89190645597</v>
      </c>
    </row>
    <row r="102735" spans="2:4" x14ac:dyDescent="0.25">
      <c r="B102735" s="3" t="s">
        <v>38876</v>
      </c>
      <c r="C102735" s="31">
        <v>1</v>
      </c>
      <c r="D102735" s="12">
        <v>347652.1018744625</v>
      </c>
    </row>
    <row r="102736" spans="2:4" x14ac:dyDescent="0.25">
      <c r="B102736" s="3" t="s">
        <v>38877</v>
      </c>
      <c r="C102736" s="31">
        <v>1</v>
      </c>
      <c r="D102736" s="12">
        <v>308237.35117357777</v>
      </c>
    </row>
    <row r="102737" spans="2:4" x14ac:dyDescent="0.25">
      <c r="B102737" s="3" t="s">
        <v>38878</v>
      </c>
      <c r="C102737" s="31">
        <v>1</v>
      </c>
      <c r="D102737" s="12">
        <v>323625.66149072</v>
      </c>
    </row>
    <row r="102738" spans="2:4" x14ac:dyDescent="0.25">
      <c r="B102738" s="3" t="s">
        <v>38879</v>
      </c>
      <c r="C102738" s="31">
        <v>1</v>
      </c>
      <c r="D102738" s="12">
        <v>268173.53476265888</v>
      </c>
    </row>
    <row r="102739" spans="2:4" x14ac:dyDescent="0.25">
      <c r="B102739" s="3" t="s">
        <v>38880</v>
      </c>
      <c r="C102739" s="31">
        <v>1</v>
      </c>
      <c r="D102739" s="12">
        <v>339806.80255789642</v>
      </c>
    </row>
    <row r="102740" spans="2:4" x14ac:dyDescent="0.25">
      <c r="B102740" s="3" t="s">
        <v>38881</v>
      </c>
      <c r="C102740" s="31">
        <v>1</v>
      </c>
      <c r="D102740" s="12">
        <v>193927.34146614108</v>
      </c>
    </row>
    <row r="102741" spans="2:4" x14ac:dyDescent="0.25">
      <c r="B102741" s="3" t="s">
        <v>38882</v>
      </c>
      <c r="C102741" s="31">
        <v>1</v>
      </c>
      <c r="D102741" s="12">
        <v>393805.63694246125</v>
      </c>
    </row>
    <row r="102742" spans="2:4" x14ac:dyDescent="0.25">
      <c r="B102742" s="3" t="s">
        <v>38883</v>
      </c>
      <c r="C102742" s="31">
        <v>1</v>
      </c>
      <c r="D102742" s="12">
        <v>299530.72715778137</v>
      </c>
    </row>
    <row r="102743" spans="2:4" x14ac:dyDescent="0.25">
      <c r="B102743" s="3" t="s">
        <v>38884</v>
      </c>
      <c r="C102743" s="31">
        <v>1</v>
      </c>
      <c r="D102743" s="12">
        <v>223484.11842309849</v>
      </c>
    </row>
    <row r="102744" spans="2:4" x14ac:dyDescent="0.25">
      <c r="B102744" s="3" t="s">
        <v>38885</v>
      </c>
      <c r="C102744" s="31">
        <v>1</v>
      </c>
      <c r="D102744" s="12">
        <v>310099.3786279097</v>
      </c>
    </row>
    <row r="102745" spans="2:4" x14ac:dyDescent="0.25">
      <c r="B102745" s="3" t="s">
        <v>38886</v>
      </c>
      <c r="C102745" s="31">
        <v>1</v>
      </c>
      <c r="D102745" s="12">
        <v>323828.73343217705</v>
      </c>
    </row>
    <row r="102746" spans="2:4" x14ac:dyDescent="0.25">
      <c r="B102746" s="3" t="s">
        <v>38887</v>
      </c>
      <c r="C102746" s="31">
        <v>1</v>
      </c>
      <c r="D102746" s="12">
        <v>346726.68026195053</v>
      </c>
    </row>
    <row r="102747" spans="2:4" x14ac:dyDescent="0.25">
      <c r="B102747" s="3" t="s">
        <v>38888</v>
      </c>
      <c r="C102747" s="31">
        <v>1</v>
      </c>
      <c r="D102747" s="12">
        <v>216745.09062138476</v>
      </c>
    </row>
    <row r="102748" spans="2:4" x14ac:dyDescent="0.25">
      <c r="B102748" s="3" t="s">
        <v>38889</v>
      </c>
      <c r="C102748" s="31">
        <v>1</v>
      </c>
      <c r="D102748" s="12">
        <v>328909.93523545493</v>
      </c>
    </row>
    <row r="102749" spans="2:4" x14ac:dyDescent="0.25">
      <c r="B102749" s="3" t="s">
        <v>38890</v>
      </c>
      <c r="C102749" s="31">
        <v>1</v>
      </c>
      <c r="D102749" s="12">
        <v>330941.99202121404</v>
      </c>
    </row>
    <row r="102750" spans="2:4" x14ac:dyDescent="0.25">
      <c r="B102750" s="3" t="s">
        <v>38891</v>
      </c>
      <c r="C102750" s="31">
        <v>1</v>
      </c>
      <c r="D102750" s="12">
        <v>193692.11080467363</v>
      </c>
    </row>
    <row r="102751" spans="2:4" x14ac:dyDescent="0.25">
      <c r="B102751" s="3" t="s">
        <v>38892</v>
      </c>
      <c r="C102751" s="31">
        <v>1</v>
      </c>
      <c r="D102751" s="12">
        <v>345883.34682236169</v>
      </c>
    </row>
    <row r="102752" spans="2:4" x14ac:dyDescent="0.25">
      <c r="B102752" s="3" t="s">
        <v>38893</v>
      </c>
      <c r="C102752" s="31">
        <v>1</v>
      </c>
      <c r="D102752" s="12">
        <v>223727.72667493857</v>
      </c>
    </row>
    <row r="102753" spans="2:4" x14ac:dyDescent="0.25">
      <c r="B102753" s="3" t="s">
        <v>38894</v>
      </c>
      <c r="C102753" s="31">
        <v>1</v>
      </c>
      <c r="D102753" s="12">
        <v>274046.81001637509</v>
      </c>
    </row>
    <row r="102754" spans="2:4" x14ac:dyDescent="0.25">
      <c r="B102754" s="3" t="s">
        <v>38895</v>
      </c>
      <c r="C102754" s="31">
        <v>1</v>
      </c>
      <c r="D102754" s="12">
        <v>347998.34349986463</v>
      </c>
    </row>
    <row r="102755" spans="2:4" x14ac:dyDescent="0.25">
      <c r="B102755" s="3" t="s">
        <v>38896</v>
      </c>
      <c r="C102755" s="31">
        <v>1</v>
      </c>
      <c r="D102755" s="12">
        <v>340871.18089295999</v>
      </c>
    </row>
    <row r="102756" spans="2:4" x14ac:dyDescent="0.25">
      <c r="B102756" s="3" t="s">
        <v>38897</v>
      </c>
      <c r="C102756" s="31">
        <v>1</v>
      </c>
      <c r="D102756" s="12">
        <v>290817.36779789935</v>
      </c>
    </row>
    <row r="102757" spans="2:4" x14ac:dyDescent="0.25">
      <c r="B102757" s="3" t="s">
        <v>38898</v>
      </c>
      <c r="C102757" s="31">
        <v>1</v>
      </c>
      <c r="D102757" s="12">
        <v>327400.846672129</v>
      </c>
    </row>
    <row r="102758" spans="2:4" x14ac:dyDescent="0.25">
      <c r="B102758" s="3" t="s">
        <v>38899</v>
      </c>
      <c r="C102758" s="31">
        <v>1</v>
      </c>
      <c r="D102758" s="12">
        <v>311913.20296550158</v>
      </c>
    </row>
    <row r="102759" spans="2:4" x14ac:dyDescent="0.25">
      <c r="B102759" s="3" t="s">
        <v>38900</v>
      </c>
      <c r="C102759" s="31">
        <v>1</v>
      </c>
      <c r="D102759" s="12">
        <v>322859.38161128835</v>
      </c>
    </row>
    <row r="102760" spans="2:4" x14ac:dyDescent="0.25">
      <c r="B102760" s="3" t="s">
        <v>38901</v>
      </c>
      <c r="C102760" s="31">
        <v>1</v>
      </c>
      <c r="D102760" s="12">
        <v>298508.48943867412</v>
      </c>
    </row>
    <row r="102761" spans="2:4" x14ac:dyDescent="0.25">
      <c r="B102761" s="3" t="s">
        <v>38902</v>
      </c>
      <c r="C102761" s="31">
        <v>1</v>
      </c>
      <c r="D102761" s="12">
        <v>344882.7249938341</v>
      </c>
    </row>
    <row r="102762" spans="2:4" x14ac:dyDescent="0.25">
      <c r="B102762" s="3" t="s">
        <v>38903</v>
      </c>
      <c r="C102762" s="31">
        <v>1</v>
      </c>
      <c r="D102762" s="12">
        <v>344116.48540438863</v>
      </c>
    </row>
    <row r="102763" spans="2:4" x14ac:dyDescent="0.25">
      <c r="B102763" s="3" t="s">
        <v>38904</v>
      </c>
      <c r="C102763" s="31">
        <v>1</v>
      </c>
      <c r="D102763" s="12">
        <v>292325.04433731147</v>
      </c>
    </row>
    <row r="102764" spans="2:4" x14ac:dyDescent="0.25">
      <c r="B102764" s="3" t="s">
        <v>38905</v>
      </c>
      <c r="C102764" s="31">
        <v>1</v>
      </c>
      <c r="D102764" s="12">
        <v>350057.77522846923</v>
      </c>
    </row>
    <row r="102765" spans="2:4" x14ac:dyDescent="0.25">
      <c r="B102765" s="3" t="s">
        <v>38906</v>
      </c>
      <c r="C102765" s="31">
        <v>1</v>
      </c>
      <c r="D102765" s="12">
        <v>285576.51009091298</v>
      </c>
    </row>
    <row r="102766" spans="2:4" x14ac:dyDescent="0.25">
      <c r="B102766" s="3" t="s">
        <v>38907</v>
      </c>
      <c r="C102766" s="31">
        <v>1</v>
      </c>
      <c r="D102766" s="12">
        <v>345448.70598850964</v>
      </c>
    </row>
    <row r="102767" spans="2:4" x14ac:dyDescent="0.25">
      <c r="B102767" s="3" t="s">
        <v>38908</v>
      </c>
      <c r="C102767" s="31">
        <v>1</v>
      </c>
      <c r="D102767" s="12">
        <v>339147.8499603268</v>
      </c>
    </row>
    <row r="102768" spans="2:4" x14ac:dyDescent="0.25">
      <c r="B102768" s="3" t="s">
        <v>38909</v>
      </c>
      <c r="C102768" s="31">
        <v>1</v>
      </c>
      <c r="D102768" s="12">
        <v>338236.03415520076</v>
      </c>
    </row>
    <row r="102769" spans="2:4" x14ac:dyDescent="0.25">
      <c r="B102769" s="3" t="s">
        <v>38910</v>
      </c>
      <c r="C102769" s="31">
        <v>1</v>
      </c>
      <c r="D102769" s="12">
        <v>215908.18304066436</v>
      </c>
    </row>
    <row r="102770" spans="2:4" x14ac:dyDescent="0.25">
      <c r="B102770" s="3" t="s">
        <v>38911</v>
      </c>
      <c r="C102770" s="31">
        <v>1</v>
      </c>
      <c r="D102770" s="12">
        <v>437323.3206475334</v>
      </c>
    </row>
    <row r="102771" spans="2:4" x14ac:dyDescent="0.25">
      <c r="B102771" s="3" t="s">
        <v>38912</v>
      </c>
      <c r="C102771" s="31">
        <v>1</v>
      </c>
      <c r="D102771" s="12">
        <v>318493.23793721024</v>
      </c>
    </row>
    <row r="102772" spans="2:4" x14ac:dyDescent="0.25">
      <c r="B102772" s="3" t="s">
        <v>38913</v>
      </c>
      <c r="C102772" s="31">
        <v>1</v>
      </c>
      <c r="D102772" s="12">
        <v>330975.67390661727</v>
      </c>
    </row>
    <row r="102773" spans="2:4" x14ac:dyDescent="0.25">
      <c r="B102773" s="3" t="s">
        <v>38914</v>
      </c>
      <c r="C102773" s="31">
        <v>1</v>
      </c>
      <c r="D102773" s="12">
        <v>345987.63064809924</v>
      </c>
    </row>
    <row r="102774" spans="2:4" x14ac:dyDescent="0.25">
      <c r="B102774" s="3" t="s">
        <v>38915</v>
      </c>
      <c r="C102774" s="31">
        <v>1</v>
      </c>
      <c r="D102774" s="12">
        <v>211052.354314141</v>
      </c>
    </row>
    <row r="102775" spans="2:4" x14ac:dyDescent="0.25">
      <c r="B102775" s="3" t="s">
        <v>38916</v>
      </c>
      <c r="C102775" s="31">
        <v>1</v>
      </c>
      <c r="D102775" s="12">
        <v>289918.91905048059</v>
      </c>
    </row>
    <row r="102776" spans="2:4" x14ac:dyDescent="0.25">
      <c r="B102776" s="3" t="s">
        <v>38917</v>
      </c>
      <c r="C102776" s="31">
        <v>1</v>
      </c>
      <c r="D102776" s="12">
        <v>325479.04802450916</v>
      </c>
    </row>
    <row r="102777" spans="2:4" x14ac:dyDescent="0.25">
      <c r="B102777" s="3" t="s">
        <v>38918</v>
      </c>
      <c r="C102777" s="31">
        <v>1</v>
      </c>
      <c r="D102777" s="12">
        <v>413563.49419467698</v>
      </c>
    </row>
    <row r="102778" spans="2:4" x14ac:dyDescent="0.25">
      <c r="B102778" s="3" t="s">
        <v>38919</v>
      </c>
      <c r="C102778" s="31">
        <v>1</v>
      </c>
      <c r="D102778" s="12">
        <v>337894.2745075</v>
      </c>
    </row>
    <row r="102779" spans="2:4" x14ac:dyDescent="0.25">
      <c r="B102779" s="3" t="s">
        <v>38920</v>
      </c>
      <c r="C102779" s="31">
        <v>1</v>
      </c>
      <c r="D102779" s="12">
        <v>330002.0965898342</v>
      </c>
    </row>
    <row r="102780" spans="2:4" x14ac:dyDescent="0.25">
      <c r="B102780" s="3" t="s">
        <v>38921</v>
      </c>
      <c r="C102780" s="31">
        <v>1</v>
      </c>
      <c r="D102780" s="12">
        <v>168078.70158372071</v>
      </c>
    </row>
    <row r="102781" spans="2:4" x14ac:dyDescent="0.25">
      <c r="B102781" s="3" t="s">
        <v>38922</v>
      </c>
      <c r="C102781" s="31">
        <v>1</v>
      </c>
      <c r="D102781" s="12">
        <v>304606.88511081494</v>
      </c>
    </row>
    <row r="102782" spans="2:4" x14ac:dyDescent="0.25">
      <c r="B102782" s="3" t="s">
        <v>38923</v>
      </c>
      <c r="C102782" s="31">
        <v>1</v>
      </c>
      <c r="D102782" s="12">
        <v>190712.68691879473</v>
      </c>
    </row>
    <row r="102783" spans="2:4" x14ac:dyDescent="0.25">
      <c r="B102783" s="3" t="s">
        <v>38924</v>
      </c>
      <c r="C102783" s="31">
        <v>1</v>
      </c>
      <c r="D102783" s="12">
        <v>296620.12251567183</v>
      </c>
    </row>
    <row r="102784" spans="2:4" x14ac:dyDescent="0.25">
      <c r="B102784" s="3" t="s">
        <v>38925</v>
      </c>
      <c r="C102784" s="31">
        <v>1</v>
      </c>
      <c r="D102784" s="12">
        <v>338998.48851886147</v>
      </c>
    </row>
    <row r="102785" spans="2:4" x14ac:dyDescent="0.25">
      <c r="B102785" s="3" t="s">
        <v>38926</v>
      </c>
      <c r="C102785" s="31">
        <v>1</v>
      </c>
      <c r="D102785" s="12">
        <v>327446.76863974746</v>
      </c>
    </row>
    <row r="102786" spans="2:4" x14ac:dyDescent="0.25">
      <c r="B102786" s="3" t="s">
        <v>38927</v>
      </c>
      <c r="C102786" s="31">
        <v>1</v>
      </c>
      <c r="D102786" s="12">
        <v>314446.6087270556</v>
      </c>
    </row>
    <row r="102787" spans="2:4" x14ac:dyDescent="0.25">
      <c r="B102787" s="3" t="s">
        <v>38928</v>
      </c>
      <c r="C102787" s="31">
        <v>1</v>
      </c>
      <c r="D102787" s="12">
        <v>322945.49551210576</v>
      </c>
    </row>
    <row r="102788" spans="2:4" x14ac:dyDescent="0.25">
      <c r="B102788" s="3" t="s">
        <v>38929</v>
      </c>
      <c r="C102788" s="31">
        <v>1</v>
      </c>
      <c r="D102788" s="12">
        <v>279139.36627581366</v>
      </c>
    </row>
    <row r="102789" spans="2:4" x14ac:dyDescent="0.25">
      <c r="B102789" s="3" t="s">
        <v>38930</v>
      </c>
      <c r="C102789" s="31">
        <v>1</v>
      </c>
      <c r="D102789" s="12">
        <v>303486.18467988638</v>
      </c>
    </row>
    <row r="102790" spans="2:4" x14ac:dyDescent="0.25">
      <c r="B102790" s="3" t="s">
        <v>38931</v>
      </c>
      <c r="C102790" s="31">
        <v>1</v>
      </c>
      <c r="D102790" s="12">
        <v>223662.65716697369</v>
      </c>
    </row>
    <row r="102791" spans="2:4" x14ac:dyDescent="0.25">
      <c r="B102791" s="3" t="s">
        <v>38932</v>
      </c>
      <c r="C102791" s="31">
        <v>1</v>
      </c>
      <c r="D102791" s="12">
        <v>319333.74586646346</v>
      </c>
    </row>
    <row r="102792" spans="2:4" x14ac:dyDescent="0.25">
      <c r="B102792" s="3" t="s">
        <v>38933</v>
      </c>
      <c r="C102792" s="31">
        <v>1</v>
      </c>
      <c r="D102792" s="12">
        <v>342422.09661333397</v>
      </c>
    </row>
    <row r="102793" spans="2:4" x14ac:dyDescent="0.25">
      <c r="B102793" s="3" t="s">
        <v>38934</v>
      </c>
      <c r="C102793" s="31">
        <v>1</v>
      </c>
      <c r="D102793" s="12">
        <v>276476.23140578694</v>
      </c>
    </row>
    <row r="102794" spans="2:4" x14ac:dyDescent="0.25">
      <c r="B102794" s="3" t="s">
        <v>38935</v>
      </c>
      <c r="C102794" s="31">
        <v>1</v>
      </c>
      <c r="D102794" s="12">
        <v>317992.72638014663</v>
      </c>
    </row>
    <row r="102795" spans="2:4" x14ac:dyDescent="0.25">
      <c r="B102795" s="3" t="s">
        <v>38936</v>
      </c>
      <c r="C102795" s="31">
        <v>1</v>
      </c>
      <c r="D102795" s="12">
        <v>332151.86297759152</v>
      </c>
    </row>
    <row r="102796" spans="2:4" x14ac:dyDescent="0.25">
      <c r="B102796" s="3" t="s">
        <v>38937</v>
      </c>
      <c r="C102796" s="31">
        <v>1</v>
      </c>
      <c r="D102796" s="12">
        <v>339663.79013949382</v>
      </c>
    </row>
    <row r="102797" spans="2:4" x14ac:dyDescent="0.25">
      <c r="B102797" s="3" t="s">
        <v>38938</v>
      </c>
      <c r="C102797" s="31">
        <v>1</v>
      </c>
      <c r="D102797" s="12">
        <v>335779.44986901555</v>
      </c>
    </row>
    <row r="102798" spans="2:4" x14ac:dyDescent="0.25">
      <c r="B102798" s="3" t="s">
        <v>38939</v>
      </c>
      <c r="C102798" s="31">
        <v>1</v>
      </c>
      <c r="D102798" s="12">
        <v>578564.05525793973</v>
      </c>
    </row>
    <row r="102799" spans="2:4" x14ac:dyDescent="0.25">
      <c r="B102799" s="3" t="s">
        <v>38940</v>
      </c>
      <c r="C102799" s="31">
        <v>1</v>
      </c>
      <c r="D102799" s="12">
        <v>271324.38476146373</v>
      </c>
    </row>
    <row r="102800" spans="2:4" x14ac:dyDescent="0.25">
      <c r="B102800" s="3" t="s">
        <v>38941</v>
      </c>
      <c r="C102800" s="31">
        <v>1</v>
      </c>
      <c r="D102800" s="12">
        <v>235315.68595957494</v>
      </c>
    </row>
    <row r="102801" spans="2:4" x14ac:dyDescent="0.25">
      <c r="B102801" s="3" t="s">
        <v>38942</v>
      </c>
      <c r="C102801" s="31">
        <v>1</v>
      </c>
      <c r="D102801" s="12">
        <v>351191.46295713267</v>
      </c>
    </row>
    <row r="102802" spans="2:4" x14ac:dyDescent="0.25">
      <c r="B102802" s="3" t="s">
        <v>38943</v>
      </c>
      <c r="C102802" s="31">
        <v>1</v>
      </c>
      <c r="D102802" s="12">
        <v>329318.6255637203</v>
      </c>
    </row>
    <row r="102803" spans="2:4" x14ac:dyDescent="0.25">
      <c r="B102803" s="3" t="s">
        <v>38944</v>
      </c>
      <c r="C102803" s="31">
        <v>1</v>
      </c>
      <c r="D102803" s="12">
        <v>311438.6379704451</v>
      </c>
    </row>
    <row r="102804" spans="2:4" x14ac:dyDescent="0.25">
      <c r="B102804" s="3" t="s">
        <v>38945</v>
      </c>
      <c r="C102804" s="31">
        <v>1</v>
      </c>
      <c r="D102804" s="12">
        <v>330410.87590238184</v>
      </c>
    </row>
    <row r="102805" spans="2:4" x14ac:dyDescent="0.25">
      <c r="B102805" s="3" t="s">
        <v>38946</v>
      </c>
      <c r="C102805" s="31">
        <v>1</v>
      </c>
      <c r="D102805" s="12">
        <v>342899.42159506574</v>
      </c>
    </row>
    <row r="102806" spans="2:4" x14ac:dyDescent="0.25">
      <c r="B102806" s="3" t="s">
        <v>38947</v>
      </c>
      <c r="C102806" s="31">
        <v>1</v>
      </c>
      <c r="D102806" s="12">
        <v>390842.0340921735</v>
      </c>
    </row>
    <row r="102807" spans="2:4" x14ac:dyDescent="0.25">
      <c r="B102807" s="3" t="s">
        <v>38948</v>
      </c>
      <c r="C102807" s="31">
        <v>1</v>
      </c>
      <c r="D102807" s="12">
        <v>427069.5907199317</v>
      </c>
    </row>
    <row r="102808" spans="2:4" x14ac:dyDescent="0.25">
      <c r="B102808" s="3" t="s">
        <v>38949</v>
      </c>
      <c r="C102808" s="31">
        <v>1</v>
      </c>
      <c r="D102808" s="12">
        <v>330248.51870627783</v>
      </c>
    </row>
    <row r="102809" spans="2:4" x14ac:dyDescent="0.25">
      <c r="B102809" s="3" t="s">
        <v>38950</v>
      </c>
      <c r="C102809" s="31">
        <v>1</v>
      </c>
      <c r="D102809" s="12">
        <v>245715.21423277541</v>
      </c>
    </row>
    <row r="102810" spans="2:4" x14ac:dyDescent="0.25">
      <c r="B102810" s="3" t="s">
        <v>38951</v>
      </c>
      <c r="C102810" s="31">
        <v>1</v>
      </c>
      <c r="D102810" s="12">
        <v>333579.45732744748</v>
      </c>
    </row>
    <row r="102811" spans="2:4" x14ac:dyDescent="0.25">
      <c r="B102811" s="3" t="s">
        <v>38952</v>
      </c>
      <c r="C102811" s="31">
        <v>1</v>
      </c>
      <c r="D102811" s="12">
        <v>348866.23749004351</v>
      </c>
    </row>
    <row r="102812" spans="2:4" x14ac:dyDescent="0.25">
      <c r="B102812" s="3" t="s">
        <v>38953</v>
      </c>
      <c r="C102812" s="31">
        <v>1</v>
      </c>
      <c r="D102812" s="12">
        <v>342952.32809492404</v>
      </c>
    </row>
    <row r="102813" spans="2:4" x14ac:dyDescent="0.25">
      <c r="B102813" s="3" t="s">
        <v>38954</v>
      </c>
      <c r="C102813" s="31">
        <v>1</v>
      </c>
      <c r="D102813" s="12">
        <v>308471.13725675864</v>
      </c>
    </row>
    <row r="102814" spans="2:4" x14ac:dyDescent="0.25">
      <c r="B102814" s="3" t="s">
        <v>38955</v>
      </c>
      <c r="C102814" s="31">
        <v>1</v>
      </c>
      <c r="D102814" s="12">
        <v>335064.41180452064</v>
      </c>
    </row>
    <row r="102815" spans="2:4" x14ac:dyDescent="0.25">
      <c r="B102815" s="3" t="s">
        <v>38956</v>
      </c>
      <c r="C102815" s="31">
        <v>1</v>
      </c>
      <c r="D102815" s="12">
        <v>332849.11292743409</v>
      </c>
    </row>
    <row r="102816" spans="2:4" x14ac:dyDescent="0.25">
      <c r="B102816" s="3" t="s">
        <v>38957</v>
      </c>
      <c r="C102816" s="31">
        <v>1</v>
      </c>
      <c r="D102816" s="12">
        <v>338204.26520604943</v>
      </c>
    </row>
    <row r="102817" spans="2:4" x14ac:dyDescent="0.25">
      <c r="B102817" s="3" t="s">
        <v>38958</v>
      </c>
      <c r="C102817" s="31">
        <v>1</v>
      </c>
      <c r="D102817" s="12">
        <v>346890.9800015412</v>
      </c>
    </row>
    <row r="102818" spans="2:4" x14ac:dyDescent="0.25">
      <c r="B102818" s="3" t="s">
        <v>38959</v>
      </c>
      <c r="C102818" s="31">
        <v>1</v>
      </c>
      <c r="D102818" s="12">
        <v>349384.92352482339</v>
      </c>
    </row>
    <row r="102819" spans="2:4" x14ac:dyDescent="0.25">
      <c r="B102819" s="3" t="s">
        <v>38960</v>
      </c>
      <c r="C102819" s="31">
        <v>1</v>
      </c>
      <c r="D102819" s="12">
        <v>336791.24153199804</v>
      </c>
    </row>
    <row r="102820" spans="2:4" x14ac:dyDescent="0.25">
      <c r="B102820" s="3" t="s">
        <v>38961</v>
      </c>
      <c r="C102820" s="31">
        <v>1</v>
      </c>
      <c r="D102820" s="12">
        <v>353827.5052960196</v>
      </c>
    </row>
    <row r="102821" spans="2:4" x14ac:dyDescent="0.25">
      <c r="B102821" s="3" t="s">
        <v>38962</v>
      </c>
      <c r="C102821" s="31">
        <v>1</v>
      </c>
      <c r="D102821" s="12">
        <v>336295.89864518819</v>
      </c>
    </row>
    <row r="102822" spans="2:4" x14ac:dyDescent="0.25">
      <c r="B102822" s="3" t="s">
        <v>38963</v>
      </c>
      <c r="C102822" s="31">
        <v>1</v>
      </c>
      <c r="D102822" s="12">
        <v>345345.91927428142</v>
      </c>
    </row>
    <row r="102823" spans="2:4" x14ac:dyDescent="0.25">
      <c r="B102823" s="3" t="s">
        <v>38964</v>
      </c>
      <c r="C102823" s="31">
        <v>1</v>
      </c>
      <c r="D102823" s="12">
        <v>310113.28062941431</v>
      </c>
    </row>
    <row r="102824" spans="2:4" x14ac:dyDescent="0.25">
      <c r="B102824" s="3" t="s">
        <v>38965</v>
      </c>
      <c r="C102824" s="31">
        <v>1</v>
      </c>
      <c r="D102824" s="12">
        <v>333763.39231018978</v>
      </c>
    </row>
    <row r="102825" spans="2:4" x14ac:dyDescent="0.25">
      <c r="B102825" s="3" t="s">
        <v>38966</v>
      </c>
      <c r="C102825" s="31">
        <v>1</v>
      </c>
      <c r="D102825" s="12">
        <v>340744.4809889493</v>
      </c>
    </row>
    <row r="102826" spans="2:4" x14ac:dyDescent="0.25">
      <c r="B102826" s="3" t="s">
        <v>38967</v>
      </c>
      <c r="C102826" s="31">
        <v>1</v>
      </c>
      <c r="D102826" s="12">
        <v>334973.81172210252</v>
      </c>
    </row>
    <row r="102827" spans="2:4" x14ac:dyDescent="0.25">
      <c r="B102827" s="3" t="s">
        <v>38968</v>
      </c>
      <c r="C102827" s="31">
        <v>1</v>
      </c>
      <c r="D102827" s="12">
        <v>350535.06108792953</v>
      </c>
    </row>
    <row r="102828" spans="2:4" x14ac:dyDescent="0.25">
      <c r="B102828" s="3" t="s">
        <v>38969</v>
      </c>
      <c r="C102828" s="31">
        <v>1</v>
      </c>
      <c r="D102828" s="12">
        <v>323551.57618359127</v>
      </c>
    </row>
    <row r="102829" spans="2:4" x14ac:dyDescent="0.25">
      <c r="B102829" s="3" t="s">
        <v>38970</v>
      </c>
      <c r="C102829" s="31">
        <v>1</v>
      </c>
      <c r="D102829" s="12">
        <v>336349.17935437342</v>
      </c>
    </row>
    <row r="102830" spans="2:4" x14ac:dyDescent="0.25">
      <c r="B102830" s="3" t="s">
        <v>38971</v>
      </c>
      <c r="C102830" s="31">
        <v>1</v>
      </c>
      <c r="D102830" s="12">
        <v>339107.09362804698</v>
      </c>
    </row>
    <row r="102831" spans="2:4" x14ac:dyDescent="0.25">
      <c r="B102831" s="3" t="s">
        <v>38972</v>
      </c>
      <c r="C102831" s="31">
        <v>1</v>
      </c>
      <c r="D102831" s="12">
        <v>348989.6862017301</v>
      </c>
    </row>
    <row r="102832" spans="2:4" x14ac:dyDescent="0.25">
      <c r="B102832" s="3" t="s">
        <v>38973</v>
      </c>
      <c r="C102832" s="31">
        <v>1</v>
      </c>
      <c r="D102832" s="12">
        <v>335118.04858350067</v>
      </c>
    </row>
    <row r="102833" spans="2:4" x14ac:dyDescent="0.25">
      <c r="B102833" s="3" t="s">
        <v>38974</v>
      </c>
      <c r="C102833" s="31">
        <v>1</v>
      </c>
      <c r="D102833" s="12">
        <v>342427.75763314217</v>
      </c>
    </row>
    <row r="102834" spans="2:4" x14ac:dyDescent="0.25">
      <c r="B102834" s="3" t="s">
        <v>38975</v>
      </c>
      <c r="C102834" s="31">
        <v>1</v>
      </c>
      <c r="D102834" s="12">
        <v>328226.67703430232</v>
      </c>
    </row>
    <row r="102835" spans="2:4" x14ac:dyDescent="0.25">
      <c r="B102835" s="3" t="s">
        <v>38976</v>
      </c>
      <c r="C102835" s="31">
        <v>1</v>
      </c>
      <c r="D102835" s="12">
        <v>346959.81989474414</v>
      </c>
    </row>
    <row r="102836" spans="2:4" x14ac:dyDescent="0.25">
      <c r="B102836" s="3" t="s">
        <v>38977</v>
      </c>
      <c r="C102836" s="31">
        <v>1</v>
      </c>
      <c r="D102836" s="12">
        <v>350565.89230473165</v>
      </c>
    </row>
    <row r="102837" spans="2:4" x14ac:dyDescent="0.25">
      <c r="B102837" s="3" t="s">
        <v>38978</v>
      </c>
      <c r="C102837" s="31">
        <v>1</v>
      </c>
      <c r="D102837" s="12">
        <v>341983.32808777201</v>
      </c>
    </row>
    <row r="102838" spans="2:4" x14ac:dyDescent="0.25">
      <c r="B102838" s="3" t="s">
        <v>38979</v>
      </c>
      <c r="C102838" s="31">
        <v>1</v>
      </c>
      <c r="D102838" s="12">
        <v>336992.65727923415</v>
      </c>
    </row>
    <row r="102839" spans="2:4" x14ac:dyDescent="0.25">
      <c r="B102839" s="3" t="s">
        <v>38980</v>
      </c>
      <c r="C102839" s="31">
        <v>1</v>
      </c>
      <c r="D102839" s="12">
        <v>69669.623542466506</v>
      </c>
    </row>
    <row r="102840" spans="2:4" x14ac:dyDescent="0.25">
      <c r="B102840" s="3" t="s">
        <v>38981</v>
      </c>
      <c r="C102840" s="31">
        <v>1</v>
      </c>
      <c r="D102840" s="12">
        <v>264444.30898523104</v>
      </c>
    </row>
    <row r="102841" spans="2:4" x14ac:dyDescent="0.25">
      <c r="B102841" s="3" t="s">
        <v>38982</v>
      </c>
      <c r="C102841" s="31">
        <v>1</v>
      </c>
      <c r="D102841" s="12">
        <v>256893.51084140866</v>
      </c>
    </row>
    <row r="102842" spans="2:4" x14ac:dyDescent="0.25">
      <c r="B102842" s="3" t="s">
        <v>38983</v>
      </c>
      <c r="C102842" s="31">
        <v>1</v>
      </c>
      <c r="D102842" s="12">
        <v>282052.97770392941</v>
      </c>
    </row>
    <row r="102843" spans="2:4" x14ac:dyDescent="0.25">
      <c r="B102843" s="3" t="s">
        <v>38984</v>
      </c>
      <c r="C102843" s="31">
        <v>1</v>
      </c>
      <c r="D102843" s="12">
        <v>205953.09426756258</v>
      </c>
    </row>
    <row r="102844" spans="2:4" x14ac:dyDescent="0.25">
      <c r="B102844" s="3" t="s">
        <v>38985</v>
      </c>
      <c r="C102844" s="31">
        <v>1</v>
      </c>
      <c r="D102844" s="12">
        <v>228772.81457118638</v>
      </c>
    </row>
    <row r="102845" spans="2:4" x14ac:dyDescent="0.25">
      <c r="B102845" s="3" t="s">
        <v>38986</v>
      </c>
      <c r="C102845" s="31">
        <v>1</v>
      </c>
      <c r="D102845" s="12">
        <v>280595.39590778708</v>
      </c>
    </row>
    <row r="102846" spans="2:4" x14ac:dyDescent="0.25">
      <c r="B102846" s="3" t="s">
        <v>38987</v>
      </c>
      <c r="C102846" s="31">
        <v>1</v>
      </c>
      <c r="D102846" s="12">
        <v>82967.461070758276</v>
      </c>
    </row>
    <row r="102847" spans="2:4" x14ac:dyDescent="0.25">
      <c r="B102847" s="3" t="s">
        <v>38988</v>
      </c>
      <c r="C102847" s="31">
        <v>1</v>
      </c>
      <c r="D102847" s="12">
        <v>725708.21357448946</v>
      </c>
    </row>
    <row r="102848" spans="2:4" x14ac:dyDescent="0.25">
      <c r="B102848" s="3" t="s">
        <v>38989</v>
      </c>
      <c r="C102848" s="31">
        <v>1</v>
      </c>
      <c r="D102848" s="12">
        <v>163860.71034185195</v>
      </c>
    </row>
    <row r="102849" spans="2:4" x14ac:dyDescent="0.25">
      <c r="B102849" s="3" t="s">
        <v>38990</v>
      </c>
      <c r="C102849" s="31">
        <v>1</v>
      </c>
      <c r="D102849" s="12">
        <v>274186.85211727384</v>
      </c>
    </row>
    <row r="102850" spans="2:4" x14ac:dyDescent="0.25">
      <c r="B102850" s="3" t="s">
        <v>38991</v>
      </c>
      <c r="C102850" s="31">
        <v>1</v>
      </c>
      <c r="D102850" s="12">
        <v>111657.64640811022</v>
      </c>
    </row>
    <row r="102851" spans="2:4" x14ac:dyDescent="0.25">
      <c r="B102851" s="3" t="s">
        <v>38992</v>
      </c>
      <c r="C102851" s="31">
        <v>1</v>
      </c>
      <c r="D102851" s="12">
        <v>325988.70862831722</v>
      </c>
    </row>
    <row r="102852" spans="2:4" x14ac:dyDescent="0.25">
      <c r="B102852" s="3" t="s">
        <v>38993</v>
      </c>
      <c r="C102852" s="31">
        <v>1</v>
      </c>
      <c r="D102852" s="12">
        <v>1247967.3412597426</v>
      </c>
    </row>
    <row r="102853" spans="2:4" x14ac:dyDescent="0.25">
      <c r="B102853" s="3" t="s">
        <v>38994</v>
      </c>
      <c r="C102853" s="31">
        <v>1</v>
      </c>
      <c r="D102853" s="12">
        <v>242773.05345142519</v>
      </c>
    </row>
    <row r="102854" spans="2:4" x14ac:dyDescent="0.25">
      <c r="B102854" s="3" t="s">
        <v>38995</v>
      </c>
      <c r="C102854" s="31">
        <v>1</v>
      </c>
      <c r="D102854" s="12">
        <v>162355.45754374983</v>
      </c>
    </row>
    <row r="102855" spans="2:4" x14ac:dyDescent="0.25">
      <c r="B102855" s="3" t="s">
        <v>38996</v>
      </c>
      <c r="C102855" s="31">
        <v>1</v>
      </c>
      <c r="D102855" s="12">
        <v>527965.60551783245</v>
      </c>
    </row>
    <row r="102856" spans="2:4" x14ac:dyDescent="0.25">
      <c r="B102856" s="3" t="s">
        <v>38997</v>
      </c>
      <c r="C102856" s="31">
        <v>1</v>
      </c>
      <c r="D102856" s="12">
        <v>152168.52760817064</v>
      </c>
    </row>
    <row r="102857" spans="2:4" x14ac:dyDescent="0.25">
      <c r="B102857" s="3" t="s">
        <v>38998</v>
      </c>
      <c r="C102857" s="31">
        <v>1</v>
      </c>
      <c r="D102857" s="12">
        <v>964528.43953666091</v>
      </c>
    </row>
    <row r="102858" spans="2:4" x14ac:dyDescent="0.25">
      <c r="B102858" s="3" t="s">
        <v>38999</v>
      </c>
      <c r="C102858" s="31">
        <v>1</v>
      </c>
      <c r="D102858" s="12">
        <v>144932.38660318602</v>
      </c>
    </row>
    <row r="102859" spans="2:4" x14ac:dyDescent="0.25">
      <c r="B102859" s="3" t="s">
        <v>39000</v>
      </c>
      <c r="C102859" s="31">
        <v>1</v>
      </c>
      <c r="D102859" s="12">
        <v>203784.13574844631</v>
      </c>
    </row>
    <row r="102860" spans="2:4" x14ac:dyDescent="0.25">
      <c r="B102860" s="3" t="s">
        <v>39001</v>
      </c>
      <c r="C102860" s="31">
        <v>1</v>
      </c>
      <c r="D102860" s="12">
        <v>319633.45333757141</v>
      </c>
    </row>
    <row r="102861" spans="2:4" x14ac:dyDescent="0.25">
      <c r="B102861" s="3" t="s">
        <v>39002</v>
      </c>
      <c r="C102861" s="31">
        <v>1</v>
      </c>
      <c r="D102861" s="12">
        <v>227001.48964245952</v>
      </c>
    </row>
    <row r="102862" spans="2:4" x14ac:dyDescent="0.25">
      <c r="B102862" s="3" t="s">
        <v>39003</v>
      </c>
      <c r="C102862" s="31">
        <v>1</v>
      </c>
      <c r="D102862" s="12">
        <v>265493.86894094222</v>
      </c>
    </row>
    <row r="102863" spans="2:4" x14ac:dyDescent="0.25">
      <c r="B102863" s="3" t="s">
        <v>39004</v>
      </c>
      <c r="C102863" s="31">
        <v>1</v>
      </c>
      <c r="D102863" s="12">
        <v>248947.55862674105</v>
      </c>
    </row>
    <row r="102864" spans="2:4" x14ac:dyDescent="0.25">
      <c r="B102864" s="3" t="s">
        <v>39005</v>
      </c>
      <c r="C102864" s="31">
        <v>1</v>
      </c>
      <c r="D102864" s="12">
        <v>90765.510821764285</v>
      </c>
    </row>
    <row r="102865" spans="2:4" x14ac:dyDescent="0.25">
      <c r="B102865" s="3" t="s">
        <v>39006</v>
      </c>
      <c r="C102865" s="31">
        <v>1</v>
      </c>
      <c r="D102865" s="12">
        <v>961728.12226072513</v>
      </c>
    </row>
    <row r="102866" spans="2:4" x14ac:dyDescent="0.25">
      <c r="B102866" s="3" t="s">
        <v>39007</v>
      </c>
      <c r="C102866" s="31">
        <v>1</v>
      </c>
      <c r="D102866" s="12">
        <v>74451.201920722582</v>
      </c>
    </row>
    <row r="102867" spans="2:4" x14ac:dyDescent="0.25">
      <c r="B102867" s="3" t="s">
        <v>39008</v>
      </c>
      <c r="C102867" s="31">
        <v>1</v>
      </c>
      <c r="D102867" s="12">
        <v>167431.46056956964</v>
      </c>
    </row>
    <row r="102868" spans="2:4" x14ac:dyDescent="0.25">
      <c r="B102868" s="3" t="s">
        <v>39009</v>
      </c>
      <c r="C102868" s="31">
        <v>1</v>
      </c>
      <c r="D102868" s="12">
        <v>352043.59417229687</v>
      </c>
    </row>
    <row r="102869" spans="2:4" x14ac:dyDescent="0.25">
      <c r="B102869" s="3" t="s">
        <v>39010</v>
      </c>
      <c r="C102869" s="31">
        <v>1</v>
      </c>
      <c r="D102869" s="12">
        <v>266270.6005754185</v>
      </c>
    </row>
    <row r="102870" spans="2:4" x14ac:dyDescent="0.25">
      <c r="B102870" s="3" t="s">
        <v>39011</v>
      </c>
      <c r="C102870" s="31">
        <v>1</v>
      </c>
      <c r="D102870" s="12">
        <v>224414.16014455172</v>
      </c>
    </row>
    <row r="102871" spans="2:4" x14ac:dyDescent="0.25">
      <c r="B102871" s="3" t="s">
        <v>39012</v>
      </c>
      <c r="C102871" s="31">
        <v>3</v>
      </c>
      <c r="D102871" s="12">
        <v>183637.91054557395</v>
      </c>
    </row>
    <row r="102872" spans="2:4" x14ac:dyDescent="0.25">
      <c r="B102872" s="3" t="s">
        <v>39013</v>
      </c>
      <c r="C102872" s="31">
        <v>1</v>
      </c>
      <c r="D102872" s="12">
        <v>228827.57382716078</v>
      </c>
    </row>
    <row r="102873" spans="2:4" x14ac:dyDescent="0.25">
      <c r="B102873" s="3" t="s">
        <v>39014</v>
      </c>
      <c r="C102873" s="31">
        <v>1</v>
      </c>
      <c r="D102873" s="12">
        <v>305540.87612340471</v>
      </c>
    </row>
    <row r="102874" spans="2:4" x14ac:dyDescent="0.25">
      <c r="B102874" s="3" t="s">
        <v>39015</v>
      </c>
      <c r="C102874" s="31">
        <v>1</v>
      </c>
      <c r="D102874" s="12">
        <v>344085.7260286262</v>
      </c>
    </row>
    <row r="102875" spans="2:4" x14ac:dyDescent="0.25">
      <c r="B102875" s="3" t="s">
        <v>39016</v>
      </c>
      <c r="C102875" s="31">
        <v>1</v>
      </c>
      <c r="D102875" s="12">
        <v>261493.89595742265</v>
      </c>
    </row>
    <row r="102876" spans="2:4" x14ac:dyDescent="0.25">
      <c r="B102876" s="3" t="s">
        <v>39017</v>
      </c>
      <c r="C102876" s="31">
        <v>1</v>
      </c>
      <c r="D102876" s="12">
        <v>741016.78255654534</v>
      </c>
    </row>
    <row r="102877" spans="2:4" x14ac:dyDescent="0.25">
      <c r="B102877" s="3" t="s">
        <v>39018</v>
      </c>
      <c r="C102877" s="31">
        <v>1</v>
      </c>
      <c r="D102877" s="12">
        <v>326728.78574724321</v>
      </c>
    </row>
    <row r="102878" spans="2:4" x14ac:dyDescent="0.25">
      <c r="B102878" s="3" t="s">
        <v>39019</v>
      </c>
      <c r="C102878" s="31">
        <v>1</v>
      </c>
      <c r="D102878" s="12">
        <v>491996.98552483163</v>
      </c>
    </row>
    <row r="102879" spans="2:4" x14ac:dyDescent="0.25">
      <c r="B102879" s="3" t="s">
        <v>39020</v>
      </c>
      <c r="C102879" s="31">
        <v>1</v>
      </c>
      <c r="D102879" s="12">
        <v>290404.26399083273</v>
      </c>
    </row>
    <row r="102880" spans="2:4" x14ac:dyDescent="0.25">
      <c r="B102880" s="3" t="s">
        <v>39021</v>
      </c>
      <c r="C102880" s="31">
        <v>1</v>
      </c>
      <c r="D102880" s="12">
        <v>253844.27236689319</v>
      </c>
    </row>
    <row r="102881" spans="2:4" x14ac:dyDescent="0.25">
      <c r="B102881" s="3" t="s">
        <v>39022</v>
      </c>
      <c r="C102881" s="31">
        <v>1</v>
      </c>
      <c r="D102881" s="12">
        <v>53123.481055427874</v>
      </c>
    </row>
    <row r="102882" spans="2:4" x14ac:dyDescent="0.25">
      <c r="B102882" s="3" t="s">
        <v>39023</v>
      </c>
      <c r="C102882" s="31">
        <v>1</v>
      </c>
      <c r="D102882" s="12">
        <v>278936.25417334971</v>
      </c>
    </row>
    <row r="102883" spans="2:4" x14ac:dyDescent="0.25">
      <c r="B102883" s="3" t="s">
        <v>39024</v>
      </c>
      <c r="C102883" s="31">
        <v>1</v>
      </c>
      <c r="D102883" s="12">
        <v>305788.99778847414</v>
      </c>
    </row>
    <row r="102884" spans="2:4" x14ac:dyDescent="0.25">
      <c r="B102884" s="3" t="s">
        <v>39025</v>
      </c>
      <c r="C102884" s="31">
        <v>1</v>
      </c>
      <c r="D102884" s="12">
        <v>217640.50915669027</v>
      </c>
    </row>
    <row r="102885" spans="2:4" x14ac:dyDescent="0.25">
      <c r="B102885" s="3" t="s">
        <v>39026</v>
      </c>
      <c r="C102885" s="31">
        <v>3</v>
      </c>
      <c r="D102885" s="12">
        <v>346480.43975751969</v>
      </c>
    </row>
    <row r="102886" spans="2:4" x14ac:dyDescent="0.25">
      <c r="B102886" s="3" t="s">
        <v>39027</v>
      </c>
      <c r="C102886" s="31">
        <v>1</v>
      </c>
      <c r="D102886" s="12">
        <v>293117.34103328636</v>
      </c>
    </row>
    <row r="102887" spans="2:4" x14ac:dyDescent="0.25">
      <c r="B102887" s="3" t="s">
        <v>39028</v>
      </c>
      <c r="C102887" s="31">
        <v>1</v>
      </c>
      <c r="D102887" s="12">
        <v>232357.40971078956</v>
      </c>
    </row>
    <row r="102888" spans="2:4" x14ac:dyDescent="0.25">
      <c r="B102888" s="3" t="s">
        <v>39029</v>
      </c>
      <c r="C102888" s="31">
        <v>1</v>
      </c>
      <c r="D102888" s="12">
        <v>161713.54003009544</v>
      </c>
    </row>
    <row r="102889" spans="2:4" x14ac:dyDescent="0.25">
      <c r="B102889" s="3" t="s">
        <v>39030</v>
      </c>
      <c r="C102889" s="31">
        <v>1</v>
      </c>
      <c r="D102889" s="12">
        <v>259138.08507173025</v>
      </c>
    </row>
    <row r="102890" spans="2:4" x14ac:dyDescent="0.25">
      <c r="B102890" s="3" t="s">
        <v>39031</v>
      </c>
      <c r="C102890" s="31">
        <v>1</v>
      </c>
      <c r="D102890" s="12">
        <v>186487.40165017211</v>
      </c>
    </row>
    <row r="102891" spans="2:4" x14ac:dyDescent="0.25">
      <c r="B102891" s="3" t="s">
        <v>39032</v>
      </c>
      <c r="C102891" s="31">
        <v>1</v>
      </c>
      <c r="D102891" s="12">
        <v>271604.95384703978</v>
      </c>
    </row>
    <row r="102892" spans="2:4" x14ac:dyDescent="0.25">
      <c r="B102892" s="3" t="s">
        <v>39033</v>
      </c>
      <c r="C102892" s="31">
        <v>1</v>
      </c>
      <c r="D102892" s="12">
        <v>298821.98415902664</v>
      </c>
    </row>
    <row r="102893" spans="2:4" x14ac:dyDescent="0.25">
      <c r="B102893" s="3" t="s">
        <v>39034</v>
      </c>
      <c r="C102893" s="31">
        <v>1</v>
      </c>
      <c r="D102893" s="12">
        <v>171687.73246523825</v>
      </c>
    </row>
    <row r="102894" spans="2:4" x14ac:dyDescent="0.25">
      <c r="B102894" s="3" t="s">
        <v>39035</v>
      </c>
      <c r="C102894" s="31">
        <v>1</v>
      </c>
      <c r="D102894" s="12">
        <v>174920.40614271912</v>
      </c>
    </row>
    <row r="102895" spans="2:4" x14ac:dyDescent="0.25">
      <c r="B102895" s="3" t="s">
        <v>39036</v>
      </c>
      <c r="C102895" s="31">
        <v>1</v>
      </c>
      <c r="D102895" s="12">
        <v>327166.48203224374</v>
      </c>
    </row>
    <row r="102896" spans="2:4" x14ac:dyDescent="0.25">
      <c r="B102896" s="3" t="s">
        <v>39037</v>
      </c>
      <c r="C102896" s="31">
        <v>1</v>
      </c>
      <c r="D102896" s="12">
        <v>178773.55742412858</v>
      </c>
    </row>
    <row r="102897" spans="2:4" x14ac:dyDescent="0.25">
      <c r="B102897" s="3" t="s">
        <v>39038</v>
      </c>
      <c r="C102897" s="31">
        <v>1</v>
      </c>
      <c r="D102897" s="12">
        <v>124124.74636532314</v>
      </c>
    </row>
    <row r="102898" spans="2:4" x14ac:dyDescent="0.25">
      <c r="B102898" s="3" t="s">
        <v>39039</v>
      </c>
      <c r="C102898" s="31">
        <v>1</v>
      </c>
      <c r="D102898" s="12">
        <v>146163.91496469127</v>
      </c>
    </row>
    <row r="102899" spans="2:4" x14ac:dyDescent="0.25">
      <c r="B102899" s="3" t="s">
        <v>39040</v>
      </c>
      <c r="C102899" s="31">
        <v>1</v>
      </c>
      <c r="D102899" s="12">
        <v>226545.19908368686</v>
      </c>
    </row>
    <row r="102900" spans="2:4" x14ac:dyDescent="0.25">
      <c r="B102900" s="3" t="s">
        <v>39041</v>
      </c>
      <c r="C102900" s="31">
        <v>1</v>
      </c>
      <c r="D102900" s="12">
        <v>135667.50307846835</v>
      </c>
    </row>
    <row r="102901" spans="2:4" x14ac:dyDescent="0.25">
      <c r="B102901" s="3" t="s">
        <v>39042</v>
      </c>
      <c r="C102901" s="31">
        <v>1</v>
      </c>
      <c r="D102901" s="12">
        <v>297828.01610928401</v>
      </c>
    </row>
    <row r="102902" spans="2:4" x14ac:dyDescent="0.25">
      <c r="B102902" s="3" t="s">
        <v>39043</v>
      </c>
      <c r="C102902" s="31">
        <v>1</v>
      </c>
      <c r="D102902" s="12">
        <v>174141.29706373566</v>
      </c>
    </row>
    <row r="102903" spans="2:4" x14ac:dyDescent="0.25">
      <c r="B102903" s="3" t="s">
        <v>39044</v>
      </c>
      <c r="C102903" s="31">
        <v>1</v>
      </c>
      <c r="D102903" s="12">
        <v>276897.68857553898</v>
      </c>
    </row>
    <row r="102904" spans="2:4" x14ac:dyDescent="0.25">
      <c r="B102904" s="3" t="s">
        <v>39045</v>
      </c>
      <c r="C102904" s="31">
        <v>1</v>
      </c>
      <c r="D102904" s="12">
        <v>194626.18983951007</v>
      </c>
    </row>
    <row r="102905" spans="2:4" x14ac:dyDescent="0.25">
      <c r="B102905" s="3" t="s">
        <v>39046</v>
      </c>
      <c r="C102905" s="31">
        <v>1</v>
      </c>
      <c r="D102905" s="12">
        <v>311793.39492588176</v>
      </c>
    </row>
    <row r="102906" spans="2:4" x14ac:dyDescent="0.25">
      <c r="B102906" s="3" t="s">
        <v>39047</v>
      </c>
      <c r="C102906" s="31">
        <v>1</v>
      </c>
      <c r="D102906" s="12">
        <v>159545.01477742824</v>
      </c>
    </row>
    <row r="102907" spans="2:4" x14ac:dyDescent="0.25">
      <c r="B102907" s="3" t="s">
        <v>39048</v>
      </c>
      <c r="C102907" s="31">
        <v>1</v>
      </c>
      <c r="D102907" s="12">
        <v>232353.27246314593</v>
      </c>
    </row>
    <row r="102908" spans="2:4" x14ac:dyDescent="0.25">
      <c r="B102908" s="3" t="s">
        <v>39049</v>
      </c>
      <c r="C102908" s="31">
        <v>1</v>
      </c>
      <c r="D102908" s="12">
        <v>102026.38192458471</v>
      </c>
    </row>
    <row r="102909" spans="2:4" x14ac:dyDescent="0.25">
      <c r="B102909" s="3" t="s">
        <v>39050</v>
      </c>
      <c r="C102909" s="31">
        <v>1</v>
      </c>
      <c r="D102909" s="12">
        <v>372299.29428963485</v>
      </c>
    </row>
    <row r="102910" spans="2:4" x14ac:dyDescent="0.25">
      <c r="B102910" s="3" t="s">
        <v>39051</v>
      </c>
      <c r="C102910" s="31">
        <v>1</v>
      </c>
      <c r="D102910" s="12">
        <v>286085.61463578936</v>
      </c>
    </row>
    <row r="102911" spans="2:4" x14ac:dyDescent="0.25">
      <c r="B102911" s="3" t="s">
        <v>39052</v>
      </c>
      <c r="C102911" s="31">
        <v>1</v>
      </c>
      <c r="D102911" s="12">
        <v>338491.82986034977</v>
      </c>
    </row>
    <row r="102912" spans="2:4" x14ac:dyDescent="0.25">
      <c r="B102912" s="3" t="s">
        <v>39053</v>
      </c>
      <c r="C102912" s="31">
        <v>1</v>
      </c>
      <c r="D102912" s="12">
        <v>793575.53260128468</v>
      </c>
    </row>
    <row r="102913" spans="2:4" x14ac:dyDescent="0.25">
      <c r="B102913" s="3" t="s">
        <v>39054</v>
      </c>
      <c r="C102913" s="31">
        <v>1</v>
      </c>
      <c r="D102913" s="12">
        <v>236121.54274984347</v>
      </c>
    </row>
    <row r="102914" spans="2:4" x14ac:dyDescent="0.25">
      <c r="B102914" s="3" t="s">
        <v>39055</v>
      </c>
      <c r="C102914" s="31">
        <v>1</v>
      </c>
      <c r="D102914" s="12">
        <v>266275.50227294792</v>
      </c>
    </row>
    <row r="102915" spans="2:4" x14ac:dyDescent="0.25">
      <c r="B102915" s="3" t="s">
        <v>39056</v>
      </c>
      <c r="C102915" s="31">
        <v>1</v>
      </c>
      <c r="D102915" s="12">
        <v>294711.86088601133</v>
      </c>
    </row>
    <row r="102916" spans="2:4" x14ac:dyDescent="0.25">
      <c r="B102916" s="3" t="s">
        <v>39057</v>
      </c>
      <c r="C102916" s="31">
        <v>1</v>
      </c>
      <c r="D102916" s="12">
        <v>247100.71878480251</v>
      </c>
    </row>
    <row r="102917" spans="2:4" x14ac:dyDescent="0.25">
      <c r="B102917" s="3" t="s">
        <v>39058</v>
      </c>
      <c r="C102917" s="31">
        <v>1</v>
      </c>
      <c r="D102917" s="12">
        <v>114613.47336630162</v>
      </c>
    </row>
    <row r="102918" spans="2:4" x14ac:dyDescent="0.25">
      <c r="B102918" s="3" t="s">
        <v>39059</v>
      </c>
      <c r="C102918" s="31">
        <v>3</v>
      </c>
      <c r="D102918" s="12">
        <v>1242593.5923348677</v>
      </c>
    </row>
    <row r="102919" spans="2:4" x14ac:dyDescent="0.25">
      <c r="B102919" s="3" t="s">
        <v>39060</v>
      </c>
      <c r="C102919" s="31">
        <v>1</v>
      </c>
      <c r="D102919" s="12">
        <v>169536.03800719674</v>
      </c>
    </row>
    <row r="102920" spans="2:4" x14ac:dyDescent="0.25">
      <c r="B102920" s="3" t="s">
        <v>39061</v>
      </c>
      <c r="C102920" s="31">
        <v>1</v>
      </c>
      <c r="D102920" s="12">
        <v>292779.82313299878</v>
      </c>
    </row>
    <row r="102921" spans="2:4" x14ac:dyDescent="0.25">
      <c r="B102921" s="3" t="s">
        <v>39062</v>
      </c>
      <c r="C102921" s="31">
        <v>1</v>
      </c>
      <c r="D102921" s="12">
        <v>147592.45212961838</v>
      </c>
    </row>
    <row r="102922" spans="2:4" x14ac:dyDescent="0.25">
      <c r="B102922" s="3" t="s">
        <v>39063</v>
      </c>
      <c r="C102922" s="31">
        <v>1</v>
      </c>
      <c r="D102922" s="12">
        <v>218438.46852762223</v>
      </c>
    </row>
    <row r="102923" spans="2:4" x14ac:dyDescent="0.25">
      <c r="B102923" s="3" t="s">
        <v>39064</v>
      </c>
      <c r="C102923" s="31">
        <v>1</v>
      </c>
      <c r="D102923" s="12">
        <v>792998.85195694922</v>
      </c>
    </row>
    <row r="102924" spans="2:4" x14ac:dyDescent="0.25">
      <c r="B102924" s="3" t="s">
        <v>39065</v>
      </c>
      <c r="C102924" s="31">
        <v>1</v>
      </c>
      <c r="D102924" s="12">
        <v>309244.74047713855</v>
      </c>
    </row>
    <row r="102925" spans="2:4" x14ac:dyDescent="0.25">
      <c r="B102925" s="3" t="s">
        <v>39066</v>
      </c>
      <c r="C102925" s="31">
        <v>1</v>
      </c>
      <c r="D102925" s="12">
        <v>285718.11881589284</v>
      </c>
    </row>
    <row r="102926" spans="2:4" x14ac:dyDescent="0.25">
      <c r="B102926" s="3" t="s">
        <v>39067</v>
      </c>
      <c r="C102926" s="31">
        <v>1</v>
      </c>
      <c r="D102926" s="12">
        <v>350771.64545835176</v>
      </c>
    </row>
    <row r="102927" spans="2:4" x14ac:dyDescent="0.25">
      <c r="B102927" s="3" t="s">
        <v>39068</v>
      </c>
      <c r="C102927" s="31">
        <v>1</v>
      </c>
      <c r="D102927" s="12">
        <v>1069825.9325328218</v>
      </c>
    </row>
    <row r="102928" spans="2:4" x14ac:dyDescent="0.25">
      <c r="B102928" s="3" t="s">
        <v>39069</v>
      </c>
      <c r="C102928" s="31">
        <v>1</v>
      </c>
      <c r="D102928" s="12">
        <v>273492.35338667349</v>
      </c>
    </row>
    <row r="102929" spans="2:4" x14ac:dyDescent="0.25">
      <c r="B102929" s="3" t="s">
        <v>39070</v>
      </c>
      <c r="C102929" s="31">
        <v>1</v>
      </c>
      <c r="D102929" s="12">
        <v>226697.69433620622</v>
      </c>
    </row>
    <row r="102930" spans="2:4" x14ac:dyDescent="0.25">
      <c r="B102930" s="3" t="s">
        <v>39071</v>
      </c>
      <c r="C102930" s="31">
        <v>1</v>
      </c>
      <c r="D102930" s="12">
        <v>127657.12817332322</v>
      </c>
    </row>
    <row r="102931" spans="2:4" x14ac:dyDescent="0.25">
      <c r="B102931" s="3" t="s">
        <v>39072</v>
      </c>
      <c r="C102931" s="31">
        <v>1</v>
      </c>
      <c r="D102931" s="12">
        <v>189610.08987914224</v>
      </c>
    </row>
    <row r="102932" spans="2:4" x14ac:dyDescent="0.25">
      <c r="B102932" s="3" t="s">
        <v>39073</v>
      </c>
      <c r="C102932" s="31">
        <v>1</v>
      </c>
      <c r="D102932" s="12">
        <v>231819.38104819725</v>
      </c>
    </row>
    <row r="102933" spans="2:4" x14ac:dyDescent="0.25">
      <c r="B102933" s="3" t="s">
        <v>39074</v>
      </c>
      <c r="C102933" s="31">
        <v>1</v>
      </c>
      <c r="D102933" s="12">
        <v>289577.2361512683</v>
      </c>
    </row>
    <row r="102934" spans="2:4" x14ac:dyDescent="0.25">
      <c r="B102934" s="3" t="s">
        <v>39075</v>
      </c>
      <c r="C102934" s="31">
        <v>1</v>
      </c>
      <c r="D102934" s="12">
        <v>77049.301147877457</v>
      </c>
    </row>
    <row r="102935" spans="2:4" x14ac:dyDescent="0.25">
      <c r="B102935" s="3" t="s">
        <v>39076</v>
      </c>
      <c r="C102935" s="31">
        <v>1</v>
      </c>
      <c r="D102935" s="12">
        <v>294757.98694348539</v>
      </c>
    </row>
    <row r="102936" spans="2:4" x14ac:dyDescent="0.25">
      <c r="B102936" s="3" t="s">
        <v>39077</v>
      </c>
      <c r="C102936" s="31">
        <v>1</v>
      </c>
      <c r="D102936" s="12">
        <v>307566.79624022922</v>
      </c>
    </row>
    <row r="102937" spans="2:4" x14ac:dyDescent="0.25">
      <c r="B102937" s="3" t="s">
        <v>39078</v>
      </c>
      <c r="C102937" s="31">
        <v>1</v>
      </c>
      <c r="D102937" s="12">
        <v>338519.88001486927</v>
      </c>
    </row>
    <row r="102938" spans="2:4" x14ac:dyDescent="0.25">
      <c r="B102938" s="3" t="s">
        <v>39079</v>
      </c>
      <c r="C102938" s="31">
        <v>1</v>
      </c>
      <c r="D102938" s="12">
        <v>297373.10482078674</v>
      </c>
    </row>
    <row r="102939" spans="2:4" x14ac:dyDescent="0.25">
      <c r="B102939" s="3" t="s">
        <v>39080</v>
      </c>
      <c r="C102939" s="31">
        <v>1</v>
      </c>
      <c r="D102939" s="12">
        <v>242569.94193607033</v>
      </c>
    </row>
    <row r="102940" spans="2:4" x14ac:dyDescent="0.25">
      <c r="B102940" s="3" t="s">
        <v>39081</v>
      </c>
      <c r="C102940" s="31">
        <v>1</v>
      </c>
      <c r="D102940" s="12">
        <v>320992.14700372925</v>
      </c>
    </row>
    <row r="102941" spans="2:4" x14ac:dyDescent="0.25">
      <c r="B102941" s="3" t="s">
        <v>39082</v>
      </c>
      <c r="C102941" s="31">
        <v>1</v>
      </c>
      <c r="D102941" s="12">
        <v>193619.09695042041</v>
      </c>
    </row>
    <row r="102942" spans="2:4" x14ac:dyDescent="0.25">
      <c r="B102942" s="3" t="s">
        <v>39083</v>
      </c>
      <c r="C102942" s="31">
        <v>1</v>
      </c>
      <c r="D102942" s="12">
        <v>332430.43631019007</v>
      </c>
    </row>
    <row r="102943" spans="2:4" x14ac:dyDescent="0.25">
      <c r="B102943" s="3" t="s">
        <v>39084</v>
      </c>
      <c r="C102943" s="31">
        <v>1</v>
      </c>
      <c r="D102943" s="12">
        <v>157594.22697953929</v>
      </c>
    </row>
    <row r="102944" spans="2:4" x14ac:dyDescent="0.25">
      <c r="B102944" s="3" t="s">
        <v>39085</v>
      </c>
      <c r="C102944" s="31">
        <v>1</v>
      </c>
      <c r="D102944" s="12">
        <v>288178.11407148029</v>
      </c>
    </row>
    <row r="102945" spans="2:4" x14ac:dyDescent="0.25">
      <c r="B102945" s="3" t="s">
        <v>39086</v>
      </c>
      <c r="C102945" s="31">
        <v>1</v>
      </c>
      <c r="D102945" s="12">
        <v>295003.19428830681</v>
      </c>
    </row>
    <row r="102946" spans="2:4" x14ac:dyDescent="0.25">
      <c r="B102946" s="3" t="s">
        <v>39087</v>
      </c>
      <c r="C102946" s="31">
        <v>1</v>
      </c>
      <c r="D102946" s="12">
        <v>138510.24249071753</v>
      </c>
    </row>
    <row r="102947" spans="2:4" x14ac:dyDescent="0.25">
      <c r="B102947" s="3" t="s">
        <v>39088</v>
      </c>
      <c r="C102947" s="31">
        <v>1</v>
      </c>
      <c r="D102947" s="12">
        <v>313252.5305845504</v>
      </c>
    </row>
    <row r="102948" spans="2:4" x14ac:dyDescent="0.25">
      <c r="B102948" s="3" t="s">
        <v>39089</v>
      </c>
      <c r="C102948" s="31">
        <v>1</v>
      </c>
      <c r="D102948" s="12">
        <v>250257.6942314202</v>
      </c>
    </row>
    <row r="102949" spans="2:4" x14ac:dyDescent="0.25">
      <c r="B102949" s="3" t="s">
        <v>39090</v>
      </c>
      <c r="C102949" s="31">
        <v>1</v>
      </c>
      <c r="D102949" s="12">
        <v>286473.52657986328</v>
      </c>
    </row>
    <row r="102950" spans="2:4" x14ac:dyDescent="0.25">
      <c r="B102950" s="3" t="s">
        <v>39091</v>
      </c>
      <c r="C102950" s="31">
        <v>1</v>
      </c>
      <c r="D102950" s="12">
        <v>226966.76945347607</v>
      </c>
    </row>
    <row r="102951" spans="2:4" x14ac:dyDescent="0.25">
      <c r="B102951" s="3" t="s">
        <v>39092</v>
      </c>
      <c r="C102951" s="31">
        <v>1</v>
      </c>
      <c r="D102951" s="12">
        <v>345507.66438633588</v>
      </c>
    </row>
    <row r="102952" spans="2:4" x14ac:dyDescent="0.25">
      <c r="B102952" s="3" t="s">
        <v>39093</v>
      </c>
      <c r="C102952" s="31">
        <v>1</v>
      </c>
      <c r="D102952" s="12">
        <v>248456.31695317689</v>
      </c>
    </row>
    <row r="102953" spans="2:4" x14ac:dyDescent="0.25">
      <c r="B102953" s="3" t="s">
        <v>39094</v>
      </c>
      <c r="C102953" s="31">
        <v>1</v>
      </c>
      <c r="D102953" s="12">
        <v>61863.705207398401</v>
      </c>
    </row>
    <row r="102954" spans="2:4" x14ac:dyDescent="0.25">
      <c r="B102954" s="3" t="s">
        <v>39095</v>
      </c>
      <c r="C102954" s="31">
        <v>1</v>
      </c>
      <c r="D102954" s="12">
        <v>230071.94559530602</v>
      </c>
    </row>
    <row r="102955" spans="2:4" x14ac:dyDescent="0.25">
      <c r="B102955" s="3" t="s">
        <v>39096</v>
      </c>
      <c r="C102955" s="31">
        <v>1</v>
      </c>
      <c r="D102955" s="12">
        <v>187927.25036243413</v>
      </c>
    </row>
    <row r="102956" spans="2:4" x14ac:dyDescent="0.25">
      <c r="B102956" s="3" t="s">
        <v>39097</v>
      </c>
      <c r="C102956" s="31">
        <v>1</v>
      </c>
      <c r="D102956" s="12">
        <v>316830.42066357989</v>
      </c>
    </row>
    <row r="102957" spans="2:4" x14ac:dyDescent="0.25">
      <c r="B102957" s="3" t="s">
        <v>39098</v>
      </c>
      <c r="C102957" s="31">
        <v>1</v>
      </c>
      <c r="D102957" s="12">
        <v>326600.68327108055</v>
      </c>
    </row>
    <row r="102958" spans="2:4" x14ac:dyDescent="0.25">
      <c r="B102958" s="3" t="s">
        <v>39099</v>
      </c>
      <c r="C102958" s="31">
        <v>1</v>
      </c>
      <c r="D102958" s="12">
        <v>153445.52370580961</v>
      </c>
    </row>
    <row r="102959" spans="2:4" x14ac:dyDescent="0.25">
      <c r="B102959" s="3" t="s">
        <v>39100</v>
      </c>
      <c r="C102959" s="31">
        <v>1</v>
      </c>
      <c r="D102959" s="12">
        <v>214277.37309968562</v>
      </c>
    </row>
    <row r="102960" spans="2:4" x14ac:dyDescent="0.25">
      <c r="B102960" s="3" t="s">
        <v>39101</v>
      </c>
      <c r="C102960" s="31">
        <v>1</v>
      </c>
      <c r="D102960" s="12">
        <v>184985.5626433538</v>
      </c>
    </row>
    <row r="102961" spans="2:4" x14ac:dyDescent="0.25">
      <c r="B102961" s="3" t="s">
        <v>39102</v>
      </c>
      <c r="C102961" s="31">
        <v>1</v>
      </c>
      <c r="D102961" s="12">
        <v>105524.60111289143</v>
      </c>
    </row>
    <row r="102962" spans="2:4" x14ac:dyDescent="0.25">
      <c r="B102962" s="3" t="s">
        <v>39103</v>
      </c>
      <c r="C102962" s="31">
        <v>1</v>
      </c>
      <c r="D102962" s="12">
        <v>308446.3695732457</v>
      </c>
    </row>
    <row r="102963" spans="2:4" x14ac:dyDescent="0.25">
      <c r="B102963" s="3" t="s">
        <v>39104</v>
      </c>
      <c r="C102963" s="31">
        <v>1</v>
      </c>
      <c r="D102963" s="12">
        <v>299620.12010103901</v>
      </c>
    </row>
    <row r="102964" spans="2:4" x14ac:dyDescent="0.25">
      <c r="B102964" s="3" t="s">
        <v>39105</v>
      </c>
      <c r="C102964" s="31">
        <v>1</v>
      </c>
      <c r="D102964" s="12">
        <v>319000.18788317876</v>
      </c>
    </row>
    <row r="102965" spans="2:4" x14ac:dyDescent="0.25">
      <c r="B102965" s="3" t="s">
        <v>39106</v>
      </c>
      <c r="C102965" s="31">
        <v>1</v>
      </c>
      <c r="D102965" s="12">
        <v>255542.70000269057</v>
      </c>
    </row>
    <row r="102966" spans="2:4" x14ac:dyDescent="0.25">
      <c r="B102966" s="3" t="s">
        <v>39107</v>
      </c>
      <c r="C102966" s="31">
        <v>1</v>
      </c>
      <c r="D102966" s="12">
        <v>270354.24021010974</v>
      </c>
    </row>
    <row r="102967" spans="2:4" x14ac:dyDescent="0.25">
      <c r="B102967" s="3" t="s">
        <v>39108</v>
      </c>
      <c r="C102967" s="31">
        <v>1</v>
      </c>
      <c r="D102967" s="12">
        <v>270795.82942136674</v>
      </c>
    </row>
    <row r="102968" spans="2:4" x14ac:dyDescent="0.25">
      <c r="B102968" s="3" t="s">
        <v>39109</v>
      </c>
      <c r="C102968" s="31">
        <v>1</v>
      </c>
      <c r="D102968" s="12">
        <v>293957.95468949521</v>
      </c>
    </row>
    <row r="102969" spans="2:4" x14ac:dyDescent="0.25">
      <c r="B102969" s="3" t="s">
        <v>39110</v>
      </c>
      <c r="C102969" s="31">
        <v>1</v>
      </c>
      <c r="D102969" s="12">
        <v>302366.68124231801</v>
      </c>
    </row>
    <row r="102970" spans="2:4" x14ac:dyDescent="0.25">
      <c r="B102970" s="3" t="s">
        <v>39111</v>
      </c>
      <c r="C102970" s="31">
        <v>1</v>
      </c>
      <c r="D102970" s="12">
        <v>194008.86548346918</v>
      </c>
    </row>
    <row r="102971" spans="2:4" x14ac:dyDescent="0.25">
      <c r="B102971" s="3" t="s">
        <v>39112</v>
      </c>
      <c r="C102971" s="31">
        <v>1</v>
      </c>
      <c r="D102971" s="12">
        <v>254027.81223234819</v>
      </c>
    </row>
    <row r="102972" spans="2:4" x14ac:dyDescent="0.25">
      <c r="B102972" s="3" t="s">
        <v>39113</v>
      </c>
      <c r="C102972" s="31">
        <v>1</v>
      </c>
      <c r="D102972" s="12">
        <v>229878.17238396697</v>
      </c>
    </row>
    <row r="102973" spans="2:4" x14ac:dyDescent="0.25">
      <c r="B102973" s="3" t="s">
        <v>39114</v>
      </c>
      <c r="C102973" s="31">
        <v>1</v>
      </c>
      <c r="D102973" s="12">
        <v>231621.70464135386</v>
      </c>
    </row>
    <row r="102974" spans="2:4" x14ac:dyDescent="0.25">
      <c r="B102974" s="3" t="s">
        <v>39115</v>
      </c>
      <c r="C102974" s="31">
        <v>1</v>
      </c>
      <c r="D102974" s="12">
        <v>744482.77515015868</v>
      </c>
    </row>
    <row r="102975" spans="2:4" x14ac:dyDescent="0.25">
      <c r="B102975" s="3" t="s">
        <v>39116</v>
      </c>
      <c r="C102975" s="31">
        <v>1</v>
      </c>
      <c r="D102975" s="12">
        <v>221560.27512183043</v>
      </c>
    </row>
    <row r="102976" spans="2:4" x14ac:dyDescent="0.25">
      <c r="B102976" s="3" t="s">
        <v>39117</v>
      </c>
      <c r="C102976" s="31">
        <v>1</v>
      </c>
      <c r="D102976" s="12">
        <v>262805.97888268688</v>
      </c>
    </row>
    <row r="102977" spans="2:4" x14ac:dyDescent="0.25">
      <c r="B102977" s="3" t="s">
        <v>39118</v>
      </c>
      <c r="C102977" s="31">
        <v>1</v>
      </c>
      <c r="D102977" s="12">
        <v>234493.78368877328</v>
      </c>
    </row>
    <row r="102978" spans="2:4" x14ac:dyDescent="0.25">
      <c r="B102978" s="3" t="s">
        <v>39119</v>
      </c>
      <c r="C102978" s="31">
        <v>1</v>
      </c>
      <c r="D102978" s="12">
        <v>150229.96545485684</v>
      </c>
    </row>
    <row r="102979" spans="2:4" x14ac:dyDescent="0.25">
      <c r="B102979" s="3" t="s">
        <v>39120</v>
      </c>
      <c r="C102979" s="31">
        <v>1</v>
      </c>
      <c r="D102979" s="12">
        <v>184566.93382197889</v>
      </c>
    </row>
    <row r="102980" spans="2:4" x14ac:dyDescent="0.25">
      <c r="B102980" s="3" t="s">
        <v>39121</v>
      </c>
      <c r="C102980" s="31">
        <v>1</v>
      </c>
      <c r="D102980" s="12">
        <v>243185.20347174865</v>
      </c>
    </row>
    <row r="102981" spans="2:4" x14ac:dyDescent="0.25">
      <c r="B102981" s="3" t="s">
        <v>39122</v>
      </c>
      <c r="C102981" s="31">
        <v>1</v>
      </c>
      <c r="D102981" s="12">
        <v>243267.10392030032</v>
      </c>
    </row>
    <row r="102982" spans="2:4" x14ac:dyDescent="0.25">
      <c r="B102982" s="3" t="s">
        <v>39123</v>
      </c>
      <c r="C102982" s="31">
        <v>1</v>
      </c>
      <c r="D102982" s="12">
        <v>190622.32087877899</v>
      </c>
    </row>
    <row r="102983" spans="2:4" x14ac:dyDescent="0.25">
      <c r="B102983" s="3" t="s">
        <v>39124</v>
      </c>
      <c r="C102983" s="31">
        <v>1</v>
      </c>
      <c r="D102983" s="12">
        <v>212627.10450722705</v>
      </c>
    </row>
    <row r="102984" spans="2:4" x14ac:dyDescent="0.25">
      <c r="B102984" s="3" t="s">
        <v>39125</v>
      </c>
      <c r="C102984" s="31">
        <v>1</v>
      </c>
      <c r="D102984" s="12">
        <v>191427.78023318891</v>
      </c>
    </row>
    <row r="102985" spans="2:4" x14ac:dyDescent="0.25">
      <c r="B102985" s="3" t="s">
        <v>39126</v>
      </c>
      <c r="C102985" s="31">
        <v>1</v>
      </c>
      <c r="D102985" s="12">
        <v>336006.80839515763</v>
      </c>
    </row>
    <row r="102986" spans="2:4" x14ac:dyDescent="0.25">
      <c r="B102986" s="3" t="s">
        <v>39127</v>
      </c>
      <c r="C102986" s="31">
        <v>1</v>
      </c>
      <c r="D102986" s="12">
        <v>249543.17127234489</v>
      </c>
    </row>
    <row r="102987" spans="2:4" x14ac:dyDescent="0.25">
      <c r="B102987" s="3" t="s">
        <v>39128</v>
      </c>
      <c r="C102987" s="31">
        <v>1</v>
      </c>
      <c r="D102987" s="12">
        <v>232980.97499222471</v>
      </c>
    </row>
    <row r="102988" spans="2:4" x14ac:dyDescent="0.25">
      <c r="B102988" s="3" t="s">
        <v>39129</v>
      </c>
      <c r="C102988" s="31">
        <v>1</v>
      </c>
      <c r="D102988" s="12">
        <v>200752.17335756583</v>
      </c>
    </row>
    <row r="102989" spans="2:4" x14ac:dyDescent="0.25">
      <c r="B102989" s="3" t="s">
        <v>39130</v>
      </c>
      <c r="C102989" s="31">
        <v>1</v>
      </c>
      <c r="D102989" s="12">
        <v>140719.17801382265</v>
      </c>
    </row>
    <row r="102990" spans="2:4" x14ac:dyDescent="0.25">
      <c r="B102990" s="3" t="s">
        <v>39131</v>
      </c>
      <c r="C102990" s="31">
        <v>1</v>
      </c>
      <c r="D102990" s="12">
        <v>213061.32191644539</v>
      </c>
    </row>
    <row r="102991" spans="2:4" x14ac:dyDescent="0.25">
      <c r="B102991" s="3" t="s">
        <v>39132</v>
      </c>
      <c r="C102991" s="31">
        <v>1</v>
      </c>
      <c r="D102991" s="12">
        <v>281608.82541058917</v>
      </c>
    </row>
    <row r="102992" spans="2:4" x14ac:dyDescent="0.25">
      <c r="B102992" s="3" t="s">
        <v>39133</v>
      </c>
      <c r="C102992" s="31">
        <v>1</v>
      </c>
      <c r="D102992" s="12">
        <v>268556.11541448673</v>
      </c>
    </row>
    <row r="102993" spans="2:4" x14ac:dyDescent="0.25">
      <c r="B102993" s="3" t="s">
        <v>39134</v>
      </c>
      <c r="C102993" s="31">
        <v>1</v>
      </c>
      <c r="D102993" s="12">
        <v>1310816.3233513723</v>
      </c>
    </row>
    <row r="102994" spans="2:4" x14ac:dyDescent="0.25">
      <c r="B102994" s="3" t="s">
        <v>39135</v>
      </c>
      <c r="C102994" s="31">
        <v>1</v>
      </c>
      <c r="D102994" s="12">
        <v>232092.7742498127</v>
      </c>
    </row>
    <row r="102995" spans="2:4" x14ac:dyDescent="0.25">
      <c r="B102995" s="3" t="s">
        <v>39136</v>
      </c>
      <c r="C102995" s="31">
        <v>1</v>
      </c>
      <c r="D102995" s="12">
        <v>225556.24288824064</v>
      </c>
    </row>
    <row r="102996" spans="2:4" x14ac:dyDescent="0.25">
      <c r="B102996" s="3" t="s">
        <v>39137</v>
      </c>
      <c r="C102996" s="31">
        <v>1</v>
      </c>
      <c r="D102996" s="12">
        <v>322562.63712850597</v>
      </c>
    </row>
    <row r="102997" spans="2:4" x14ac:dyDescent="0.25">
      <c r="B102997" s="3" t="s">
        <v>39138</v>
      </c>
      <c r="C102997" s="31">
        <v>1</v>
      </c>
      <c r="D102997" s="12">
        <v>327373.49140217295</v>
      </c>
    </row>
    <row r="102998" spans="2:4" x14ac:dyDescent="0.25">
      <c r="B102998" s="3" t="s">
        <v>39139</v>
      </c>
      <c r="C102998" s="31">
        <v>1</v>
      </c>
      <c r="D102998" s="12">
        <v>148286.39099594977</v>
      </c>
    </row>
    <row r="102999" spans="2:4" x14ac:dyDescent="0.25">
      <c r="B102999" s="3" t="s">
        <v>39140</v>
      </c>
      <c r="C102999" s="31">
        <v>1</v>
      </c>
      <c r="D102999" s="12">
        <v>236003.30075573674</v>
      </c>
    </row>
    <row r="103000" spans="2:4" x14ac:dyDescent="0.25">
      <c r="B103000" s="3" t="s">
        <v>39141</v>
      </c>
      <c r="C103000" s="31">
        <v>1</v>
      </c>
      <c r="D103000" s="12">
        <v>209560.84419074195</v>
      </c>
    </row>
    <row r="103001" spans="2:4" x14ac:dyDescent="0.25">
      <c r="B103001" s="3" t="s">
        <v>39142</v>
      </c>
      <c r="C103001" s="31">
        <v>1</v>
      </c>
      <c r="D103001" s="12">
        <v>382750.12279017078</v>
      </c>
    </row>
    <row r="103002" spans="2:4" x14ac:dyDescent="0.25">
      <c r="B103002" s="3" t="s">
        <v>39143</v>
      </c>
      <c r="C103002" s="31">
        <v>1</v>
      </c>
      <c r="D103002" s="12">
        <v>907680.96149971592</v>
      </c>
    </row>
    <row r="103003" spans="2:4" x14ac:dyDescent="0.25">
      <c r="B103003" s="3" t="s">
        <v>39144</v>
      </c>
      <c r="C103003" s="31">
        <v>1</v>
      </c>
      <c r="D103003" s="12">
        <v>172522.28941680948</v>
      </c>
    </row>
    <row r="103004" spans="2:4" x14ac:dyDescent="0.25">
      <c r="B103004" s="3" t="s">
        <v>39145</v>
      </c>
      <c r="C103004" s="31">
        <v>1</v>
      </c>
      <c r="D103004" s="12">
        <v>837681.37995073909</v>
      </c>
    </row>
    <row r="103005" spans="2:4" x14ac:dyDescent="0.25">
      <c r="B103005" s="3" t="s">
        <v>39146</v>
      </c>
      <c r="C103005" s="31">
        <v>1</v>
      </c>
      <c r="D103005" s="12">
        <v>248936.86073428116</v>
      </c>
    </row>
    <row r="103006" spans="2:4" x14ac:dyDescent="0.25">
      <c r="B103006" s="3" t="s">
        <v>39147</v>
      </c>
      <c r="C103006" s="31">
        <v>1</v>
      </c>
      <c r="D103006" s="12">
        <v>217231.90009571088</v>
      </c>
    </row>
    <row r="103007" spans="2:4" x14ac:dyDescent="0.25">
      <c r="B103007" s="3" t="s">
        <v>39148</v>
      </c>
      <c r="C103007" s="31">
        <v>1</v>
      </c>
      <c r="D103007" s="12">
        <v>102671.88623424896</v>
      </c>
    </row>
    <row r="103008" spans="2:4" x14ac:dyDescent="0.25">
      <c r="B103008" s="3" t="s">
        <v>39149</v>
      </c>
      <c r="C103008" s="31">
        <v>1</v>
      </c>
      <c r="D103008" s="12">
        <v>179015.58471628916</v>
      </c>
    </row>
    <row r="103009" spans="2:4" x14ac:dyDescent="0.25">
      <c r="B103009" s="3" t="s">
        <v>39150</v>
      </c>
      <c r="C103009" s="31">
        <v>1</v>
      </c>
      <c r="D103009" s="12">
        <v>595991.2384396632</v>
      </c>
    </row>
    <row r="103010" spans="2:4" x14ac:dyDescent="0.25">
      <c r="B103010" s="3" t="s">
        <v>39151</v>
      </c>
      <c r="C103010" s="31">
        <v>1</v>
      </c>
      <c r="D103010" s="12">
        <v>281230.26196643867</v>
      </c>
    </row>
    <row r="103011" spans="2:4" x14ac:dyDescent="0.25">
      <c r="B103011" s="3" t="s">
        <v>39152</v>
      </c>
      <c r="C103011" s="31">
        <v>1</v>
      </c>
      <c r="D103011" s="12">
        <v>176772.83539726931</v>
      </c>
    </row>
    <row r="103012" spans="2:4" x14ac:dyDescent="0.25">
      <c r="B103012" s="3" t="s">
        <v>39153</v>
      </c>
      <c r="C103012" s="31">
        <v>1</v>
      </c>
      <c r="D103012" s="12">
        <v>188548.49656567461</v>
      </c>
    </row>
    <row r="103013" spans="2:4" x14ac:dyDescent="0.25">
      <c r="B103013" s="3" t="s">
        <v>39154</v>
      </c>
      <c r="C103013" s="31">
        <v>1</v>
      </c>
      <c r="D103013" s="12">
        <v>129902.55088918374</v>
      </c>
    </row>
    <row r="103014" spans="2:4" x14ac:dyDescent="0.25">
      <c r="B103014" s="3" t="s">
        <v>39155</v>
      </c>
      <c r="C103014" s="31">
        <v>1</v>
      </c>
      <c r="D103014" s="12">
        <v>325299.68204257765</v>
      </c>
    </row>
    <row r="103015" spans="2:4" x14ac:dyDescent="0.25">
      <c r="B103015" s="3" t="s">
        <v>39156</v>
      </c>
      <c r="C103015" s="31">
        <v>1</v>
      </c>
      <c r="D103015" s="12">
        <v>634349.27566559881</v>
      </c>
    </row>
    <row r="103016" spans="2:4" x14ac:dyDescent="0.25">
      <c r="B103016" s="3" t="s">
        <v>39157</v>
      </c>
      <c r="C103016" s="31">
        <v>1</v>
      </c>
      <c r="D103016" s="12">
        <v>51437.455617621403</v>
      </c>
    </row>
    <row r="103017" spans="2:4" x14ac:dyDescent="0.25">
      <c r="B103017" s="3" t="s">
        <v>39158</v>
      </c>
      <c r="C103017" s="31">
        <v>1</v>
      </c>
      <c r="D103017" s="12">
        <v>192868.28643693106</v>
      </c>
    </row>
    <row r="103018" spans="2:4" x14ac:dyDescent="0.25">
      <c r="B103018" s="3" t="s">
        <v>39159</v>
      </c>
      <c r="C103018" s="31">
        <v>1</v>
      </c>
      <c r="D103018" s="12">
        <v>327308.582917878</v>
      </c>
    </row>
    <row r="103019" spans="2:4" x14ac:dyDescent="0.25">
      <c r="B103019" s="3" t="s">
        <v>39160</v>
      </c>
      <c r="C103019" s="31">
        <v>1</v>
      </c>
      <c r="D103019" s="12">
        <v>210301.18476343207</v>
      </c>
    </row>
    <row r="103020" spans="2:4" x14ac:dyDescent="0.25">
      <c r="B103020" s="3" t="s">
        <v>39161</v>
      </c>
      <c r="C103020" s="31">
        <v>1</v>
      </c>
      <c r="D103020" s="12">
        <v>285409.57914117235</v>
      </c>
    </row>
    <row r="103021" spans="2:4" x14ac:dyDescent="0.25">
      <c r="B103021" s="3" t="s">
        <v>39162</v>
      </c>
      <c r="C103021" s="31">
        <v>1</v>
      </c>
      <c r="D103021" s="12">
        <v>36371.935942769691</v>
      </c>
    </row>
    <row r="103022" spans="2:4" x14ac:dyDescent="0.25">
      <c r="B103022" s="3" t="s">
        <v>39163</v>
      </c>
      <c r="C103022" s="31">
        <v>1</v>
      </c>
      <c r="D103022" s="12">
        <v>248968.75363683951</v>
      </c>
    </row>
    <row r="103023" spans="2:4" x14ac:dyDescent="0.25">
      <c r="B103023" s="3" t="s">
        <v>39164</v>
      </c>
      <c r="C103023" s="31">
        <v>1</v>
      </c>
      <c r="D103023" s="12">
        <v>238363.27296120184</v>
      </c>
    </row>
    <row r="103024" spans="2:4" x14ac:dyDescent="0.25">
      <c r="B103024" s="3" t="s">
        <v>39165</v>
      </c>
      <c r="C103024" s="31">
        <v>1</v>
      </c>
      <c r="D103024" s="12">
        <v>234852.64044517712</v>
      </c>
    </row>
    <row r="103025" spans="2:4" x14ac:dyDescent="0.25">
      <c r="B103025" s="3" t="s">
        <v>39166</v>
      </c>
      <c r="C103025" s="31">
        <v>1</v>
      </c>
      <c r="D103025" s="12">
        <v>326308.22552030318</v>
      </c>
    </row>
    <row r="103026" spans="2:4" x14ac:dyDescent="0.25">
      <c r="B103026" s="3" t="s">
        <v>39167</v>
      </c>
      <c r="C103026" s="31">
        <v>1</v>
      </c>
      <c r="D103026" s="12">
        <v>475659.10269129777</v>
      </c>
    </row>
    <row r="103027" spans="2:4" x14ac:dyDescent="0.25">
      <c r="B103027" s="3" t="s">
        <v>39168</v>
      </c>
      <c r="C103027" s="31">
        <v>1</v>
      </c>
      <c r="D103027" s="12">
        <v>217185.37456047215</v>
      </c>
    </row>
    <row r="103028" spans="2:4" x14ac:dyDescent="0.25">
      <c r="B103028" s="3" t="s">
        <v>39169</v>
      </c>
      <c r="C103028" s="31">
        <v>1</v>
      </c>
      <c r="D103028" s="12">
        <v>310633.90100634156</v>
      </c>
    </row>
    <row r="103029" spans="2:4" x14ac:dyDescent="0.25">
      <c r="B103029" s="3" t="s">
        <v>39170</v>
      </c>
      <c r="C103029" s="31">
        <v>1</v>
      </c>
      <c r="D103029" s="12">
        <v>311434.44813459524</v>
      </c>
    </row>
    <row r="103030" spans="2:4" x14ac:dyDescent="0.25">
      <c r="B103030" s="3" t="s">
        <v>39171</v>
      </c>
      <c r="C103030" s="31">
        <v>1</v>
      </c>
      <c r="D103030" s="12">
        <v>184144.11779152608</v>
      </c>
    </row>
    <row r="103031" spans="2:4" x14ac:dyDescent="0.25">
      <c r="B103031" s="3" t="s">
        <v>39172</v>
      </c>
      <c r="C103031" s="31">
        <v>1</v>
      </c>
      <c r="D103031" s="12">
        <v>322433.0040676131</v>
      </c>
    </row>
    <row r="103032" spans="2:4" x14ac:dyDescent="0.25">
      <c r="B103032" s="3" t="s">
        <v>39173</v>
      </c>
      <c r="C103032" s="31">
        <v>1</v>
      </c>
      <c r="D103032" s="12">
        <v>136103.48787057528</v>
      </c>
    </row>
    <row r="103033" spans="2:4" x14ac:dyDescent="0.25">
      <c r="B103033" s="3" t="s">
        <v>39174</v>
      </c>
      <c r="C103033" s="31">
        <v>1</v>
      </c>
      <c r="D103033" s="12">
        <v>299810.15385361516</v>
      </c>
    </row>
    <row r="103034" spans="2:4" x14ac:dyDescent="0.25">
      <c r="B103034" s="3" t="s">
        <v>39175</v>
      </c>
      <c r="C103034" s="31">
        <v>1</v>
      </c>
      <c r="D103034" s="12">
        <v>319455.54094531405</v>
      </c>
    </row>
    <row r="103035" spans="2:4" x14ac:dyDescent="0.25">
      <c r="B103035" s="3" t="s">
        <v>39176</v>
      </c>
      <c r="C103035" s="31">
        <v>1</v>
      </c>
      <c r="D103035" s="12">
        <v>203208.4580792471</v>
      </c>
    </row>
    <row r="103036" spans="2:4" x14ac:dyDescent="0.25">
      <c r="B103036" s="3" t="s">
        <v>39177</v>
      </c>
      <c r="C103036" s="31">
        <v>1</v>
      </c>
      <c r="D103036" s="12">
        <v>601787.93094126659</v>
      </c>
    </row>
    <row r="103037" spans="2:4" x14ac:dyDescent="0.25">
      <c r="B103037" s="3" t="s">
        <v>39178</v>
      </c>
      <c r="C103037" s="31">
        <v>1</v>
      </c>
      <c r="D103037" s="12">
        <v>259043.61116258573</v>
      </c>
    </row>
    <row r="103038" spans="2:4" x14ac:dyDescent="0.25">
      <c r="B103038" s="3" t="s">
        <v>39179</v>
      </c>
      <c r="C103038" s="31">
        <v>1</v>
      </c>
      <c r="D103038" s="12">
        <v>160703.34789948422</v>
      </c>
    </row>
    <row r="103039" spans="2:4" x14ac:dyDescent="0.25">
      <c r="B103039" s="3" t="s">
        <v>39180</v>
      </c>
      <c r="C103039" s="31">
        <v>1</v>
      </c>
      <c r="D103039" s="12">
        <v>303223.66114082857</v>
      </c>
    </row>
    <row r="103040" spans="2:4" x14ac:dyDescent="0.25">
      <c r="B103040" s="3" t="s">
        <v>39181</v>
      </c>
      <c r="C103040" s="31">
        <v>1</v>
      </c>
      <c r="D103040" s="12">
        <v>798195.55506021529</v>
      </c>
    </row>
    <row r="103041" spans="2:4" x14ac:dyDescent="0.25">
      <c r="B103041" s="3" t="s">
        <v>39182</v>
      </c>
      <c r="C103041" s="31">
        <v>1</v>
      </c>
      <c r="D103041" s="12">
        <v>288601.07880927203</v>
      </c>
    </row>
    <row r="103042" spans="2:4" x14ac:dyDescent="0.25">
      <c r="B103042" s="3" t="s">
        <v>39183</v>
      </c>
      <c r="C103042" s="31">
        <v>1</v>
      </c>
      <c r="D103042" s="12">
        <v>296315.33208885393</v>
      </c>
    </row>
    <row r="103043" spans="2:4" x14ac:dyDescent="0.25">
      <c r="B103043" s="3" t="s">
        <v>39184</v>
      </c>
      <c r="C103043" s="31">
        <v>1</v>
      </c>
      <c r="D103043" s="12">
        <v>301176.0551640382</v>
      </c>
    </row>
    <row r="103044" spans="2:4" x14ac:dyDescent="0.25">
      <c r="B103044" s="3" t="s">
        <v>39185</v>
      </c>
      <c r="C103044" s="31">
        <v>1</v>
      </c>
      <c r="D103044" s="12">
        <v>315072.84162751574</v>
      </c>
    </row>
    <row r="103045" spans="2:4" x14ac:dyDescent="0.25">
      <c r="B103045" s="3" t="s">
        <v>39186</v>
      </c>
      <c r="C103045" s="31">
        <v>1</v>
      </c>
      <c r="D103045" s="12">
        <v>292738.929681245</v>
      </c>
    </row>
    <row r="103046" spans="2:4" x14ac:dyDescent="0.25">
      <c r="B103046" s="3" t="s">
        <v>39187</v>
      </c>
      <c r="C103046" s="31">
        <v>1</v>
      </c>
      <c r="D103046" s="12">
        <v>316062.10223347956</v>
      </c>
    </row>
    <row r="103047" spans="2:4" x14ac:dyDescent="0.25">
      <c r="B103047" s="3" t="s">
        <v>39188</v>
      </c>
      <c r="C103047" s="31">
        <v>1</v>
      </c>
      <c r="D103047" s="12">
        <v>333957.47244270274</v>
      </c>
    </row>
    <row r="103048" spans="2:4" x14ac:dyDescent="0.25">
      <c r="B103048" s="3" t="s">
        <v>39189</v>
      </c>
      <c r="C103048" s="31">
        <v>1</v>
      </c>
      <c r="D103048" s="12">
        <v>283512.04307246942</v>
      </c>
    </row>
    <row r="103049" spans="2:4" x14ac:dyDescent="0.25">
      <c r="B103049" s="3" t="s">
        <v>39190</v>
      </c>
      <c r="C103049" s="31">
        <v>1</v>
      </c>
      <c r="D103049" s="12">
        <v>266991.72497574065</v>
      </c>
    </row>
    <row r="103050" spans="2:4" x14ac:dyDescent="0.25">
      <c r="B103050" s="3" t="s">
        <v>39191</v>
      </c>
      <c r="C103050" s="31">
        <v>1</v>
      </c>
      <c r="D103050" s="12">
        <v>296555.31356928899</v>
      </c>
    </row>
    <row r="103051" spans="2:4" x14ac:dyDescent="0.25">
      <c r="B103051" s="3" t="s">
        <v>39192</v>
      </c>
      <c r="C103051" s="31">
        <v>1</v>
      </c>
      <c r="D103051" s="12">
        <v>210577.69861813675</v>
      </c>
    </row>
    <row r="103052" spans="2:4" x14ac:dyDescent="0.25">
      <c r="B103052" s="3" t="s">
        <v>39193</v>
      </c>
      <c r="C103052" s="31">
        <v>1</v>
      </c>
      <c r="D103052" s="12">
        <v>288578.23048581707</v>
      </c>
    </row>
    <row r="103053" spans="2:4" x14ac:dyDescent="0.25">
      <c r="B103053" s="3" t="s">
        <v>39194</v>
      </c>
      <c r="C103053" s="31">
        <v>1</v>
      </c>
      <c r="D103053" s="12">
        <v>262451.25234709732</v>
      </c>
    </row>
    <row r="103054" spans="2:4" x14ac:dyDescent="0.25">
      <c r="B103054" s="3" t="s">
        <v>39195</v>
      </c>
      <c r="C103054" s="31">
        <v>1</v>
      </c>
      <c r="D103054" s="12">
        <v>196155.94133201634</v>
      </c>
    </row>
    <row r="103055" spans="2:4" x14ac:dyDescent="0.25">
      <c r="B103055" s="3" t="s">
        <v>39196</v>
      </c>
      <c r="C103055" s="31">
        <v>1</v>
      </c>
      <c r="D103055" s="12">
        <v>301037.02068359993</v>
      </c>
    </row>
    <row r="103056" spans="2:4" x14ac:dyDescent="0.25">
      <c r="B103056" s="3" t="s">
        <v>39197</v>
      </c>
      <c r="C103056" s="31">
        <v>1</v>
      </c>
      <c r="D103056" s="12">
        <v>233377.36351753643</v>
      </c>
    </row>
    <row r="103057" spans="2:4" x14ac:dyDescent="0.25">
      <c r="B103057" s="3" t="s">
        <v>39198</v>
      </c>
      <c r="C103057" s="31">
        <v>1</v>
      </c>
      <c r="D103057" s="12">
        <v>310254.05124490877</v>
      </c>
    </row>
    <row r="103058" spans="2:4" x14ac:dyDescent="0.25">
      <c r="B103058" s="3" t="s">
        <v>39199</v>
      </c>
      <c r="C103058" s="31">
        <v>1</v>
      </c>
      <c r="D103058" s="12">
        <v>341382.47736349172</v>
      </c>
    </row>
    <row r="103059" spans="2:4" x14ac:dyDescent="0.25">
      <c r="B103059" s="3" t="s">
        <v>39200</v>
      </c>
      <c r="C103059" s="31">
        <v>1</v>
      </c>
      <c r="D103059" s="12">
        <v>325385.00611720642</v>
      </c>
    </row>
    <row r="103060" spans="2:4" x14ac:dyDescent="0.25">
      <c r="B103060" s="3" t="s">
        <v>39201</v>
      </c>
      <c r="C103060" s="31">
        <v>1</v>
      </c>
      <c r="D103060" s="12">
        <v>280215.10719805368</v>
      </c>
    </row>
    <row r="103061" spans="2:4" x14ac:dyDescent="0.25">
      <c r="B103061" s="3" t="s">
        <v>39202</v>
      </c>
      <c r="C103061" s="31">
        <v>1</v>
      </c>
      <c r="D103061" s="12">
        <v>286207.32443229138</v>
      </c>
    </row>
    <row r="103062" spans="2:4" x14ac:dyDescent="0.25">
      <c r="B103062" s="3" t="s">
        <v>39203</v>
      </c>
      <c r="C103062" s="31">
        <v>1</v>
      </c>
      <c r="D103062" s="12">
        <v>329134.90248436783</v>
      </c>
    </row>
    <row r="103063" spans="2:4" x14ac:dyDescent="0.25">
      <c r="B103063" s="3" t="s">
        <v>39204</v>
      </c>
      <c r="C103063" s="31">
        <v>1</v>
      </c>
      <c r="D103063" s="12">
        <v>256938.90318575688</v>
      </c>
    </row>
    <row r="103064" spans="2:4" x14ac:dyDescent="0.25">
      <c r="B103064" s="3" t="s">
        <v>39205</v>
      </c>
      <c r="C103064" s="31">
        <v>1</v>
      </c>
      <c r="D103064" s="12">
        <v>295763.46975577623</v>
      </c>
    </row>
    <row r="103065" spans="2:4" x14ac:dyDescent="0.25">
      <c r="B103065" s="3" t="s">
        <v>39206</v>
      </c>
      <c r="C103065" s="31">
        <v>1</v>
      </c>
      <c r="D103065" s="12">
        <v>247739.77300331619</v>
      </c>
    </row>
    <row r="103066" spans="2:4" x14ac:dyDescent="0.25">
      <c r="B103066" s="3" t="s">
        <v>39207</v>
      </c>
      <c r="C103066" s="31">
        <v>1</v>
      </c>
      <c r="D103066" s="12">
        <v>237122.2591817012</v>
      </c>
    </row>
    <row r="103067" spans="2:4" x14ac:dyDescent="0.25">
      <c r="B103067" s="3" t="s">
        <v>39208</v>
      </c>
      <c r="C103067" s="31">
        <v>2</v>
      </c>
      <c r="D103067" s="12">
        <v>1428585.8022657959</v>
      </c>
    </row>
    <row r="103068" spans="2:4" x14ac:dyDescent="0.25">
      <c r="B103068" s="3" t="s">
        <v>39209</v>
      </c>
      <c r="C103068" s="31">
        <v>1</v>
      </c>
      <c r="D103068" s="12">
        <v>102632.83403128399</v>
      </c>
    </row>
    <row r="103069" spans="2:4" x14ac:dyDescent="0.25">
      <c r="B103069" s="3" t="s">
        <v>39210</v>
      </c>
      <c r="C103069" s="31">
        <v>3</v>
      </c>
      <c r="D103069" s="12">
        <v>1671161.084440574</v>
      </c>
    </row>
    <row r="103070" spans="2:4" x14ac:dyDescent="0.25">
      <c r="B103070" s="3" t="s">
        <v>39211</v>
      </c>
      <c r="C103070" s="31">
        <v>1</v>
      </c>
      <c r="D103070" s="12">
        <v>130023.28401040802</v>
      </c>
    </row>
    <row r="103071" spans="2:4" x14ac:dyDescent="0.25">
      <c r="B103071" s="3" t="s">
        <v>39212</v>
      </c>
      <c r="C103071" s="31">
        <v>1</v>
      </c>
      <c r="D103071" s="12">
        <v>1010584.1357439785</v>
      </c>
    </row>
    <row r="103072" spans="2:4" x14ac:dyDescent="0.25">
      <c r="B103072" s="3" t="s">
        <v>39213</v>
      </c>
      <c r="C103072" s="31">
        <v>1</v>
      </c>
      <c r="D103072" s="12">
        <v>98486.050085933093</v>
      </c>
    </row>
    <row r="103073" spans="2:4" x14ac:dyDescent="0.25">
      <c r="B103073" s="3" t="s">
        <v>39214</v>
      </c>
      <c r="C103073" s="31">
        <v>1</v>
      </c>
      <c r="D103073" s="12">
        <v>814391.85044400825</v>
      </c>
    </row>
    <row r="103074" spans="2:4" x14ac:dyDescent="0.25">
      <c r="B103074" s="3" t="s">
        <v>39215</v>
      </c>
      <c r="C103074" s="31">
        <v>1</v>
      </c>
      <c r="D103074" s="12">
        <v>1433909.6937443921</v>
      </c>
    </row>
    <row r="103075" spans="2:4" x14ac:dyDescent="0.25">
      <c r="B103075" s="3" t="s">
        <v>39216</v>
      </c>
      <c r="C103075" s="31">
        <v>1</v>
      </c>
      <c r="D103075" s="12">
        <v>759787.82635278755</v>
      </c>
    </row>
    <row r="103076" spans="2:4" x14ac:dyDescent="0.25">
      <c r="B103076" s="3" t="s">
        <v>39217</v>
      </c>
      <c r="C103076" s="31">
        <v>1</v>
      </c>
      <c r="D103076" s="12">
        <v>831282.45259682997</v>
      </c>
    </row>
    <row r="103077" spans="2:4" x14ac:dyDescent="0.25">
      <c r="B103077" s="3" t="s">
        <v>39218</v>
      </c>
      <c r="C103077" s="31">
        <v>1</v>
      </c>
      <c r="D103077" s="12">
        <v>1045940.302436249</v>
      </c>
    </row>
    <row r="103078" spans="2:4" x14ac:dyDescent="0.25">
      <c r="B103078" s="3" t="s">
        <v>39219</v>
      </c>
      <c r="C103078" s="31">
        <v>1</v>
      </c>
      <c r="D103078" s="12">
        <v>862276.23461101507</v>
      </c>
    </row>
    <row r="103079" spans="2:4" x14ac:dyDescent="0.25">
      <c r="B103079" s="3" t="s">
        <v>39220</v>
      </c>
      <c r="C103079" s="31">
        <v>1</v>
      </c>
      <c r="D103079" s="12">
        <v>851375.82470861543</v>
      </c>
    </row>
    <row r="103080" spans="2:4" x14ac:dyDescent="0.25">
      <c r="B103080" s="3" t="s">
        <v>39221</v>
      </c>
      <c r="C103080" s="31">
        <v>1</v>
      </c>
      <c r="D103080" s="12">
        <v>778368.19772089366</v>
      </c>
    </row>
    <row r="103081" spans="2:4" x14ac:dyDescent="0.25">
      <c r="B103081" s="3" t="s">
        <v>39222</v>
      </c>
      <c r="C103081" s="31">
        <v>1</v>
      </c>
      <c r="D103081" s="12">
        <v>838401.50325101428</v>
      </c>
    </row>
    <row r="103082" spans="2:4" x14ac:dyDescent="0.25">
      <c r="B103082" s="3" t="s">
        <v>39223</v>
      </c>
      <c r="C103082" s="31">
        <v>1</v>
      </c>
      <c r="D103082" s="12">
        <v>831793.91342983744</v>
      </c>
    </row>
    <row r="103083" spans="2:4" x14ac:dyDescent="0.25">
      <c r="B103083" s="3" t="s">
        <v>39224</v>
      </c>
      <c r="C103083" s="31">
        <v>1</v>
      </c>
      <c r="D103083" s="12">
        <v>1005421.2553449486</v>
      </c>
    </row>
    <row r="103084" spans="2:4" x14ac:dyDescent="0.25">
      <c r="B103084" s="3" t="s">
        <v>39225</v>
      </c>
      <c r="C103084" s="31">
        <v>1</v>
      </c>
      <c r="D103084" s="12">
        <v>846327.50980200805</v>
      </c>
    </row>
    <row r="103085" spans="2:4" x14ac:dyDescent="0.25">
      <c r="B103085" s="3" t="s">
        <v>39226</v>
      </c>
      <c r="C103085" s="31">
        <v>1</v>
      </c>
      <c r="D103085" s="12">
        <v>765096.42811371665</v>
      </c>
    </row>
    <row r="103086" spans="2:4" x14ac:dyDescent="0.25">
      <c r="B103086" s="3" t="s">
        <v>39227</v>
      </c>
      <c r="C103086" s="31">
        <v>3</v>
      </c>
      <c r="D103086" s="12">
        <v>596112.81366785266</v>
      </c>
    </row>
    <row r="103087" spans="2:4" x14ac:dyDescent="0.25">
      <c r="B103087" s="3" t="s">
        <v>39228</v>
      </c>
      <c r="C103087" s="31">
        <v>3</v>
      </c>
      <c r="D103087" s="12">
        <v>624229.16730784427</v>
      </c>
    </row>
    <row r="103088" spans="2:4" x14ac:dyDescent="0.25">
      <c r="B103088" s="3" t="s">
        <v>39229</v>
      </c>
      <c r="C103088" s="31">
        <v>1</v>
      </c>
      <c r="D103088" s="12">
        <v>761130.89932699851</v>
      </c>
    </row>
    <row r="103089" spans="2:4" x14ac:dyDescent="0.25">
      <c r="B103089" s="3" t="s">
        <v>39230</v>
      </c>
      <c r="C103089" s="31">
        <v>3</v>
      </c>
      <c r="D103089" s="12">
        <v>793152.66355390183</v>
      </c>
    </row>
    <row r="103090" spans="2:4" x14ac:dyDescent="0.25">
      <c r="B103090" s="3" t="s">
        <v>39231</v>
      </c>
      <c r="C103090" s="31">
        <v>1</v>
      </c>
      <c r="D103090" s="12">
        <v>1386196.7437745028</v>
      </c>
    </row>
    <row r="103091" spans="2:4" x14ac:dyDescent="0.25">
      <c r="B103091" s="3" t="s">
        <v>39232</v>
      </c>
      <c r="C103091" s="31">
        <v>1</v>
      </c>
      <c r="D103091" s="12">
        <v>950696.11435320845</v>
      </c>
    </row>
    <row r="103092" spans="2:4" x14ac:dyDescent="0.25">
      <c r="B103092" s="3" t="s">
        <v>39233</v>
      </c>
      <c r="C103092" s="31">
        <v>1</v>
      </c>
      <c r="D103092" s="12">
        <v>1067803.3473214328</v>
      </c>
    </row>
    <row r="103093" spans="2:4" x14ac:dyDescent="0.25">
      <c r="B103093" s="3" t="s">
        <v>39234</v>
      </c>
      <c r="C103093" s="31">
        <v>3</v>
      </c>
      <c r="D103093" s="12">
        <v>357258.46231405431</v>
      </c>
    </row>
    <row r="103094" spans="2:4" x14ac:dyDescent="0.25">
      <c r="B103094" s="3" t="s">
        <v>39235</v>
      </c>
      <c r="C103094" s="31">
        <v>1</v>
      </c>
      <c r="D103094" s="12">
        <v>757030.9965916127</v>
      </c>
    </row>
    <row r="103095" spans="2:4" x14ac:dyDescent="0.25">
      <c r="B103095" s="3" t="s">
        <v>39236</v>
      </c>
      <c r="C103095" s="31">
        <v>1</v>
      </c>
      <c r="D103095" s="12">
        <v>920326.49537025625</v>
      </c>
    </row>
    <row r="103096" spans="2:4" x14ac:dyDescent="0.25">
      <c r="B103096" s="3" t="s">
        <v>39237</v>
      </c>
      <c r="C103096" s="31">
        <v>1</v>
      </c>
      <c r="D103096" s="12">
        <v>758615.71264027979</v>
      </c>
    </row>
    <row r="103097" spans="2:4" x14ac:dyDescent="0.25">
      <c r="B103097" s="3" t="s">
        <v>39238</v>
      </c>
      <c r="C103097" s="31">
        <v>1</v>
      </c>
      <c r="D103097" s="12">
        <v>869055.06233930809</v>
      </c>
    </row>
    <row r="103098" spans="2:4" x14ac:dyDescent="0.25">
      <c r="B103098" s="3" t="s">
        <v>39239</v>
      </c>
      <c r="C103098" s="31">
        <v>1</v>
      </c>
      <c r="D103098" s="12">
        <v>764010.05612894567</v>
      </c>
    </row>
    <row r="103099" spans="2:4" x14ac:dyDescent="0.25">
      <c r="B103099" s="3" t="s">
        <v>39240</v>
      </c>
      <c r="C103099" s="31">
        <v>1</v>
      </c>
      <c r="D103099" s="12">
        <v>928745.49087019172</v>
      </c>
    </row>
    <row r="103100" spans="2:4" x14ac:dyDescent="0.25">
      <c r="B103100" s="3" t="s">
        <v>39241</v>
      </c>
      <c r="C103100" s="31">
        <v>1</v>
      </c>
      <c r="D103100" s="12">
        <v>768946.74483698967</v>
      </c>
    </row>
    <row r="103101" spans="2:4" x14ac:dyDescent="0.25">
      <c r="B103101" s="3" t="s">
        <v>39242</v>
      </c>
      <c r="C103101" s="31">
        <v>1</v>
      </c>
      <c r="D103101" s="12">
        <v>1066348.3068224918</v>
      </c>
    </row>
    <row r="103102" spans="2:4" x14ac:dyDescent="0.25">
      <c r="B103102" s="3" t="s">
        <v>39243</v>
      </c>
      <c r="C103102" s="31">
        <v>1</v>
      </c>
      <c r="D103102" s="12">
        <v>991328.63622002664</v>
      </c>
    </row>
    <row r="103103" spans="2:4" x14ac:dyDescent="0.25">
      <c r="B103103" s="3" t="s">
        <v>39244</v>
      </c>
      <c r="C103103" s="31">
        <v>3</v>
      </c>
      <c r="D103103" s="12">
        <v>954958.02620283619</v>
      </c>
    </row>
    <row r="103104" spans="2:4" x14ac:dyDescent="0.25">
      <c r="B103104" s="3" t="s">
        <v>39245</v>
      </c>
      <c r="C103104" s="31">
        <v>1</v>
      </c>
      <c r="D103104" s="12">
        <v>813660.77047679794</v>
      </c>
    </row>
    <row r="103105" spans="2:4" x14ac:dyDescent="0.25">
      <c r="B103105" s="3" t="s">
        <v>39246</v>
      </c>
      <c r="C103105" s="31">
        <v>1</v>
      </c>
      <c r="D103105" s="12">
        <v>776712.89608433621</v>
      </c>
    </row>
    <row r="103106" spans="2:4" x14ac:dyDescent="0.25">
      <c r="B103106" s="3" t="s">
        <v>39247</v>
      </c>
      <c r="C103106" s="31">
        <v>1</v>
      </c>
      <c r="D103106" s="12">
        <v>889343.91606272408</v>
      </c>
    </row>
    <row r="103107" spans="2:4" x14ac:dyDescent="0.25">
      <c r="B103107" s="3" t="s">
        <v>39248</v>
      </c>
      <c r="C103107" s="31">
        <v>1</v>
      </c>
      <c r="D103107" s="12">
        <v>1031519.8365441628</v>
      </c>
    </row>
    <row r="103108" spans="2:4" x14ac:dyDescent="0.25">
      <c r="B103108" s="3" t="s">
        <v>39249</v>
      </c>
      <c r="C103108" s="31">
        <v>1</v>
      </c>
      <c r="D103108" s="12">
        <v>778615.41405762266</v>
      </c>
    </row>
    <row r="103109" spans="2:4" x14ac:dyDescent="0.25">
      <c r="B103109" s="3" t="s">
        <v>39250</v>
      </c>
      <c r="C103109" s="31">
        <v>1</v>
      </c>
      <c r="D103109" s="12">
        <v>766377.87569629226</v>
      </c>
    </row>
    <row r="103110" spans="2:4" x14ac:dyDescent="0.25">
      <c r="B103110" s="3" t="s">
        <v>39251</v>
      </c>
      <c r="C103110" s="31">
        <v>1</v>
      </c>
      <c r="D103110" s="12">
        <v>923874.33982157952</v>
      </c>
    </row>
    <row r="103111" spans="2:4" x14ac:dyDescent="0.25">
      <c r="B103111" s="3" t="s">
        <v>39252</v>
      </c>
      <c r="C103111" s="31">
        <v>1</v>
      </c>
      <c r="D103111" s="12">
        <v>804458.74752370524</v>
      </c>
    </row>
    <row r="103112" spans="2:4" x14ac:dyDescent="0.25">
      <c r="B103112" s="3" t="s">
        <v>39253</v>
      </c>
      <c r="C103112" s="31">
        <v>1</v>
      </c>
      <c r="D103112" s="12">
        <v>812086.9485986284</v>
      </c>
    </row>
    <row r="103113" spans="2:4" x14ac:dyDescent="0.25">
      <c r="B103113" s="3" t="s">
        <v>39254</v>
      </c>
      <c r="C103113" s="31">
        <v>1</v>
      </c>
      <c r="D103113" s="12">
        <v>976455.79143946606</v>
      </c>
    </row>
    <row r="103114" spans="2:4" x14ac:dyDescent="0.25">
      <c r="B103114" s="3" t="s">
        <v>39255</v>
      </c>
      <c r="C103114" s="31">
        <v>3</v>
      </c>
      <c r="D103114" s="12">
        <v>379819.26451803074</v>
      </c>
    </row>
    <row r="103115" spans="2:4" x14ac:dyDescent="0.25">
      <c r="B103115" s="3" t="s">
        <v>39256</v>
      </c>
      <c r="C103115" s="31">
        <v>1</v>
      </c>
      <c r="D103115" s="12">
        <v>839519.74204706191</v>
      </c>
    </row>
    <row r="103116" spans="2:4" x14ac:dyDescent="0.25">
      <c r="B103116" s="3" t="s">
        <v>39257</v>
      </c>
      <c r="C103116" s="31">
        <v>1</v>
      </c>
      <c r="D103116" s="12">
        <v>1152514.1855780429</v>
      </c>
    </row>
    <row r="103117" spans="2:4" x14ac:dyDescent="0.25">
      <c r="B103117" s="3" t="s">
        <v>39258</v>
      </c>
      <c r="C103117" s="31">
        <v>1</v>
      </c>
      <c r="D103117" s="12">
        <v>826104.9646804306</v>
      </c>
    </row>
    <row r="103118" spans="2:4" x14ac:dyDescent="0.25">
      <c r="B103118" s="3" t="s">
        <v>39259</v>
      </c>
      <c r="C103118" s="31">
        <v>1</v>
      </c>
      <c r="D103118" s="12">
        <v>893911.03622994723</v>
      </c>
    </row>
    <row r="103119" spans="2:4" x14ac:dyDescent="0.25">
      <c r="B103119" s="3" t="s">
        <v>39260</v>
      </c>
      <c r="C103119" s="31">
        <v>3</v>
      </c>
      <c r="D103119" s="12">
        <v>397745.84725830832</v>
      </c>
    </row>
    <row r="103120" spans="2:4" x14ac:dyDescent="0.25">
      <c r="B103120" s="3" t="s">
        <v>39261</v>
      </c>
      <c r="C103120" s="31">
        <v>1</v>
      </c>
      <c r="D103120" s="12">
        <v>881231.52729036997</v>
      </c>
    </row>
    <row r="103121" spans="2:4" x14ac:dyDescent="0.25">
      <c r="B103121" s="3" t="s">
        <v>39262</v>
      </c>
      <c r="C103121" s="31">
        <v>1</v>
      </c>
      <c r="D103121" s="12">
        <v>844008.77283657051</v>
      </c>
    </row>
    <row r="103122" spans="2:4" x14ac:dyDescent="0.25">
      <c r="B103122" s="3" t="s">
        <v>39263</v>
      </c>
      <c r="C103122" s="31">
        <v>1</v>
      </c>
      <c r="D103122" s="12">
        <v>759752.29111686035</v>
      </c>
    </row>
    <row r="103123" spans="2:4" x14ac:dyDescent="0.25">
      <c r="B103123" s="3" t="s">
        <v>39264</v>
      </c>
      <c r="C103123" s="31">
        <v>1</v>
      </c>
      <c r="D103123" s="12">
        <v>1282263.4943688165</v>
      </c>
    </row>
    <row r="103124" spans="2:4" x14ac:dyDescent="0.25">
      <c r="B103124" s="3" t="s">
        <v>39265</v>
      </c>
      <c r="C103124" s="31">
        <v>1</v>
      </c>
      <c r="D103124" s="12">
        <v>878132.48568275478</v>
      </c>
    </row>
    <row r="103125" spans="2:4" x14ac:dyDescent="0.25">
      <c r="B103125" s="3" t="s">
        <v>39266</v>
      </c>
      <c r="C103125" s="31">
        <v>3</v>
      </c>
      <c r="D103125" s="12">
        <v>348188.65242717357</v>
      </c>
    </row>
    <row r="103126" spans="2:4" x14ac:dyDescent="0.25">
      <c r="B103126" s="3" t="s">
        <v>39267</v>
      </c>
      <c r="C103126" s="31">
        <v>1</v>
      </c>
      <c r="D103126" s="12">
        <v>1367620.2491977164</v>
      </c>
    </row>
    <row r="103127" spans="2:4" x14ac:dyDescent="0.25">
      <c r="B103127" s="3" t="s">
        <v>39268</v>
      </c>
      <c r="C103127" s="31">
        <v>1</v>
      </c>
      <c r="D103127" s="12">
        <v>1004003.193345183</v>
      </c>
    </row>
    <row r="103128" spans="2:4" x14ac:dyDescent="0.25">
      <c r="B103128" s="3" t="s">
        <v>39269</v>
      </c>
      <c r="C103128" s="31">
        <v>1</v>
      </c>
      <c r="D103128" s="12">
        <v>848033.5811721324</v>
      </c>
    </row>
    <row r="103129" spans="2:4" x14ac:dyDescent="0.25">
      <c r="B103129" s="3" t="s">
        <v>39270</v>
      </c>
      <c r="C103129" s="31">
        <v>1</v>
      </c>
      <c r="D103129" s="12">
        <v>757219.42044217256</v>
      </c>
    </row>
    <row r="103130" spans="2:4" x14ac:dyDescent="0.25">
      <c r="B103130" s="3" t="s">
        <v>39271</v>
      </c>
      <c r="C103130" s="31">
        <v>1</v>
      </c>
      <c r="D103130" s="12">
        <v>809200.49527820048</v>
      </c>
    </row>
    <row r="103131" spans="2:4" x14ac:dyDescent="0.25">
      <c r="B103131" s="3" t="s">
        <v>39272</v>
      </c>
      <c r="C103131" s="31">
        <v>1</v>
      </c>
      <c r="D103131" s="12">
        <v>877559.81285784347</v>
      </c>
    </row>
    <row r="103132" spans="2:4" x14ac:dyDescent="0.25">
      <c r="B103132" s="3" t="s">
        <v>39273</v>
      </c>
      <c r="C103132" s="31">
        <v>1</v>
      </c>
      <c r="D103132" s="12">
        <v>762351.13396258629</v>
      </c>
    </row>
    <row r="103133" spans="2:4" x14ac:dyDescent="0.25">
      <c r="B103133" s="3" t="s">
        <v>39274</v>
      </c>
      <c r="C103133" s="31">
        <v>1</v>
      </c>
      <c r="D103133" s="12">
        <v>1406773.6520607227</v>
      </c>
    </row>
    <row r="103134" spans="2:4" x14ac:dyDescent="0.25">
      <c r="B103134" s="3" t="s">
        <v>39275</v>
      </c>
      <c r="C103134" s="31">
        <v>2</v>
      </c>
      <c r="D103134" s="12">
        <v>2488698.3594874972</v>
      </c>
    </row>
    <row r="103135" spans="2:4" x14ac:dyDescent="0.25">
      <c r="B103135" s="3" t="s">
        <v>39276</v>
      </c>
      <c r="C103135" s="31">
        <v>1</v>
      </c>
      <c r="D103135" s="12">
        <v>298803.40896769211</v>
      </c>
    </row>
    <row r="103136" spans="2:4" x14ac:dyDescent="0.25">
      <c r="B103136" s="3" t="s">
        <v>39277</v>
      </c>
      <c r="C103136" s="31">
        <v>1</v>
      </c>
      <c r="D103136" s="12">
        <v>386116.9624281454</v>
      </c>
    </row>
    <row r="103137" spans="2:4" x14ac:dyDescent="0.25">
      <c r="B103137" s="3" t="s">
        <v>39278</v>
      </c>
      <c r="C103137" s="31">
        <v>1</v>
      </c>
      <c r="D103137" s="12">
        <v>367834.77969881654</v>
      </c>
    </row>
    <row r="103138" spans="2:4" x14ac:dyDescent="0.25">
      <c r="B103138" s="3" t="s">
        <v>39279</v>
      </c>
      <c r="C103138" s="31">
        <v>1</v>
      </c>
      <c r="D103138" s="12">
        <v>317821.74425652507</v>
      </c>
    </row>
    <row r="103139" spans="2:4" x14ac:dyDescent="0.25">
      <c r="B103139" s="3" t="s">
        <v>39280</v>
      </c>
      <c r="C103139" s="31">
        <v>1</v>
      </c>
      <c r="D103139" s="12">
        <v>328621.43506494124</v>
      </c>
    </row>
    <row r="103140" spans="2:4" x14ac:dyDescent="0.25">
      <c r="B103140" s="3" t="s">
        <v>39281</v>
      </c>
      <c r="C103140" s="31">
        <v>3</v>
      </c>
      <c r="D103140" s="12">
        <v>1292680.0760167695</v>
      </c>
    </row>
    <row r="103141" spans="2:4" x14ac:dyDescent="0.25">
      <c r="B103141" s="3" t="s">
        <v>39282</v>
      </c>
      <c r="C103141" s="31">
        <v>1</v>
      </c>
      <c r="D103141" s="12">
        <v>382547.48951192433</v>
      </c>
    </row>
    <row r="103142" spans="2:4" x14ac:dyDescent="0.25">
      <c r="B103142" s="3" t="s">
        <v>39283</v>
      </c>
      <c r="C103142" s="31">
        <v>3</v>
      </c>
      <c r="D103142" s="12">
        <v>633248.69598299882</v>
      </c>
    </row>
    <row r="103143" spans="2:4" x14ac:dyDescent="0.25">
      <c r="B103143" s="3" t="s">
        <v>39284</v>
      </c>
      <c r="C103143" s="31">
        <v>1</v>
      </c>
      <c r="D103143" s="12">
        <v>360885.57177333161</v>
      </c>
    </row>
    <row r="103144" spans="2:4" x14ac:dyDescent="0.25">
      <c r="B103144" s="3" t="s">
        <v>39285</v>
      </c>
      <c r="C103144" s="31">
        <v>1</v>
      </c>
      <c r="D103144" s="12">
        <v>352282.54417208867</v>
      </c>
    </row>
    <row r="103145" spans="2:4" x14ac:dyDescent="0.25">
      <c r="B103145" s="3" t="s">
        <v>39286</v>
      </c>
      <c r="C103145" s="31">
        <v>1</v>
      </c>
      <c r="D103145" s="12">
        <v>1162781.4084162137</v>
      </c>
    </row>
    <row r="103146" spans="2:4" x14ac:dyDescent="0.25">
      <c r="B103146" s="3" t="s">
        <v>39287</v>
      </c>
      <c r="C103146" s="31">
        <v>2</v>
      </c>
      <c r="D103146" s="12">
        <v>2820536.5207143663</v>
      </c>
    </row>
    <row r="103147" spans="2:4" x14ac:dyDescent="0.25">
      <c r="B103147" s="3" t="s">
        <v>39288</v>
      </c>
      <c r="C103147" s="31">
        <v>1</v>
      </c>
      <c r="D103147" s="12">
        <v>356659.1478526495</v>
      </c>
    </row>
    <row r="103148" spans="2:4" x14ac:dyDescent="0.25">
      <c r="B103148" s="3" t="s">
        <v>39289</v>
      </c>
      <c r="C103148" s="31">
        <v>1</v>
      </c>
      <c r="D103148" s="12">
        <v>407634.21829474397</v>
      </c>
    </row>
    <row r="103149" spans="2:4" x14ac:dyDescent="0.25">
      <c r="B103149" s="3" t="s">
        <v>39290</v>
      </c>
      <c r="C103149" s="31">
        <v>3</v>
      </c>
      <c r="D103149" s="12">
        <v>332338.29884681135</v>
      </c>
    </row>
    <row r="103150" spans="2:4" x14ac:dyDescent="0.25">
      <c r="B103150" s="3" t="s">
        <v>39291</v>
      </c>
      <c r="C103150" s="31">
        <v>1</v>
      </c>
      <c r="D103150" s="12">
        <v>344647.83645638183</v>
      </c>
    </row>
    <row r="103151" spans="2:4" x14ac:dyDescent="0.25">
      <c r="B103151" s="3" t="s">
        <v>39292</v>
      </c>
      <c r="C103151" s="31">
        <v>1</v>
      </c>
      <c r="D103151" s="12">
        <v>440730.28040035279</v>
      </c>
    </row>
    <row r="103152" spans="2:4" x14ac:dyDescent="0.25">
      <c r="B103152" s="3" t="s">
        <v>39293</v>
      </c>
      <c r="C103152" s="31">
        <v>1</v>
      </c>
      <c r="D103152" s="12">
        <v>441353.13741597265</v>
      </c>
    </row>
    <row r="103153" spans="2:4" x14ac:dyDescent="0.25">
      <c r="B103153" s="3" t="s">
        <v>39294</v>
      </c>
      <c r="C103153" s="31">
        <v>1</v>
      </c>
      <c r="D103153" s="12">
        <v>403133.39824737265</v>
      </c>
    </row>
    <row r="103154" spans="2:4" x14ac:dyDescent="0.25">
      <c r="B103154" s="3" t="s">
        <v>39295</v>
      </c>
      <c r="C103154" s="31">
        <v>1</v>
      </c>
      <c r="D103154" s="12">
        <v>795467.28881352325</v>
      </c>
    </row>
    <row r="103155" spans="2:4" x14ac:dyDescent="0.25">
      <c r="B103155" s="3" t="s">
        <v>39296</v>
      </c>
      <c r="C103155" s="31">
        <v>1</v>
      </c>
      <c r="D103155" s="12">
        <v>339567.17331074644</v>
      </c>
    </row>
    <row r="103156" spans="2:4" x14ac:dyDescent="0.25">
      <c r="B103156" s="3" t="s">
        <v>39297</v>
      </c>
      <c r="C103156" s="31">
        <v>1</v>
      </c>
      <c r="D103156" s="12">
        <v>357719.62190331344</v>
      </c>
    </row>
    <row r="103157" spans="2:4" x14ac:dyDescent="0.25">
      <c r="B103157" s="3" t="s">
        <v>39298</v>
      </c>
      <c r="C103157" s="31">
        <v>1</v>
      </c>
      <c r="D103157" s="12">
        <v>740232.15138192335</v>
      </c>
    </row>
    <row r="103158" spans="2:4" x14ac:dyDescent="0.25">
      <c r="B103158" s="3" t="s">
        <v>39299</v>
      </c>
      <c r="C103158" s="31">
        <v>1</v>
      </c>
      <c r="D103158" s="12">
        <v>365662.08269619232</v>
      </c>
    </row>
    <row r="103159" spans="2:4" x14ac:dyDescent="0.25">
      <c r="B103159" s="3" t="s">
        <v>39300</v>
      </c>
      <c r="C103159" s="31">
        <v>1</v>
      </c>
      <c r="D103159" s="12">
        <v>367856.74214309041</v>
      </c>
    </row>
    <row r="103160" spans="2:4" x14ac:dyDescent="0.25">
      <c r="B103160" s="3" t="s">
        <v>39301</v>
      </c>
      <c r="C103160" s="31">
        <v>1</v>
      </c>
      <c r="D103160" s="12">
        <v>334420.32491180551</v>
      </c>
    </row>
    <row r="103161" spans="2:4" x14ac:dyDescent="0.25">
      <c r="B103161" s="3" t="s">
        <v>39302</v>
      </c>
      <c r="C103161" s="31">
        <v>2</v>
      </c>
      <c r="D103161" s="12">
        <v>781821.23993331799</v>
      </c>
    </row>
    <row r="103162" spans="2:4" x14ac:dyDescent="0.25">
      <c r="B103162" s="3" t="s">
        <v>39303</v>
      </c>
      <c r="C103162" s="31">
        <v>3</v>
      </c>
      <c r="D103162" s="12">
        <v>1096250.0163079391</v>
      </c>
    </row>
    <row r="103163" spans="2:4" x14ac:dyDescent="0.25">
      <c r="B103163" s="3" t="s">
        <v>39304</v>
      </c>
      <c r="C103163" s="31">
        <v>1</v>
      </c>
      <c r="D103163" s="12">
        <v>1138900.9834493164</v>
      </c>
    </row>
    <row r="103164" spans="2:4" x14ac:dyDescent="0.25">
      <c r="B103164" s="3" t="s">
        <v>39305</v>
      </c>
      <c r="C103164" s="31">
        <v>1</v>
      </c>
      <c r="D103164" s="12">
        <v>53865.348028704408</v>
      </c>
    </row>
    <row r="103165" spans="2:4" x14ac:dyDescent="0.25">
      <c r="B103165" s="3" t="s">
        <v>39306</v>
      </c>
      <c r="C103165" s="31">
        <v>1</v>
      </c>
      <c r="D103165" s="12">
        <v>437557.95698286529</v>
      </c>
    </row>
    <row r="103166" spans="2:4" x14ac:dyDescent="0.25">
      <c r="B103166" s="3" t="s">
        <v>39307</v>
      </c>
      <c r="C103166" s="31">
        <v>3</v>
      </c>
      <c r="D103166" s="12">
        <v>1101545.3814922518</v>
      </c>
    </row>
    <row r="103167" spans="2:4" x14ac:dyDescent="0.25">
      <c r="B103167" s="3" t="s">
        <v>39308</v>
      </c>
      <c r="C103167" s="31">
        <v>1</v>
      </c>
      <c r="D103167" s="12">
        <v>897806.96809144353</v>
      </c>
    </row>
    <row r="103168" spans="2:4" x14ac:dyDescent="0.25">
      <c r="B103168" s="3" t="s">
        <v>39309</v>
      </c>
      <c r="C103168" s="31">
        <v>1</v>
      </c>
      <c r="D103168" s="12">
        <v>1351045.9363619126</v>
      </c>
    </row>
    <row r="103169" spans="2:4" x14ac:dyDescent="0.25">
      <c r="B103169" s="3" t="s">
        <v>39310</v>
      </c>
      <c r="C103169" s="31">
        <v>1</v>
      </c>
      <c r="D103169" s="12">
        <v>634605.82294446789</v>
      </c>
    </row>
    <row r="103170" spans="2:4" x14ac:dyDescent="0.25">
      <c r="B103170" s="3" t="s">
        <v>39311</v>
      </c>
      <c r="C103170" s="31">
        <v>1</v>
      </c>
      <c r="D103170" s="12">
        <v>809574.95572909305</v>
      </c>
    </row>
    <row r="103171" spans="2:4" x14ac:dyDescent="0.25">
      <c r="B103171" s="3" t="s">
        <v>39312</v>
      </c>
      <c r="C103171" s="31">
        <v>3</v>
      </c>
      <c r="D103171" s="12">
        <v>1512354.4673189765</v>
      </c>
    </row>
    <row r="103172" spans="2:4" x14ac:dyDescent="0.25">
      <c r="B103172" s="3" t="s">
        <v>39313</v>
      </c>
      <c r="C103172" s="31">
        <v>1</v>
      </c>
      <c r="D103172" s="12">
        <v>842192.40888063679</v>
      </c>
    </row>
    <row r="103173" spans="2:4" x14ac:dyDescent="0.25">
      <c r="B103173" s="3" t="s">
        <v>39314</v>
      </c>
      <c r="C103173" s="31">
        <v>1</v>
      </c>
      <c r="D103173" s="12">
        <v>695974.22130128997</v>
      </c>
    </row>
    <row r="103174" spans="2:4" x14ac:dyDescent="0.25">
      <c r="B103174" s="3" t="s">
        <v>39315</v>
      </c>
      <c r="C103174" s="31">
        <v>3</v>
      </c>
      <c r="D103174" s="12">
        <v>1381001.8999691592</v>
      </c>
    </row>
    <row r="103175" spans="2:4" x14ac:dyDescent="0.25">
      <c r="B103175" s="3" t="s">
        <v>39316</v>
      </c>
      <c r="C103175" s="31">
        <v>3</v>
      </c>
      <c r="D103175" s="12">
        <v>726091.56873162568</v>
      </c>
    </row>
    <row r="103176" spans="2:4" x14ac:dyDescent="0.25">
      <c r="B103176" s="3" t="s">
        <v>39317</v>
      </c>
      <c r="C103176" s="31">
        <v>3</v>
      </c>
      <c r="D103176" s="12">
        <v>977407.37738873356</v>
      </c>
    </row>
    <row r="103177" spans="2:4" x14ac:dyDescent="0.25">
      <c r="B103177" s="3" t="s">
        <v>39318</v>
      </c>
      <c r="C103177" s="31">
        <v>3</v>
      </c>
      <c r="D103177" s="12">
        <v>280381.70581263065</v>
      </c>
    </row>
    <row r="103178" spans="2:4" x14ac:dyDescent="0.25">
      <c r="B103178" s="3" t="s">
        <v>39319</v>
      </c>
      <c r="C103178" s="31">
        <v>3</v>
      </c>
      <c r="D103178" s="12">
        <v>367937.5420959029</v>
      </c>
    </row>
    <row r="103179" spans="2:4" x14ac:dyDescent="0.25">
      <c r="B103179" s="3" t="s">
        <v>39320</v>
      </c>
      <c r="C103179" s="31">
        <v>2</v>
      </c>
      <c r="D103179" s="12">
        <v>3393507.3763212548</v>
      </c>
    </row>
    <row r="103180" spans="2:4" x14ac:dyDescent="0.25">
      <c r="B103180" s="3" t="s">
        <v>39321</v>
      </c>
      <c r="C103180" s="31">
        <v>3</v>
      </c>
      <c r="D103180" s="12">
        <v>1318898.4266813323</v>
      </c>
    </row>
    <row r="103181" spans="2:4" x14ac:dyDescent="0.25">
      <c r="B103181" s="3" t="s">
        <v>39322</v>
      </c>
      <c r="C103181" s="31">
        <v>1</v>
      </c>
      <c r="D103181" s="12">
        <v>820171.97710039653</v>
      </c>
    </row>
    <row r="103182" spans="2:4" x14ac:dyDescent="0.25">
      <c r="B103182" s="3" t="s">
        <v>39323</v>
      </c>
      <c r="C103182" s="31">
        <v>1</v>
      </c>
      <c r="D103182" s="12">
        <v>692779.46908271115</v>
      </c>
    </row>
    <row r="103183" spans="2:4" x14ac:dyDescent="0.25">
      <c r="B103183" s="3" t="s">
        <v>39324</v>
      </c>
      <c r="C103183" s="31">
        <v>1</v>
      </c>
      <c r="D103183" s="12">
        <v>1231589.8075935333</v>
      </c>
    </row>
    <row r="103184" spans="2:4" x14ac:dyDescent="0.25">
      <c r="B103184" s="3" t="s">
        <v>39325</v>
      </c>
      <c r="C103184" s="31">
        <v>1</v>
      </c>
      <c r="D103184" s="12">
        <v>896222.89084739657</v>
      </c>
    </row>
    <row r="103185" spans="2:4" x14ac:dyDescent="0.25">
      <c r="B103185" s="3" t="s">
        <v>39326</v>
      </c>
      <c r="C103185" s="31">
        <v>1</v>
      </c>
      <c r="D103185" s="12">
        <v>1090537.4294887723</v>
      </c>
    </row>
    <row r="103186" spans="2:4" x14ac:dyDescent="0.25">
      <c r="B103186" s="3" t="s">
        <v>39327</v>
      </c>
      <c r="C103186" s="31">
        <v>3</v>
      </c>
      <c r="D103186" s="12">
        <v>906898.88448872231</v>
      </c>
    </row>
    <row r="103187" spans="2:4" x14ac:dyDescent="0.25">
      <c r="B103187" s="3" t="s">
        <v>39328</v>
      </c>
      <c r="C103187" s="31">
        <v>3</v>
      </c>
      <c r="D103187" s="12">
        <v>2105013.8970424915</v>
      </c>
    </row>
    <row r="103188" spans="2:4" x14ac:dyDescent="0.25">
      <c r="B103188" s="3" t="s">
        <v>39329</v>
      </c>
      <c r="C103188" s="31">
        <v>1</v>
      </c>
      <c r="D103188" s="12">
        <v>673702.02273032523</v>
      </c>
    </row>
    <row r="103189" spans="2:4" x14ac:dyDescent="0.25">
      <c r="B103189" s="3" t="s">
        <v>39330</v>
      </c>
      <c r="C103189" s="31">
        <v>1</v>
      </c>
      <c r="D103189" s="12">
        <v>185970.09307126998</v>
      </c>
    </row>
    <row r="103190" spans="2:4" x14ac:dyDescent="0.25">
      <c r="B103190" s="3" t="s">
        <v>39331</v>
      </c>
      <c r="C103190" s="31">
        <v>1</v>
      </c>
      <c r="D103190" s="12">
        <v>938732.85955477774</v>
      </c>
    </row>
    <row r="103191" spans="2:4" x14ac:dyDescent="0.25">
      <c r="B103191" s="3" t="s">
        <v>39332</v>
      </c>
      <c r="C103191" s="31">
        <v>1</v>
      </c>
      <c r="D103191" s="12">
        <v>292088.81893995433</v>
      </c>
    </row>
    <row r="103192" spans="2:4" x14ac:dyDescent="0.25">
      <c r="B103192" s="3" t="s">
        <v>39333</v>
      </c>
      <c r="C103192" s="31">
        <v>1</v>
      </c>
      <c r="D103192" s="12">
        <v>184828.0403094858</v>
      </c>
    </row>
    <row r="103193" spans="2:4" x14ac:dyDescent="0.25">
      <c r="B103193" s="3" t="s">
        <v>39334</v>
      </c>
      <c r="C103193" s="31">
        <v>1</v>
      </c>
      <c r="D103193" s="12">
        <v>119507.10988566429</v>
      </c>
    </row>
    <row r="103194" spans="2:4" x14ac:dyDescent="0.25">
      <c r="B103194" s="3" t="s">
        <v>39335</v>
      </c>
      <c r="C103194" s="31">
        <v>1</v>
      </c>
      <c r="D103194" s="12">
        <v>1258984.3619431774</v>
      </c>
    </row>
    <row r="103195" spans="2:4" x14ac:dyDescent="0.25">
      <c r="B103195" s="3" t="s">
        <v>39336</v>
      </c>
      <c r="C103195" s="31">
        <v>1</v>
      </c>
      <c r="D103195" s="12">
        <v>252773.16447651997</v>
      </c>
    </row>
    <row r="103196" spans="2:4" x14ac:dyDescent="0.25">
      <c r="B103196" s="3" t="s">
        <v>39337</v>
      </c>
      <c r="C103196" s="31">
        <v>1</v>
      </c>
      <c r="D103196" s="12">
        <v>897160.59026003105</v>
      </c>
    </row>
    <row r="103197" spans="2:4" x14ac:dyDescent="0.25">
      <c r="B103197" s="3" t="s">
        <v>39338</v>
      </c>
      <c r="C103197" s="31">
        <v>1</v>
      </c>
      <c r="D103197" s="12">
        <v>230339.1148320736</v>
      </c>
    </row>
    <row r="103198" spans="2:4" x14ac:dyDescent="0.25">
      <c r="B103198" s="3" t="s">
        <v>39339</v>
      </c>
      <c r="C103198" s="31">
        <v>1</v>
      </c>
      <c r="D103198" s="12">
        <v>206998.74865869211</v>
      </c>
    </row>
    <row r="103199" spans="2:4" x14ac:dyDescent="0.25">
      <c r="B103199" s="3" t="s">
        <v>39340</v>
      </c>
      <c r="C103199" s="31">
        <v>3</v>
      </c>
      <c r="D103199" s="12">
        <v>1188134.5526011582</v>
      </c>
    </row>
    <row r="103200" spans="2:4" x14ac:dyDescent="0.25">
      <c r="B103200" s="3" t="s">
        <v>39341</v>
      </c>
      <c r="C103200" s="31">
        <v>1</v>
      </c>
      <c r="D103200" s="12">
        <v>646399.45768794534</v>
      </c>
    </row>
    <row r="103201" spans="2:4" x14ac:dyDescent="0.25">
      <c r="B103201" s="3" t="s">
        <v>39342</v>
      </c>
      <c r="C103201" s="31">
        <v>3</v>
      </c>
      <c r="D103201" s="12">
        <v>865324.87740914826</v>
      </c>
    </row>
    <row r="103202" spans="2:4" x14ac:dyDescent="0.25">
      <c r="B103202" s="3" t="s">
        <v>39343</v>
      </c>
      <c r="C103202" s="31">
        <v>2</v>
      </c>
      <c r="D103202" s="12">
        <v>286250.30651455018</v>
      </c>
    </row>
    <row r="103203" spans="2:4" x14ac:dyDescent="0.25">
      <c r="B103203" s="3" t="s">
        <v>39344</v>
      </c>
      <c r="C103203" s="31">
        <v>1</v>
      </c>
      <c r="D103203" s="12">
        <v>1005866.8178644272</v>
      </c>
    </row>
    <row r="103204" spans="2:4" x14ac:dyDescent="0.25">
      <c r="B103204" s="3" t="s">
        <v>39345</v>
      </c>
      <c r="C103204" s="31">
        <v>3</v>
      </c>
      <c r="D103204" s="12">
        <v>600394.42215615523</v>
      </c>
    </row>
    <row r="103205" spans="2:4" x14ac:dyDescent="0.25">
      <c r="B103205" s="3" t="s">
        <v>39346</v>
      </c>
      <c r="C103205" s="31">
        <v>3</v>
      </c>
      <c r="D103205" s="12">
        <v>1284484.8761974699</v>
      </c>
    </row>
    <row r="103206" spans="2:4" x14ac:dyDescent="0.25">
      <c r="B103206" s="3" t="s">
        <v>39347</v>
      </c>
      <c r="C103206" s="31">
        <v>1</v>
      </c>
      <c r="D103206" s="12">
        <v>984593.02463306428</v>
      </c>
    </row>
    <row r="103207" spans="2:4" x14ac:dyDescent="0.25">
      <c r="B103207" s="3" t="s">
        <v>39348</v>
      </c>
      <c r="C103207" s="31">
        <v>1</v>
      </c>
      <c r="D103207" s="12">
        <v>736027.67102138372</v>
      </c>
    </row>
    <row r="103208" spans="2:4" x14ac:dyDescent="0.25">
      <c r="B103208" s="3" t="s">
        <v>39349</v>
      </c>
      <c r="C103208" s="31">
        <v>1</v>
      </c>
      <c r="D103208" s="12">
        <v>718952.88232033781</v>
      </c>
    </row>
    <row r="103209" spans="2:4" x14ac:dyDescent="0.25">
      <c r="B103209" s="3" t="s">
        <v>39350</v>
      </c>
      <c r="C103209" s="31">
        <v>2</v>
      </c>
      <c r="D103209" s="12">
        <v>826380.49379327078</v>
      </c>
    </row>
    <row r="103210" spans="2:4" x14ac:dyDescent="0.25">
      <c r="B103210" s="3" t="s">
        <v>39351</v>
      </c>
      <c r="C103210" s="31">
        <v>1</v>
      </c>
      <c r="D103210" s="12">
        <v>72977.304480856998</v>
      </c>
    </row>
    <row r="103211" spans="2:4" x14ac:dyDescent="0.25">
      <c r="B103211" s="3" t="s">
        <v>39352</v>
      </c>
      <c r="C103211" s="31">
        <v>1</v>
      </c>
      <c r="D103211" s="12">
        <v>236993.14538123782</v>
      </c>
    </row>
    <row r="103212" spans="2:4" x14ac:dyDescent="0.25">
      <c r="B103212" s="3" t="s">
        <v>39353</v>
      </c>
      <c r="C103212" s="31">
        <v>1</v>
      </c>
      <c r="D103212" s="12">
        <v>285560.70862605306</v>
      </c>
    </row>
    <row r="103213" spans="2:4" x14ac:dyDescent="0.25">
      <c r="B103213" s="3" t="s">
        <v>39354</v>
      </c>
      <c r="C103213" s="31">
        <v>1</v>
      </c>
      <c r="D103213" s="12">
        <v>251192.72763170578</v>
      </c>
    </row>
    <row r="103214" spans="2:4" x14ac:dyDescent="0.25">
      <c r="B103214" s="3" t="s">
        <v>39355</v>
      </c>
      <c r="C103214" s="31">
        <v>1</v>
      </c>
      <c r="D103214" s="12">
        <v>77160.710087820946</v>
      </c>
    </row>
    <row r="103215" spans="2:4" x14ac:dyDescent="0.25">
      <c r="B103215" s="3" t="s">
        <v>39356</v>
      </c>
      <c r="C103215" s="31">
        <v>1</v>
      </c>
      <c r="D103215" s="12">
        <v>298742.77704272303</v>
      </c>
    </row>
    <row r="103216" spans="2:4" x14ac:dyDescent="0.25">
      <c r="B103216" s="3" t="s">
        <v>39357</v>
      </c>
      <c r="C103216" s="31">
        <v>1</v>
      </c>
      <c r="D103216" s="12">
        <v>64071.52193488073</v>
      </c>
    </row>
    <row r="103217" spans="2:4" x14ac:dyDescent="0.25">
      <c r="B103217" s="3" t="s">
        <v>39358</v>
      </c>
      <c r="C103217" s="31">
        <v>4</v>
      </c>
      <c r="D103217" s="12">
        <v>4375879.4965468692</v>
      </c>
    </row>
    <row r="103218" spans="2:4" x14ac:dyDescent="0.25">
      <c r="B103218" s="3" t="s">
        <v>39359</v>
      </c>
      <c r="C103218" s="31">
        <v>3</v>
      </c>
      <c r="D103218" s="12">
        <v>216829.08959701442</v>
      </c>
    </row>
    <row r="103219" spans="2:4" x14ac:dyDescent="0.25">
      <c r="B103219" s="3" t="s">
        <v>39360</v>
      </c>
      <c r="C103219" s="31">
        <v>1</v>
      </c>
      <c r="D103219" s="12">
        <v>270867.33338892605</v>
      </c>
    </row>
    <row r="103220" spans="2:4" x14ac:dyDescent="0.25">
      <c r="B103220" s="3" t="s">
        <v>39361</v>
      </c>
      <c r="C103220" s="31">
        <v>1</v>
      </c>
      <c r="D103220" s="12">
        <v>230349.35690396398</v>
      </c>
    </row>
    <row r="103221" spans="2:4" x14ac:dyDescent="0.25">
      <c r="B103221" s="3" t="s">
        <v>39362</v>
      </c>
      <c r="C103221" s="31">
        <v>3</v>
      </c>
      <c r="D103221" s="12">
        <v>2443170.0489945957</v>
      </c>
    </row>
    <row r="103222" spans="2:4" x14ac:dyDescent="0.25">
      <c r="B103222" s="3" t="s">
        <v>39363</v>
      </c>
      <c r="C103222" s="31">
        <v>3</v>
      </c>
      <c r="D103222" s="12">
        <v>860632.78586990631</v>
      </c>
    </row>
    <row r="103223" spans="2:4" x14ac:dyDescent="0.25">
      <c r="B103223" s="3" t="s">
        <v>39364</v>
      </c>
      <c r="C103223" s="31">
        <v>1</v>
      </c>
      <c r="D103223" s="12">
        <v>759533.07071992557</v>
      </c>
    </row>
    <row r="103224" spans="2:4" x14ac:dyDescent="0.25">
      <c r="B103224" s="3" t="s">
        <v>39365</v>
      </c>
      <c r="C103224" s="31">
        <v>1</v>
      </c>
      <c r="D103224" s="12">
        <v>699106.45529500896</v>
      </c>
    </row>
    <row r="103225" spans="2:4" x14ac:dyDescent="0.25">
      <c r="B103225" s="3" t="s">
        <v>39366</v>
      </c>
      <c r="C103225" s="31">
        <v>1</v>
      </c>
      <c r="D103225" s="12">
        <v>661410.10440507066</v>
      </c>
    </row>
    <row r="103226" spans="2:4" x14ac:dyDescent="0.25">
      <c r="B103226" s="3" t="s">
        <v>39367</v>
      </c>
      <c r="C103226" s="31">
        <v>3</v>
      </c>
      <c r="D103226" s="12">
        <v>1256416.8224303473</v>
      </c>
    </row>
    <row r="103227" spans="2:4" x14ac:dyDescent="0.25">
      <c r="B103227" s="3" t="s">
        <v>39368</v>
      </c>
      <c r="C103227" s="31">
        <v>3</v>
      </c>
      <c r="D103227" s="12">
        <v>1932642.7694288366</v>
      </c>
    </row>
    <row r="103228" spans="2:4" x14ac:dyDescent="0.25">
      <c r="B103228" s="3" t="s">
        <v>39369</v>
      </c>
      <c r="C103228" s="31">
        <v>1</v>
      </c>
      <c r="D103228" s="12">
        <v>978296.93424949923</v>
      </c>
    </row>
    <row r="103229" spans="2:4" x14ac:dyDescent="0.25">
      <c r="B103229" s="3" t="s">
        <v>39370</v>
      </c>
      <c r="C103229" s="31">
        <v>1</v>
      </c>
      <c r="D103229" s="12">
        <v>678450.62626775273</v>
      </c>
    </row>
    <row r="103230" spans="2:4" x14ac:dyDescent="0.25">
      <c r="B103230" s="3" t="s">
        <v>39371</v>
      </c>
      <c r="C103230" s="31">
        <v>1</v>
      </c>
      <c r="D103230" s="12">
        <v>804278.65107684094</v>
      </c>
    </row>
    <row r="103231" spans="2:4" x14ac:dyDescent="0.25">
      <c r="B103231" s="3" t="s">
        <v>39372</v>
      </c>
      <c r="C103231" s="31">
        <v>1</v>
      </c>
      <c r="D103231" s="12">
        <v>700309.34752975544</v>
      </c>
    </row>
    <row r="103232" spans="2:4" x14ac:dyDescent="0.25">
      <c r="B103232" s="3" t="s">
        <v>39373</v>
      </c>
      <c r="C103232" s="31">
        <v>1</v>
      </c>
      <c r="D103232" s="12">
        <v>659766.62065117888</v>
      </c>
    </row>
    <row r="103233" spans="2:4" x14ac:dyDescent="0.25">
      <c r="B103233" s="3" t="s">
        <v>39374</v>
      </c>
      <c r="C103233" s="31">
        <v>3</v>
      </c>
      <c r="D103233" s="12">
        <v>462259.33182532358</v>
      </c>
    </row>
    <row r="103234" spans="2:4" x14ac:dyDescent="0.25">
      <c r="B103234" s="3" t="s">
        <v>39375</v>
      </c>
      <c r="C103234" s="31">
        <v>3</v>
      </c>
      <c r="D103234" s="12">
        <v>1091070.0178324052</v>
      </c>
    </row>
    <row r="103235" spans="2:4" x14ac:dyDescent="0.25">
      <c r="B103235" s="3" t="s">
        <v>39376</v>
      </c>
      <c r="C103235" s="31">
        <v>3</v>
      </c>
      <c r="D103235" s="12">
        <v>1398253.6552260974</v>
      </c>
    </row>
    <row r="103236" spans="2:4" x14ac:dyDescent="0.25">
      <c r="B103236" s="3" t="s">
        <v>39377</v>
      </c>
      <c r="C103236" s="31">
        <v>3</v>
      </c>
      <c r="D103236" s="12">
        <v>366046.06919288862</v>
      </c>
    </row>
    <row r="103237" spans="2:4" x14ac:dyDescent="0.25">
      <c r="B103237" s="3" t="s">
        <v>39378</v>
      </c>
      <c r="C103237" s="31">
        <v>1</v>
      </c>
      <c r="D103237" s="12">
        <v>1165732.3457459242</v>
      </c>
    </row>
    <row r="103238" spans="2:4" x14ac:dyDescent="0.25">
      <c r="B103238" s="3" t="s">
        <v>39379</v>
      </c>
      <c r="C103238" s="31">
        <v>3</v>
      </c>
      <c r="D103238" s="12">
        <v>610234.45639404713</v>
      </c>
    </row>
    <row r="103239" spans="2:4" x14ac:dyDescent="0.25">
      <c r="B103239" s="3" t="s">
        <v>39380</v>
      </c>
      <c r="C103239" s="31">
        <v>3</v>
      </c>
      <c r="D103239" s="12">
        <v>942127.31185077946</v>
      </c>
    </row>
    <row r="103240" spans="2:4" x14ac:dyDescent="0.25">
      <c r="B103240" s="3" t="s">
        <v>39381</v>
      </c>
      <c r="C103240" s="31">
        <v>1</v>
      </c>
      <c r="D103240" s="12">
        <v>1384746.4302251728</v>
      </c>
    </row>
    <row r="103241" spans="2:4" x14ac:dyDescent="0.25">
      <c r="B103241" s="3" t="s">
        <v>39382</v>
      </c>
      <c r="C103241" s="31">
        <v>1</v>
      </c>
      <c r="D103241" s="12">
        <v>659586.45379737101</v>
      </c>
    </row>
    <row r="103242" spans="2:4" x14ac:dyDescent="0.25">
      <c r="B103242" s="3" t="s">
        <v>39383</v>
      </c>
      <c r="C103242" s="31">
        <v>3</v>
      </c>
      <c r="D103242" s="12">
        <v>298391.27668801253</v>
      </c>
    </row>
    <row r="103243" spans="2:4" x14ac:dyDescent="0.25">
      <c r="B103243" s="3" t="s">
        <v>39384</v>
      </c>
      <c r="C103243" s="31">
        <v>1</v>
      </c>
      <c r="D103243" s="12">
        <v>1169697.7378353919</v>
      </c>
    </row>
    <row r="103244" spans="2:4" x14ac:dyDescent="0.25">
      <c r="B103244" s="3" t="s">
        <v>39385</v>
      </c>
      <c r="C103244" s="31">
        <v>1</v>
      </c>
      <c r="D103244" s="12">
        <v>731232.51748037525</v>
      </c>
    </row>
    <row r="103245" spans="2:4" x14ac:dyDescent="0.25">
      <c r="B103245" s="3" t="s">
        <v>39386</v>
      </c>
      <c r="C103245" s="31">
        <v>1</v>
      </c>
      <c r="D103245" s="12">
        <v>661142.30111099267</v>
      </c>
    </row>
    <row r="103246" spans="2:4" x14ac:dyDescent="0.25">
      <c r="B103246" s="3" t="s">
        <v>39387</v>
      </c>
      <c r="C103246" s="31">
        <v>2</v>
      </c>
      <c r="D103246" s="12">
        <v>1638989.3180434229</v>
      </c>
    </row>
    <row r="103247" spans="2:4" x14ac:dyDescent="0.25">
      <c r="B103247" s="3" t="s">
        <v>39388</v>
      </c>
      <c r="C103247" s="31">
        <v>4</v>
      </c>
      <c r="D103247" s="12">
        <v>4697594.0101392819</v>
      </c>
    </row>
    <row r="103248" spans="2:4" x14ac:dyDescent="0.25">
      <c r="B103248" s="3" t="s">
        <v>39389</v>
      </c>
      <c r="C103248" s="31">
        <v>1</v>
      </c>
      <c r="D103248" s="12">
        <v>852401.25671273004</v>
      </c>
    </row>
    <row r="103249" spans="2:4" x14ac:dyDescent="0.25">
      <c r="B103249" s="3" t="s">
        <v>39390</v>
      </c>
      <c r="C103249" s="31">
        <v>1</v>
      </c>
      <c r="D103249" s="12">
        <v>520498.0113167112</v>
      </c>
    </row>
    <row r="103250" spans="2:4" x14ac:dyDescent="0.25">
      <c r="B103250" s="3" t="s">
        <v>39391</v>
      </c>
      <c r="C103250" s="31">
        <v>1</v>
      </c>
      <c r="D103250" s="12">
        <v>453172.51918623951</v>
      </c>
    </row>
    <row r="103251" spans="2:4" x14ac:dyDescent="0.25">
      <c r="B103251" s="3" t="s">
        <v>39392</v>
      </c>
      <c r="C103251" s="31">
        <v>1</v>
      </c>
      <c r="D103251" s="12">
        <v>455064.14462434553</v>
      </c>
    </row>
    <row r="103252" spans="2:4" x14ac:dyDescent="0.25">
      <c r="B103252" s="3" t="s">
        <v>39393</v>
      </c>
      <c r="C103252" s="31">
        <v>1</v>
      </c>
      <c r="D103252" s="12">
        <v>457073.32754506951</v>
      </c>
    </row>
    <row r="103253" spans="2:4" x14ac:dyDescent="0.25">
      <c r="B103253" s="3" t="s">
        <v>39394</v>
      </c>
      <c r="C103253" s="31">
        <v>1</v>
      </c>
      <c r="D103253" s="12">
        <v>465161.96290988941</v>
      </c>
    </row>
    <row r="103254" spans="2:4" x14ac:dyDescent="0.25">
      <c r="B103254" s="3" t="s">
        <v>39395</v>
      </c>
      <c r="C103254" s="31">
        <v>1</v>
      </c>
      <c r="D103254" s="12">
        <v>584591.10184627934</v>
      </c>
    </row>
    <row r="103255" spans="2:4" x14ac:dyDescent="0.25">
      <c r="B103255" s="3" t="s">
        <v>39396</v>
      </c>
      <c r="C103255" s="31">
        <v>1</v>
      </c>
      <c r="D103255" s="12">
        <v>453040.0655335614</v>
      </c>
    </row>
    <row r="103256" spans="2:4" x14ac:dyDescent="0.25">
      <c r="B103256" s="3" t="s">
        <v>39397</v>
      </c>
      <c r="C103256" s="31">
        <v>1</v>
      </c>
      <c r="D103256" s="12">
        <v>453073.19209600502</v>
      </c>
    </row>
    <row r="103257" spans="2:4" x14ac:dyDescent="0.25">
      <c r="B103257" s="3" t="s">
        <v>39398</v>
      </c>
      <c r="C103257" s="31">
        <v>1</v>
      </c>
      <c r="D103257" s="12">
        <v>460662.04086242267</v>
      </c>
    </row>
    <row r="103258" spans="2:4" x14ac:dyDescent="0.25">
      <c r="B103258" s="3" t="s">
        <v>39399</v>
      </c>
      <c r="C103258" s="31">
        <v>1</v>
      </c>
      <c r="D103258" s="12">
        <v>458502.88439968717</v>
      </c>
    </row>
    <row r="103259" spans="2:4" x14ac:dyDescent="0.25">
      <c r="B103259" s="3" t="s">
        <v>39400</v>
      </c>
      <c r="C103259" s="31">
        <v>1</v>
      </c>
      <c r="D103259" s="12">
        <v>1285606.9612079517</v>
      </c>
    </row>
    <row r="103260" spans="2:4" x14ac:dyDescent="0.25">
      <c r="B103260" s="3" t="s">
        <v>39401</v>
      </c>
      <c r="C103260" s="31">
        <v>1</v>
      </c>
      <c r="D103260" s="12">
        <v>493615.90000270796</v>
      </c>
    </row>
    <row r="103261" spans="2:4" x14ac:dyDescent="0.25">
      <c r="B103261" s="3" t="s">
        <v>39402</v>
      </c>
      <c r="C103261" s="31">
        <v>3</v>
      </c>
      <c r="D103261" s="12">
        <v>605975.25980421179</v>
      </c>
    </row>
    <row r="103262" spans="2:4" x14ac:dyDescent="0.25">
      <c r="B103262" s="3" t="s">
        <v>39403</v>
      </c>
      <c r="C103262" s="31">
        <v>1</v>
      </c>
      <c r="D103262" s="12">
        <v>510680.55605171301</v>
      </c>
    </row>
    <row r="103263" spans="2:4" x14ac:dyDescent="0.25">
      <c r="B103263" s="3" t="s">
        <v>39404</v>
      </c>
      <c r="C103263" s="31">
        <v>1</v>
      </c>
      <c r="D103263" s="12">
        <v>1210028.6396657832</v>
      </c>
    </row>
    <row r="103264" spans="2:4" x14ac:dyDescent="0.25">
      <c r="B103264" s="3" t="s">
        <v>39405</v>
      </c>
      <c r="C103264" s="31">
        <v>1</v>
      </c>
      <c r="D103264" s="12">
        <v>645006.67378211371</v>
      </c>
    </row>
    <row r="103265" spans="2:4" x14ac:dyDescent="0.25">
      <c r="B103265" s="3" t="s">
        <v>39406</v>
      </c>
      <c r="C103265" s="31">
        <v>1</v>
      </c>
      <c r="D103265" s="12">
        <v>485454.82951582893</v>
      </c>
    </row>
    <row r="103266" spans="2:4" x14ac:dyDescent="0.25">
      <c r="B103266" s="3" t="s">
        <v>39407</v>
      </c>
      <c r="C103266" s="31">
        <v>1</v>
      </c>
      <c r="D103266" s="12">
        <v>473402.03037783562</v>
      </c>
    </row>
    <row r="103267" spans="2:4" x14ac:dyDescent="0.25">
      <c r="B103267" s="3" t="s">
        <v>39408</v>
      </c>
      <c r="C103267" s="31">
        <v>1</v>
      </c>
      <c r="D103267" s="12">
        <v>471987.51964945055</v>
      </c>
    </row>
    <row r="103268" spans="2:4" x14ac:dyDescent="0.25">
      <c r="B103268" s="3" t="s">
        <v>39409</v>
      </c>
      <c r="C103268" s="31">
        <v>1</v>
      </c>
      <c r="D103268" s="12">
        <v>453403.4387617606</v>
      </c>
    </row>
    <row r="103269" spans="2:4" x14ac:dyDescent="0.25">
      <c r="B103269" s="3" t="s">
        <v>39410</v>
      </c>
      <c r="C103269" s="31">
        <v>2</v>
      </c>
      <c r="D103269" s="12">
        <v>844882.1618777134</v>
      </c>
    </row>
    <row r="103270" spans="2:4" x14ac:dyDescent="0.25">
      <c r="B103270" s="3" t="s">
        <v>39411</v>
      </c>
      <c r="C103270" s="31">
        <v>1</v>
      </c>
      <c r="D103270" s="12">
        <v>332141.85492388508</v>
      </c>
    </row>
    <row r="103271" spans="2:4" x14ac:dyDescent="0.25">
      <c r="B103271" s="3" t="s">
        <v>39412</v>
      </c>
      <c r="C103271" s="31">
        <v>1</v>
      </c>
      <c r="D103271" s="12">
        <v>323365.34818428796</v>
      </c>
    </row>
    <row r="103272" spans="2:4" x14ac:dyDescent="0.25">
      <c r="B103272" s="3" t="s">
        <v>39413</v>
      </c>
      <c r="C103272" s="31">
        <v>3</v>
      </c>
      <c r="D103272" s="12">
        <v>973106.02563406667</v>
      </c>
    </row>
    <row r="103273" spans="2:4" x14ac:dyDescent="0.25">
      <c r="B103273" s="3" t="s">
        <v>39414</v>
      </c>
      <c r="C103273" s="31">
        <v>1</v>
      </c>
      <c r="D103273" s="12">
        <v>572604.2479544126</v>
      </c>
    </row>
    <row r="103274" spans="2:4" x14ac:dyDescent="0.25">
      <c r="B103274" s="3" t="s">
        <v>39415</v>
      </c>
      <c r="C103274" s="31">
        <v>1</v>
      </c>
      <c r="D103274" s="12">
        <v>930417.09558679874</v>
      </c>
    </row>
    <row r="103275" spans="2:4" x14ac:dyDescent="0.25">
      <c r="B103275" s="3" t="s">
        <v>39416</v>
      </c>
      <c r="C103275" s="31">
        <v>1</v>
      </c>
      <c r="D103275" s="12">
        <v>355697.90985246829</v>
      </c>
    </row>
    <row r="103276" spans="2:4" x14ac:dyDescent="0.25">
      <c r="B103276" s="3" t="s">
        <v>39417</v>
      </c>
      <c r="C103276" s="31">
        <v>1</v>
      </c>
      <c r="D103276" s="12">
        <v>915543.01464065746</v>
      </c>
    </row>
    <row r="103277" spans="2:4" x14ac:dyDescent="0.25">
      <c r="B103277" s="3" t="s">
        <v>39418</v>
      </c>
      <c r="C103277" s="31">
        <v>1</v>
      </c>
      <c r="D103277" s="12">
        <v>736963.47671916208</v>
      </c>
    </row>
    <row r="103278" spans="2:4" x14ac:dyDescent="0.25">
      <c r="B103278" s="3" t="s">
        <v>39419</v>
      </c>
      <c r="C103278" s="31">
        <v>1</v>
      </c>
      <c r="D103278" s="12">
        <v>383920.75399650232</v>
      </c>
    </row>
    <row r="103279" spans="2:4" x14ac:dyDescent="0.25">
      <c r="B103279" s="3" t="s">
        <v>39420</v>
      </c>
      <c r="C103279" s="31">
        <v>1</v>
      </c>
      <c r="D103279" s="12">
        <v>698366.75029035215</v>
      </c>
    </row>
    <row r="103280" spans="2:4" x14ac:dyDescent="0.25">
      <c r="B103280" s="3" t="s">
        <v>39421</v>
      </c>
      <c r="C103280" s="31">
        <v>1</v>
      </c>
      <c r="D103280" s="12">
        <v>566437.33616173663</v>
      </c>
    </row>
    <row r="103281" spans="2:4" x14ac:dyDescent="0.25">
      <c r="B103281" s="3" t="s">
        <v>39422</v>
      </c>
      <c r="C103281" s="31">
        <v>1</v>
      </c>
      <c r="D103281" s="12">
        <v>355316.78405892174</v>
      </c>
    </row>
    <row r="103282" spans="2:4" x14ac:dyDescent="0.25">
      <c r="B103282" s="3" t="s">
        <v>39423</v>
      </c>
      <c r="C103282" s="31">
        <v>3</v>
      </c>
      <c r="D103282" s="12">
        <v>1271387.8402592728</v>
      </c>
    </row>
    <row r="103283" spans="2:4" x14ac:dyDescent="0.25">
      <c r="B103283" s="3" t="s">
        <v>39424</v>
      </c>
      <c r="C103283" s="31">
        <v>1</v>
      </c>
      <c r="D103283" s="12">
        <v>327397.8836598763</v>
      </c>
    </row>
    <row r="103284" spans="2:4" x14ac:dyDescent="0.25">
      <c r="B103284" s="3" t="s">
        <v>39425</v>
      </c>
      <c r="C103284" s="31">
        <v>1</v>
      </c>
      <c r="D103284" s="12">
        <v>324115.42689106241</v>
      </c>
    </row>
    <row r="103285" spans="2:4" x14ac:dyDescent="0.25">
      <c r="B103285" s="3" t="s">
        <v>39426</v>
      </c>
      <c r="C103285" s="31">
        <v>3</v>
      </c>
      <c r="D103285" s="12">
        <v>1282806.639822341</v>
      </c>
    </row>
    <row r="103286" spans="2:4" x14ac:dyDescent="0.25">
      <c r="B103286" s="3" t="s">
        <v>39427</v>
      </c>
      <c r="C103286" s="31">
        <v>3</v>
      </c>
      <c r="D103286" s="12">
        <v>108475.75085365868</v>
      </c>
    </row>
    <row r="103287" spans="2:4" x14ac:dyDescent="0.25">
      <c r="B103287" s="3" t="s">
        <v>39428</v>
      </c>
      <c r="C103287" s="31">
        <v>1</v>
      </c>
      <c r="D103287" s="12">
        <v>368318.8761904444</v>
      </c>
    </row>
    <row r="103288" spans="2:4" x14ac:dyDescent="0.25">
      <c r="B103288" s="3" t="s">
        <v>39429</v>
      </c>
      <c r="C103288" s="31">
        <v>1</v>
      </c>
      <c r="D103288" s="12">
        <v>326478.38950711006</v>
      </c>
    </row>
    <row r="103289" spans="2:4" x14ac:dyDescent="0.25">
      <c r="B103289" s="3" t="s">
        <v>39430</v>
      </c>
      <c r="C103289" s="31">
        <v>1</v>
      </c>
      <c r="D103289" s="12">
        <v>328069.87802097609</v>
      </c>
    </row>
    <row r="103290" spans="2:4" x14ac:dyDescent="0.25">
      <c r="B103290" s="3" t="s">
        <v>39431</v>
      </c>
      <c r="C103290" s="31">
        <v>1</v>
      </c>
      <c r="D103290" s="12">
        <v>845220.25405801856</v>
      </c>
    </row>
    <row r="103291" spans="2:4" x14ac:dyDescent="0.25">
      <c r="B103291" s="3" t="s">
        <v>39432</v>
      </c>
      <c r="C103291" s="31">
        <v>3</v>
      </c>
      <c r="D103291" s="12">
        <v>111856.76318691851</v>
      </c>
    </row>
    <row r="103292" spans="2:4" x14ac:dyDescent="0.25">
      <c r="B103292" s="3" t="s">
        <v>39433</v>
      </c>
      <c r="C103292" s="31">
        <v>1</v>
      </c>
      <c r="D103292" s="12">
        <v>438806.83152323426</v>
      </c>
    </row>
    <row r="103293" spans="2:4" x14ac:dyDescent="0.25">
      <c r="B103293" s="3" t="s">
        <v>39434</v>
      </c>
      <c r="C103293" s="31">
        <v>1</v>
      </c>
      <c r="D103293" s="12">
        <v>673875.95469371811</v>
      </c>
    </row>
    <row r="103294" spans="2:4" x14ac:dyDescent="0.25">
      <c r="B103294" s="3" t="s">
        <v>39435</v>
      </c>
      <c r="C103294" s="31">
        <v>1</v>
      </c>
      <c r="D103294" s="12">
        <v>1193060.3599495366</v>
      </c>
    </row>
    <row r="103295" spans="2:4" x14ac:dyDescent="0.25">
      <c r="B103295" s="3" t="s">
        <v>39436</v>
      </c>
      <c r="C103295" s="31">
        <v>1</v>
      </c>
      <c r="D103295" s="12">
        <v>323512.1107306846</v>
      </c>
    </row>
    <row r="103296" spans="2:4" x14ac:dyDescent="0.25">
      <c r="B103296" s="3" t="s">
        <v>39437</v>
      </c>
      <c r="C103296" s="31">
        <v>1</v>
      </c>
      <c r="D103296" s="12">
        <v>1070391.424940414</v>
      </c>
    </row>
    <row r="103297" spans="2:4" x14ac:dyDescent="0.25">
      <c r="B103297" s="3" t="s">
        <v>39438</v>
      </c>
      <c r="C103297" s="31">
        <v>1</v>
      </c>
      <c r="D103297" s="12">
        <v>962459.38046981068</v>
      </c>
    </row>
    <row r="103298" spans="2:4" x14ac:dyDescent="0.25">
      <c r="B103298" s="3" t="s">
        <v>39439</v>
      </c>
      <c r="C103298" s="31">
        <v>1</v>
      </c>
      <c r="D103298" s="12">
        <v>749878.87189568044</v>
      </c>
    </row>
    <row r="103299" spans="2:4" x14ac:dyDescent="0.25">
      <c r="B103299" s="3" t="s">
        <v>39440</v>
      </c>
      <c r="C103299" s="31">
        <v>1</v>
      </c>
      <c r="D103299" s="12">
        <v>324062.05221748381</v>
      </c>
    </row>
    <row r="103300" spans="2:4" x14ac:dyDescent="0.25">
      <c r="B103300" s="3" t="s">
        <v>33996</v>
      </c>
      <c r="C103300" s="31">
        <v>6</v>
      </c>
      <c r="D103300" s="12">
        <v>1282803.9443228315</v>
      </c>
    </row>
    <row r="103301" spans="2:4" x14ac:dyDescent="0.25">
      <c r="B103301" s="3" t="s">
        <v>39441</v>
      </c>
      <c r="C103301" s="31">
        <v>1</v>
      </c>
      <c r="D103301" s="12">
        <v>425101.09619799815</v>
      </c>
    </row>
    <row r="103302" spans="2:4" x14ac:dyDescent="0.25">
      <c r="B103302" s="3" t="s">
        <v>39442</v>
      </c>
      <c r="C103302" s="31">
        <v>1</v>
      </c>
      <c r="D103302" s="12">
        <v>332884.44258295844</v>
      </c>
    </row>
    <row r="103303" spans="2:4" x14ac:dyDescent="0.25">
      <c r="B103303" s="3" t="s">
        <v>39443</v>
      </c>
      <c r="C103303" s="31">
        <v>3</v>
      </c>
      <c r="D103303" s="12">
        <v>504087.96268462139</v>
      </c>
    </row>
    <row r="103304" spans="2:4" x14ac:dyDescent="0.25">
      <c r="B103304" s="3" t="s">
        <v>39444</v>
      </c>
      <c r="C103304" s="31">
        <v>1</v>
      </c>
      <c r="D103304" s="12">
        <v>360440.30939529976</v>
      </c>
    </row>
    <row r="103305" spans="2:4" x14ac:dyDescent="0.25">
      <c r="B103305" s="3" t="s">
        <v>39445</v>
      </c>
      <c r="C103305" s="31">
        <v>1</v>
      </c>
      <c r="D103305" s="12">
        <v>1060660.0576655685</v>
      </c>
    </row>
    <row r="103306" spans="2:4" x14ac:dyDescent="0.25">
      <c r="B103306" s="3" t="s">
        <v>39446</v>
      </c>
      <c r="C103306" s="31">
        <v>1</v>
      </c>
      <c r="D103306" s="12">
        <v>427323.90430571389</v>
      </c>
    </row>
    <row r="103307" spans="2:4" x14ac:dyDescent="0.25">
      <c r="B103307" s="3" t="s">
        <v>39447</v>
      </c>
      <c r="C103307" s="31">
        <v>1</v>
      </c>
      <c r="D103307" s="12">
        <v>356319.6483045452</v>
      </c>
    </row>
    <row r="103308" spans="2:4" x14ac:dyDescent="0.25">
      <c r="B103308" s="3" t="s">
        <v>39448</v>
      </c>
      <c r="C103308" s="31">
        <v>3</v>
      </c>
      <c r="D103308" s="12">
        <v>1284988.0908131357</v>
      </c>
    </row>
    <row r="103309" spans="2:4" x14ac:dyDescent="0.25">
      <c r="B103309" s="3" t="s">
        <v>39449</v>
      </c>
      <c r="C103309" s="31">
        <v>3</v>
      </c>
      <c r="D103309" s="12">
        <v>1090580.6593817757</v>
      </c>
    </row>
    <row r="103310" spans="2:4" x14ac:dyDescent="0.25">
      <c r="B103310" s="3" t="s">
        <v>39450</v>
      </c>
      <c r="C103310" s="31">
        <v>1</v>
      </c>
      <c r="D103310" s="12">
        <v>369053.33738209691</v>
      </c>
    </row>
    <row r="103311" spans="2:4" x14ac:dyDescent="0.25">
      <c r="B103311" s="3" t="s">
        <v>39451</v>
      </c>
      <c r="C103311" s="31">
        <v>1</v>
      </c>
      <c r="D103311" s="12">
        <v>561634.71732509392</v>
      </c>
    </row>
    <row r="103312" spans="2:4" x14ac:dyDescent="0.25">
      <c r="B103312" s="3" t="s">
        <v>39452</v>
      </c>
      <c r="C103312" s="31">
        <v>1</v>
      </c>
      <c r="D103312" s="12">
        <v>508262.32864308637</v>
      </c>
    </row>
    <row r="103313" spans="2:4" x14ac:dyDescent="0.25">
      <c r="B103313" s="3" t="s">
        <v>39453</v>
      </c>
      <c r="C103313" s="31">
        <v>1</v>
      </c>
      <c r="D103313" s="12">
        <v>353391.13968469552</v>
      </c>
    </row>
    <row r="103314" spans="2:4" x14ac:dyDescent="0.25">
      <c r="B103314" s="3" t="s">
        <v>39454</v>
      </c>
      <c r="C103314" s="31">
        <v>3</v>
      </c>
      <c r="D103314" s="12">
        <v>329743.16642819269</v>
      </c>
    </row>
    <row r="103315" spans="2:4" x14ac:dyDescent="0.25">
      <c r="B103315" s="3" t="s">
        <v>39455</v>
      </c>
      <c r="C103315" s="31">
        <v>1</v>
      </c>
      <c r="D103315" s="12">
        <v>798456.21813758672</v>
      </c>
    </row>
    <row r="103316" spans="2:4" x14ac:dyDescent="0.25">
      <c r="B103316" s="3" t="s">
        <v>39456</v>
      </c>
      <c r="C103316" s="31">
        <v>1</v>
      </c>
      <c r="D103316" s="12">
        <v>418007.87991606008</v>
      </c>
    </row>
    <row r="103317" spans="2:4" x14ac:dyDescent="0.25">
      <c r="B103317" s="3" t="s">
        <v>39457</v>
      </c>
      <c r="C103317" s="31">
        <v>1</v>
      </c>
      <c r="D103317" s="12">
        <v>322739.44054054975</v>
      </c>
    </row>
    <row r="103318" spans="2:4" x14ac:dyDescent="0.25">
      <c r="B103318" s="3" t="s">
        <v>39458</v>
      </c>
      <c r="C103318" s="31">
        <v>1</v>
      </c>
      <c r="D103318" s="12">
        <v>411699.81539324642</v>
      </c>
    </row>
    <row r="103319" spans="2:4" x14ac:dyDescent="0.25">
      <c r="B103319" s="3" t="s">
        <v>39459</v>
      </c>
      <c r="C103319" s="31">
        <v>1</v>
      </c>
      <c r="D103319" s="12">
        <v>177220.47695473986</v>
      </c>
    </row>
    <row r="103320" spans="2:4" x14ac:dyDescent="0.25">
      <c r="B103320" s="3" t="s">
        <v>39460</v>
      </c>
      <c r="C103320" s="31">
        <v>1</v>
      </c>
      <c r="D103320" s="12">
        <v>239460.78650575096</v>
      </c>
    </row>
    <row r="103321" spans="2:4" x14ac:dyDescent="0.25">
      <c r="B103321" s="3" t="s">
        <v>39461</v>
      </c>
      <c r="C103321" s="31">
        <v>1</v>
      </c>
      <c r="D103321" s="12">
        <v>148246.8156663602</v>
      </c>
    </row>
    <row r="103322" spans="2:4" x14ac:dyDescent="0.25">
      <c r="B103322" s="3" t="s">
        <v>39462</v>
      </c>
      <c r="C103322" s="31">
        <v>4</v>
      </c>
      <c r="D103322" s="12">
        <v>2004441.7761885612</v>
      </c>
    </row>
    <row r="103323" spans="2:4" x14ac:dyDescent="0.25">
      <c r="B103323" s="3" t="s">
        <v>39463</v>
      </c>
      <c r="C103323" s="31">
        <v>1</v>
      </c>
      <c r="D103323" s="12">
        <v>762766.4450254821</v>
      </c>
    </row>
    <row r="103324" spans="2:4" x14ac:dyDescent="0.25">
      <c r="B103324" s="3" t="s">
        <v>39464</v>
      </c>
      <c r="C103324" s="31">
        <v>3</v>
      </c>
      <c r="D103324" s="12">
        <v>676050.64512674499</v>
      </c>
    </row>
    <row r="103325" spans="2:4" x14ac:dyDescent="0.25">
      <c r="B103325" s="3" t="s">
        <v>39465</v>
      </c>
      <c r="C103325" s="31">
        <v>1</v>
      </c>
      <c r="D103325" s="12">
        <v>757335.23245505581</v>
      </c>
    </row>
    <row r="103326" spans="2:4" x14ac:dyDescent="0.25">
      <c r="B103326" s="3" t="s">
        <v>39466</v>
      </c>
      <c r="C103326" s="31">
        <v>3</v>
      </c>
      <c r="D103326" s="12">
        <v>294458.92304290907</v>
      </c>
    </row>
    <row r="103327" spans="2:4" x14ac:dyDescent="0.25">
      <c r="B103327" s="3" t="s">
        <v>39467</v>
      </c>
      <c r="C103327" s="31">
        <v>1</v>
      </c>
      <c r="D103327" s="12">
        <v>176427.89021304392</v>
      </c>
    </row>
    <row r="103328" spans="2:4" x14ac:dyDescent="0.25">
      <c r="B103328" s="3" t="s">
        <v>39468</v>
      </c>
      <c r="C103328" s="31">
        <v>3</v>
      </c>
      <c r="D103328" s="12">
        <v>2257521.9053124813</v>
      </c>
    </row>
    <row r="103329" spans="2:4" x14ac:dyDescent="0.25">
      <c r="B103329" s="3" t="s">
        <v>39469</v>
      </c>
      <c r="C103329" s="31">
        <v>1</v>
      </c>
      <c r="D103329" s="12">
        <v>803242.91618859675</v>
      </c>
    </row>
    <row r="103330" spans="2:4" x14ac:dyDescent="0.25">
      <c r="B103330" s="3" t="s">
        <v>39470</v>
      </c>
      <c r="C103330" s="31">
        <v>1</v>
      </c>
      <c r="D103330" s="12">
        <v>861187.79584896332</v>
      </c>
    </row>
    <row r="103331" spans="2:4" x14ac:dyDescent="0.25">
      <c r="B103331" s="3" t="s">
        <v>39471</v>
      </c>
      <c r="C103331" s="31">
        <v>1</v>
      </c>
      <c r="D103331" s="12">
        <v>649457.14075972314</v>
      </c>
    </row>
    <row r="103332" spans="2:4" x14ac:dyDescent="0.25">
      <c r="B103332" s="3" t="s">
        <v>39472</v>
      </c>
      <c r="C103332" s="31">
        <v>1</v>
      </c>
      <c r="D103332" s="12">
        <v>1122094.8394750978</v>
      </c>
    </row>
    <row r="103333" spans="2:4" x14ac:dyDescent="0.25">
      <c r="B103333" s="3" t="s">
        <v>39473</v>
      </c>
      <c r="C103333" s="31">
        <v>3</v>
      </c>
      <c r="D103333" s="12">
        <v>1106076.9478174346</v>
      </c>
    </row>
    <row r="103334" spans="2:4" x14ac:dyDescent="0.25">
      <c r="B103334" s="3" t="s">
        <v>39474</v>
      </c>
      <c r="C103334" s="31">
        <v>1</v>
      </c>
      <c r="D103334" s="12">
        <v>434371.14810027229</v>
      </c>
    </row>
    <row r="103335" spans="2:4" x14ac:dyDescent="0.25">
      <c r="B103335" s="3" t="s">
        <v>39475</v>
      </c>
      <c r="C103335" s="31">
        <v>1</v>
      </c>
      <c r="D103335" s="12">
        <v>384969.11176180159</v>
      </c>
    </row>
    <row r="103336" spans="2:4" x14ac:dyDescent="0.25">
      <c r="B103336" s="3" t="s">
        <v>39476</v>
      </c>
      <c r="C103336" s="31">
        <v>1</v>
      </c>
      <c r="D103336" s="12">
        <v>564534.32092661655</v>
      </c>
    </row>
    <row r="103337" spans="2:4" x14ac:dyDescent="0.25">
      <c r="B103337" s="3" t="s">
        <v>39477</v>
      </c>
      <c r="C103337" s="31">
        <v>1</v>
      </c>
      <c r="D103337" s="12">
        <v>436006.56761424296</v>
      </c>
    </row>
    <row r="103338" spans="2:4" x14ac:dyDescent="0.25">
      <c r="B103338" s="3" t="s">
        <v>39478</v>
      </c>
      <c r="C103338" s="31">
        <v>3</v>
      </c>
      <c r="D103338" s="12">
        <v>1071531.6234631569</v>
      </c>
    </row>
    <row r="103339" spans="2:4" x14ac:dyDescent="0.25">
      <c r="B103339" s="3" t="s">
        <v>39479</v>
      </c>
      <c r="C103339" s="31">
        <v>1</v>
      </c>
      <c r="D103339" s="12">
        <v>483050.43723140494</v>
      </c>
    </row>
    <row r="103340" spans="2:4" x14ac:dyDescent="0.25">
      <c r="B103340" s="3" t="s">
        <v>39480</v>
      </c>
      <c r="C103340" s="31">
        <v>1</v>
      </c>
      <c r="D103340" s="12">
        <v>667521.58477288694</v>
      </c>
    </row>
    <row r="103341" spans="2:4" x14ac:dyDescent="0.25">
      <c r="B103341" s="3" t="s">
        <v>39481</v>
      </c>
      <c r="C103341" s="31">
        <v>3</v>
      </c>
      <c r="D103341" s="12">
        <v>728789.00070237322</v>
      </c>
    </row>
    <row r="103342" spans="2:4" x14ac:dyDescent="0.25">
      <c r="B103342" s="3" t="s">
        <v>39482</v>
      </c>
      <c r="C103342" s="31">
        <v>3</v>
      </c>
      <c r="D103342" s="12">
        <v>1284806.4695428873</v>
      </c>
    </row>
    <row r="103343" spans="2:4" x14ac:dyDescent="0.25">
      <c r="B103343" s="3" t="s">
        <v>39483</v>
      </c>
      <c r="C103343" s="31">
        <v>1</v>
      </c>
      <c r="D103343" s="12">
        <v>411555.15680499334</v>
      </c>
    </row>
    <row r="103344" spans="2:4" x14ac:dyDescent="0.25">
      <c r="B103344" s="3" t="s">
        <v>39484</v>
      </c>
      <c r="C103344" s="31">
        <v>1</v>
      </c>
      <c r="D103344" s="12">
        <v>445662.19207717036</v>
      </c>
    </row>
    <row r="103345" spans="2:4" x14ac:dyDescent="0.25">
      <c r="B103345" s="3" t="s">
        <v>39485</v>
      </c>
      <c r="C103345" s="31">
        <v>1</v>
      </c>
      <c r="D103345" s="12">
        <v>1209959.5248083365</v>
      </c>
    </row>
    <row r="103346" spans="2:4" x14ac:dyDescent="0.25">
      <c r="B103346" s="3" t="s">
        <v>39486</v>
      </c>
      <c r="C103346" s="31">
        <v>1</v>
      </c>
      <c r="D103346" s="12">
        <v>852827.00509146054</v>
      </c>
    </row>
    <row r="103347" spans="2:4" x14ac:dyDescent="0.25">
      <c r="B103347" s="3" t="s">
        <v>39487</v>
      </c>
      <c r="C103347" s="31">
        <v>3</v>
      </c>
      <c r="D103347" s="12">
        <v>571491.48816537985</v>
      </c>
    </row>
    <row r="103348" spans="2:4" x14ac:dyDescent="0.25">
      <c r="B103348" s="3" t="s">
        <v>39488</v>
      </c>
      <c r="C103348" s="31">
        <v>3</v>
      </c>
      <c r="D103348" s="12">
        <v>820746.62668657815</v>
      </c>
    </row>
    <row r="103349" spans="2:4" x14ac:dyDescent="0.25">
      <c r="B103349" s="3" t="s">
        <v>39489</v>
      </c>
      <c r="C103349" s="31">
        <v>3</v>
      </c>
      <c r="D103349" s="12">
        <v>406158.4136114039</v>
      </c>
    </row>
    <row r="103350" spans="2:4" x14ac:dyDescent="0.25">
      <c r="B103350" s="3" t="s">
        <v>39490</v>
      </c>
      <c r="C103350" s="31">
        <v>3</v>
      </c>
      <c r="D103350" s="12">
        <v>1991805.1094686342</v>
      </c>
    </row>
    <row r="103351" spans="2:4" x14ac:dyDescent="0.25">
      <c r="B103351" s="3" t="s">
        <v>39491</v>
      </c>
      <c r="C103351" s="31">
        <v>1</v>
      </c>
      <c r="D103351" s="12">
        <v>248749.82778292778</v>
      </c>
    </row>
    <row r="103352" spans="2:4" x14ac:dyDescent="0.25">
      <c r="B103352" s="3" t="s">
        <v>39492</v>
      </c>
      <c r="C103352" s="31">
        <v>1</v>
      </c>
      <c r="D103352" s="12">
        <v>257649.17511435752</v>
      </c>
    </row>
    <row r="103353" spans="2:4" x14ac:dyDescent="0.25">
      <c r="B103353" s="3" t="s">
        <v>39493</v>
      </c>
      <c r="C103353" s="31">
        <v>1</v>
      </c>
      <c r="D103353" s="12">
        <v>92651.950744187488</v>
      </c>
    </row>
    <row r="103354" spans="2:4" x14ac:dyDescent="0.25">
      <c r="B103354" s="3" t="s">
        <v>39494</v>
      </c>
      <c r="C103354" s="31">
        <v>1</v>
      </c>
      <c r="D103354" s="12">
        <v>180467.46800197082</v>
      </c>
    </row>
    <row r="103355" spans="2:4" x14ac:dyDescent="0.25">
      <c r="B103355" s="3" t="s">
        <v>39495</v>
      </c>
      <c r="C103355" s="31">
        <v>1</v>
      </c>
      <c r="D103355" s="12">
        <v>769435.54597604496</v>
      </c>
    </row>
    <row r="103356" spans="2:4" x14ac:dyDescent="0.25">
      <c r="B103356" s="3" t="s">
        <v>39496</v>
      </c>
      <c r="C103356" s="31">
        <v>1</v>
      </c>
      <c r="D103356" s="12">
        <v>160349.52615627024</v>
      </c>
    </row>
    <row r="103357" spans="2:4" x14ac:dyDescent="0.25">
      <c r="B103357" s="3" t="s">
        <v>39497</v>
      </c>
      <c r="C103357" s="31">
        <v>1</v>
      </c>
      <c r="D103357" s="12">
        <v>497006.02482876304</v>
      </c>
    </row>
    <row r="103358" spans="2:4" x14ac:dyDescent="0.25">
      <c r="B103358" s="3" t="s">
        <v>39498</v>
      </c>
      <c r="C103358" s="31">
        <v>3</v>
      </c>
      <c r="D103358" s="12">
        <v>612049.76134121546</v>
      </c>
    </row>
    <row r="103359" spans="2:4" x14ac:dyDescent="0.25">
      <c r="B103359" s="3" t="s">
        <v>39499</v>
      </c>
      <c r="C103359" s="31">
        <v>1</v>
      </c>
      <c r="D103359" s="12">
        <v>323158.79210753052</v>
      </c>
    </row>
    <row r="103360" spans="2:4" x14ac:dyDescent="0.25">
      <c r="B103360" s="3" t="s">
        <v>39500</v>
      </c>
      <c r="C103360" s="31">
        <v>1</v>
      </c>
      <c r="D103360" s="12">
        <v>355339.6559426196</v>
      </c>
    </row>
    <row r="103361" spans="2:4" x14ac:dyDescent="0.25">
      <c r="B103361" s="3" t="s">
        <v>39501</v>
      </c>
      <c r="C103361" s="31">
        <v>1</v>
      </c>
      <c r="D103361" s="12">
        <v>790774.09234043956</v>
      </c>
    </row>
    <row r="103362" spans="2:4" x14ac:dyDescent="0.25">
      <c r="B103362" s="3" t="s">
        <v>39502</v>
      </c>
      <c r="C103362" s="31">
        <v>1</v>
      </c>
      <c r="D103362" s="12">
        <v>343891.83253064688</v>
      </c>
    </row>
    <row r="103363" spans="2:4" x14ac:dyDescent="0.25">
      <c r="B103363" s="3" t="s">
        <v>39503</v>
      </c>
      <c r="C103363" s="31">
        <v>1</v>
      </c>
      <c r="D103363" s="12">
        <v>514221.32799253333</v>
      </c>
    </row>
    <row r="103364" spans="2:4" x14ac:dyDescent="0.25">
      <c r="B103364" s="3" t="s">
        <v>39504</v>
      </c>
      <c r="C103364" s="31">
        <v>2</v>
      </c>
      <c r="D103364" s="12">
        <v>4987933.4223149121</v>
      </c>
    </row>
    <row r="103365" spans="2:4" x14ac:dyDescent="0.25">
      <c r="B103365" s="3" t="s">
        <v>39505</v>
      </c>
      <c r="C103365" s="31">
        <v>1</v>
      </c>
      <c r="D103365" s="12">
        <v>471805.6926998921</v>
      </c>
    </row>
    <row r="103366" spans="2:4" x14ac:dyDescent="0.25">
      <c r="B103366" s="3" t="s">
        <v>39506</v>
      </c>
      <c r="C103366" s="31">
        <v>1</v>
      </c>
      <c r="D103366" s="12">
        <v>55199.858525706615</v>
      </c>
    </row>
    <row r="103367" spans="2:4" x14ac:dyDescent="0.25">
      <c r="B103367" s="3" t="s">
        <v>39507</v>
      </c>
      <c r="C103367" s="31">
        <v>1</v>
      </c>
      <c r="D103367" s="12">
        <v>113090.89108563376</v>
      </c>
    </row>
    <row r="103368" spans="2:4" x14ac:dyDescent="0.25">
      <c r="B103368" s="3" t="s">
        <v>39508</v>
      </c>
      <c r="C103368" s="31">
        <v>1</v>
      </c>
      <c r="D103368" s="12">
        <v>121480.37161174943</v>
      </c>
    </row>
    <row r="103369" spans="2:4" x14ac:dyDescent="0.25">
      <c r="B103369" s="3" t="s">
        <v>39509</v>
      </c>
      <c r="C103369" s="31">
        <v>1</v>
      </c>
      <c r="D103369" s="12">
        <v>557615.26704246295</v>
      </c>
    </row>
    <row r="103370" spans="2:4" x14ac:dyDescent="0.25">
      <c r="B103370" s="3" t="s">
        <v>39510</v>
      </c>
      <c r="C103370" s="31">
        <v>1</v>
      </c>
      <c r="D103370" s="12">
        <v>281972.26099713694</v>
      </c>
    </row>
    <row r="103371" spans="2:4" x14ac:dyDescent="0.25">
      <c r="B103371" s="3" t="s">
        <v>39511</v>
      </c>
      <c r="C103371" s="31">
        <v>1</v>
      </c>
      <c r="D103371" s="12">
        <v>282115.27193569089</v>
      </c>
    </row>
    <row r="103372" spans="2:4" x14ac:dyDescent="0.25">
      <c r="B103372" s="3" t="s">
        <v>39512</v>
      </c>
      <c r="C103372" s="31">
        <v>1</v>
      </c>
      <c r="D103372" s="12">
        <v>587806.92653618881</v>
      </c>
    </row>
    <row r="103373" spans="2:4" x14ac:dyDescent="0.25">
      <c r="B103373" s="3" t="s">
        <v>39513</v>
      </c>
      <c r="C103373" s="31">
        <v>1</v>
      </c>
      <c r="D103373" s="12">
        <v>153530.1125061627</v>
      </c>
    </row>
    <row r="103374" spans="2:4" x14ac:dyDescent="0.25">
      <c r="B103374" s="3" t="s">
        <v>39514</v>
      </c>
      <c r="C103374" s="31">
        <v>1</v>
      </c>
      <c r="D103374" s="12">
        <v>194258.66562975632</v>
      </c>
    </row>
    <row r="103375" spans="2:4" x14ac:dyDescent="0.25">
      <c r="B103375" s="3" t="s">
        <v>39515</v>
      </c>
      <c r="C103375" s="31">
        <v>1</v>
      </c>
      <c r="D103375" s="12">
        <v>138082.72619392819</v>
      </c>
    </row>
    <row r="103376" spans="2:4" x14ac:dyDescent="0.25">
      <c r="B103376" s="3" t="s">
        <v>39516</v>
      </c>
      <c r="C103376" s="31">
        <v>3</v>
      </c>
      <c r="D103376" s="12">
        <v>1170787.9071894463</v>
      </c>
    </row>
    <row r="103377" spans="2:4" x14ac:dyDescent="0.25">
      <c r="B103377" s="3" t="s">
        <v>39517</v>
      </c>
      <c r="C103377" s="31">
        <v>1</v>
      </c>
      <c r="D103377" s="12">
        <v>257969.59056487089</v>
      </c>
    </row>
    <row r="103378" spans="2:4" x14ac:dyDescent="0.25">
      <c r="B103378" s="3" t="s">
        <v>39518</v>
      </c>
      <c r="C103378" s="31">
        <v>1</v>
      </c>
      <c r="D103378" s="12">
        <v>472191.58916609624</v>
      </c>
    </row>
    <row r="103379" spans="2:4" x14ac:dyDescent="0.25">
      <c r="B103379" s="3" t="s">
        <v>39519</v>
      </c>
      <c r="C103379" s="31">
        <v>1</v>
      </c>
      <c r="D103379" s="12">
        <v>151137.56696249556</v>
      </c>
    </row>
    <row r="103380" spans="2:4" x14ac:dyDescent="0.25">
      <c r="B103380" s="3" t="s">
        <v>39520</v>
      </c>
      <c r="C103380" s="31">
        <v>1</v>
      </c>
      <c r="D103380" s="12">
        <v>214488.92949516891</v>
      </c>
    </row>
    <row r="103381" spans="2:4" x14ac:dyDescent="0.25">
      <c r="B103381" s="3" t="s">
        <v>39521</v>
      </c>
      <c r="C103381" s="31">
        <v>1</v>
      </c>
      <c r="D103381" s="12">
        <v>782959.58044547122</v>
      </c>
    </row>
    <row r="103382" spans="2:4" x14ac:dyDescent="0.25">
      <c r="B103382" s="3" t="s">
        <v>39522</v>
      </c>
      <c r="C103382" s="31">
        <v>1</v>
      </c>
      <c r="D103382" s="12">
        <v>902461.17544571473</v>
      </c>
    </row>
    <row r="103383" spans="2:4" x14ac:dyDescent="0.25">
      <c r="B103383" s="3" t="s">
        <v>39523</v>
      </c>
      <c r="C103383" s="31">
        <v>1</v>
      </c>
      <c r="D103383" s="12">
        <v>176777.36073625978</v>
      </c>
    </row>
    <row r="103384" spans="2:4" x14ac:dyDescent="0.25">
      <c r="B103384" s="3" t="s">
        <v>39524</v>
      </c>
      <c r="C103384" s="31">
        <v>3</v>
      </c>
      <c r="D103384" s="12">
        <v>1078945.5409219854</v>
      </c>
    </row>
    <row r="103385" spans="2:4" x14ac:dyDescent="0.25">
      <c r="B103385" s="3" t="s">
        <v>39525</v>
      </c>
      <c r="C103385" s="31">
        <v>1</v>
      </c>
      <c r="D103385" s="12">
        <v>169873.66453422923</v>
      </c>
    </row>
    <row r="103386" spans="2:4" x14ac:dyDescent="0.25">
      <c r="B103386" s="3" t="s">
        <v>39526</v>
      </c>
      <c r="C103386" s="31">
        <v>1</v>
      </c>
      <c r="D103386" s="12">
        <v>262874.85813337541</v>
      </c>
    </row>
    <row r="103387" spans="2:4" x14ac:dyDescent="0.25">
      <c r="B103387" s="3" t="s">
        <v>39527</v>
      </c>
      <c r="C103387" s="31">
        <v>3</v>
      </c>
      <c r="D103387" s="12">
        <v>868656.140216653</v>
      </c>
    </row>
    <row r="103388" spans="2:4" x14ac:dyDescent="0.25">
      <c r="B103388" s="3" t="s">
        <v>39528</v>
      </c>
      <c r="C103388" s="31">
        <v>1</v>
      </c>
      <c r="D103388" s="12">
        <v>333022.13433590339</v>
      </c>
    </row>
    <row r="103389" spans="2:4" x14ac:dyDescent="0.25">
      <c r="B103389" s="3" t="s">
        <v>39529</v>
      </c>
      <c r="C103389" s="31">
        <v>1</v>
      </c>
      <c r="D103389" s="12">
        <v>110504.37932783514</v>
      </c>
    </row>
    <row r="103390" spans="2:4" x14ac:dyDescent="0.25">
      <c r="B103390" s="3" t="s">
        <v>39530</v>
      </c>
      <c r="C103390" s="31">
        <v>1</v>
      </c>
      <c r="D103390" s="12">
        <v>175955.74829708773</v>
      </c>
    </row>
    <row r="103391" spans="2:4" x14ac:dyDescent="0.25">
      <c r="B103391" s="3" t="s">
        <v>39531</v>
      </c>
      <c r="C103391" s="31">
        <v>1</v>
      </c>
      <c r="D103391" s="12">
        <v>192817.42405271731</v>
      </c>
    </row>
    <row r="103392" spans="2:4" x14ac:dyDescent="0.25">
      <c r="B103392" s="3" t="s">
        <v>39532</v>
      </c>
      <c r="C103392" s="31">
        <v>3</v>
      </c>
      <c r="D103392" s="12">
        <v>491378.04905801307</v>
      </c>
    </row>
    <row r="103393" spans="2:4" x14ac:dyDescent="0.25">
      <c r="B103393" s="3" t="s">
        <v>39533</v>
      </c>
      <c r="C103393" s="31">
        <v>1</v>
      </c>
      <c r="D103393" s="12">
        <v>1242977.9665429383</v>
      </c>
    </row>
    <row r="103394" spans="2:4" x14ac:dyDescent="0.25">
      <c r="B103394" s="3" t="s">
        <v>39534</v>
      </c>
      <c r="C103394" s="31">
        <v>1</v>
      </c>
      <c r="D103394" s="12">
        <v>212108.8270625273</v>
      </c>
    </row>
    <row r="103395" spans="2:4" x14ac:dyDescent="0.25">
      <c r="B103395" s="3" t="s">
        <v>39535</v>
      </c>
      <c r="C103395" s="31">
        <v>3</v>
      </c>
      <c r="D103395" s="12">
        <v>827561.74460606673</v>
      </c>
    </row>
    <row r="103396" spans="2:4" x14ac:dyDescent="0.25">
      <c r="B103396" s="3" t="s">
        <v>39536</v>
      </c>
      <c r="C103396" s="31">
        <v>1</v>
      </c>
      <c r="D103396" s="12">
        <v>239441.1982763171</v>
      </c>
    </row>
    <row r="103397" spans="2:4" x14ac:dyDescent="0.25">
      <c r="B103397" s="3" t="s">
        <v>39537</v>
      </c>
      <c r="C103397" s="31">
        <v>1</v>
      </c>
      <c r="D103397" s="12">
        <v>221082.11064847646</v>
      </c>
    </row>
    <row r="103398" spans="2:4" x14ac:dyDescent="0.25">
      <c r="B103398" s="3" t="s">
        <v>39538</v>
      </c>
      <c r="C103398" s="31">
        <v>1</v>
      </c>
      <c r="D103398" s="12">
        <v>217759.91711301246</v>
      </c>
    </row>
    <row r="103399" spans="2:4" x14ac:dyDescent="0.25">
      <c r="B103399" s="3" t="s">
        <v>39539</v>
      </c>
      <c r="C103399" s="31">
        <v>1</v>
      </c>
      <c r="D103399" s="12">
        <v>324104.43840885017</v>
      </c>
    </row>
    <row r="103400" spans="2:4" x14ac:dyDescent="0.25">
      <c r="B103400" s="3" t="s">
        <v>39540</v>
      </c>
      <c r="C103400" s="31">
        <v>1</v>
      </c>
      <c r="D103400" s="12">
        <v>318795.19676252396</v>
      </c>
    </row>
    <row r="103401" spans="2:4" x14ac:dyDescent="0.25">
      <c r="B103401" s="3" t="s">
        <v>39541</v>
      </c>
      <c r="C103401" s="31">
        <v>1</v>
      </c>
      <c r="D103401" s="12">
        <v>168188.10807338491</v>
      </c>
    </row>
    <row r="103402" spans="2:4" x14ac:dyDescent="0.25">
      <c r="B103402" s="3" t="s">
        <v>39542</v>
      </c>
      <c r="C103402" s="31">
        <v>1</v>
      </c>
      <c r="D103402" s="12">
        <v>174036.08601754453</v>
      </c>
    </row>
    <row r="103403" spans="2:4" x14ac:dyDescent="0.25">
      <c r="B103403" s="3" t="s">
        <v>39543</v>
      </c>
      <c r="C103403" s="31">
        <v>1</v>
      </c>
      <c r="D103403" s="12">
        <v>229589.84089258953</v>
      </c>
    </row>
    <row r="103404" spans="2:4" x14ac:dyDescent="0.25">
      <c r="B103404" s="3" t="s">
        <v>39544</v>
      </c>
      <c r="C103404" s="31">
        <v>1</v>
      </c>
      <c r="D103404" s="12">
        <v>243029.12407572713</v>
      </c>
    </row>
    <row r="103405" spans="2:4" x14ac:dyDescent="0.25">
      <c r="B103405" s="3" t="s">
        <v>39545</v>
      </c>
      <c r="C103405" s="31">
        <v>1</v>
      </c>
      <c r="D103405" s="12">
        <v>262838.88093750546</v>
      </c>
    </row>
    <row r="103406" spans="2:4" x14ac:dyDescent="0.25">
      <c r="B103406" s="3" t="s">
        <v>39546</v>
      </c>
      <c r="C103406" s="31">
        <v>1</v>
      </c>
      <c r="D103406" s="12">
        <v>240711.59921114385</v>
      </c>
    </row>
    <row r="103407" spans="2:4" x14ac:dyDescent="0.25">
      <c r="B103407" s="3" t="s">
        <v>39547</v>
      </c>
      <c r="C103407" s="31">
        <v>1</v>
      </c>
      <c r="D103407" s="12">
        <v>196214.44196608008</v>
      </c>
    </row>
    <row r="103408" spans="2:4" x14ac:dyDescent="0.25">
      <c r="B103408" s="3" t="s">
        <v>39548</v>
      </c>
      <c r="C103408" s="31">
        <v>1</v>
      </c>
      <c r="D103408" s="12">
        <v>291904.12309877179</v>
      </c>
    </row>
    <row r="103409" spans="2:4" x14ac:dyDescent="0.25">
      <c r="B103409" s="3" t="s">
        <v>39549</v>
      </c>
      <c r="C103409" s="31">
        <v>1</v>
      </c>
      <c r="D103409" s="12">
        <v>39635.704012993672</v>
      </c>
    </row>
    <row r="103410" spans="2:4" x14ac:dyDescent="0.25">
      <c r="B103410" s="3" t="s">
        <v>39550</v>
      </c>
      <c r="C103410" s="31">
        <v>1</v>
      </c>
      <c r="D103410" s="12">
        <v>208167.85631059771</v>
      </c>
    </row>
    <row r="103411" spans="2:4" x14ac:dyDescent="0.25">
      <c r="B103411" s="3" t="s">
        <v>39551</v>
      </c>
      <c r="C103411" s="31">
        <v>1</v>
      </c>
      <c r="D103411" s="12">
        <v>322764.1580001791</v>
      </c>
    </row>
    <row r="103412" spans="2:4" x14ac:dyDescent="0.25">
      <c r="B103412" s="3" t="s">
        <v>39552</v>
      </c>
      <c r="C103412" s="31">
        <v>1</v>
      </c>
      <c r="D103412" s="12">
        <v>279091.61683577287</v>
      </c>
    </row>
    <row r="103413" spans="2:4" x14ac:dyDescent="0.25">
      <c r="B103413" s="3" t="s">
        <v>39553</v>
      </c>
      <c r="C103413" s="31">
        <v>1</v>
      </c>
      <c r="D103413" s="12">
        <v>260331.34620492457</v>
      </c>
    </row>
    <row r="103414" spans="2:4" x14ac:dyDescent="0.25">
      <c r="B103414" s="3" t="s">
        <v>39554</v>
      </c>
      <c r="C103414" s="31">
        <v>1</v>
      </c>
      <c r="D103414" s="12">
        <v>334833.9375916493</v>
      </c>
    </row>
    <row r="103415" spans="2:4" x14ac:dyDescent="0.25">
      <c r="B103415" s="3" t="s">
        <v>39555</v>
      </c>
      <c r="C103415" s="31">
        <v>1</v>
      </c>
      <c r="D103415" s="12">
        <v>216087.84471880313</v>
      </c>
    </row>
    <row r="103416" spans="2:4" x14ac:dyDescent="0.25">
      <c r="B103416" s="3" t="s">
        <v>39556</v>
      </c>
      <c r="C103416" s="31">
        <v>1</v>
      </c>
      <c r="D103416" s="12">
        <v>322055.41399142775</v>
      </c>
    </row>
    <row r="103417" spans="2:4" x14ac:dyDescent="0.25">
      <c r="B103417" s="3" t="s">
        <v>39557</v>
      </c>
      <c r="C103417" s="31">
        <v>1</v>
      </c>
      <c r="D103417" s="12">
        <v>228632.99041803298</v>
      </c>
    </row>
    <row r="103418" spans="2:4" x14ac:dyDescent="0.25">
      <c r="B103418" s="3" t="s">
        <v>39558</v>
      </c>
      <c r="C103418" s="31">
        <v>1</v>
      </c>
      <c r="D103418" s="12">
        <v>336112.51332452463</v>
      </c>
    </row>
    <row r="103419" spans="2:4" x14ac:dyDescent="0.25">
      <c r="B103419" s="3" t="s">
        <v>39559</v>
      </c>
      <c r="C103419" s="31">
        <v>1</v>
      </c>
      <c r="D103419" s="12">
        <v>133941.19137098352</v>
      </c>
    </row>
    <row r="103420" spans="2:4" x14ac:dyDescent="0.25">
      <c r="B103420" s="3" t="s">
        <v>39560</v>
      </c>
      <c r="C103420" s="31">
        <v>1</v>
      </c>
      <c r="D103420" s="12">
        <v>274856.76481496764</v>
      </c>
    </row>
    <row r="103421" spans="2:4" x14ac:dyDescent="0.25">
      <c r="B103421" s="3" t="s">
        <v>39561</v>
      </c>
      <c r="C103421" s="31">
        <v>1</v>
      </c>
      <c r="D103421" s="12">
        <v>181122.62426708548</v>
      </c>
    </row>
    <row r="103422" spans="2:4" x14ac:dyDescent="0.25">
      <c r="B103422" s="3" t="s">
        <v>39562</v>
      </c>
      <c r="C103422" s="31">
        <v>1</v>
      </c>
      <c r="D103422" s="12">
        <v>274718.02179960237</v>
      </c>
    </row>
    <row r="103423" spans="2:4" x14ac:dyDescent="0.25">
      <c r="B103423" s="3" t="s">
        <v>39563</v>
      </c>
      <c r="C103423" s="31">
        <v>1</v>
      </c>
      <c r="D103423" s="12">
        <v>200445.12644644597</v>
      </c>
    </row>
    <row r="103424" spans="2:4" x14ac:dyDescent="0.25">
      <c r="B103424" s="3" t="s">
        <v>39564</v>
      </c>
      <c r="C103424" s="31">
        <v>1</v>
      </c>
      <c r="D103424" s="12">
        <v>135880.81226393243</v>
      </c>
    </row>
    <row r="103425" spans="2:4" x14ac:dyDescent="0.25">
      <c r="B103425" s="3" t="s">
        <v>39565</v>
      </c>
      <c r="C103425" s="31">
        <v>1</v>
      </c>
      <c r="D103425" s="12">
        <v>245581.88589434055</v>
      </c>
    </row>
    <row r="103426" spans="2:4" x14ac:dyDescent="0.25">
      <c r="B103426" s="3" t="s">
        <v>39566</v>
      </c>
      <c r="C103426" s="31">
        <v>1</v>
      </c>
      <c r="D103426" s="12">
        <v>119873.30157343985</v>
      </c>
    </row>
    <row r="103427" spans="2:4" x14ac:dyDescent="0.25">
      <c r="B103427" s="3" t="s">
        <v>39567</v>
      </c>
      <c r="C103427" s="31">
        <v>1</v>
      </c>
      <c r="D103427" s="12">
        <v>209914.53446885929</v>
      </c>
    </row>
    <row r="103428" spans="2:4" x14ac:dyDescent="0.25">
      <c r="B103428" s="3" t="s">
        <v>39568</v>
      </c>
      <c r="C103428" s="31">
        <v>1</v>
      </c>
      <c r="D103428" s="12">
        <v>232864.98300506963</v>
      </c>
    </row>
    <row r="103429" spans="2:4" x14ac:dyDescent="0.25">
      <c r="B103429" s="3" t="s">
        <v>39569</v>
      </c>
      <c r="C103429" s="31">
        <v>1</v>
      </c>
      <c r="D103429" s="12">
        <v>311635.4920447272</v>
      </c>
    </row>
    <row r="103430" spans="2:4" x14ac:dyDescent="0.25">
      <c r="B103430" s="3" t="s">
        <v>39570</v>
      </c>
      <c r="C103430" s="31">
        <v>1</v>
      </c>
      <c r="D103430" s="12">
        <v>190248.28041326796</v>
      </c>
    </row>
    <row r="103431" spans="2:4" x14ac:dyDescent="0.25">
      <c r="B103431" s="3" t="s">
        <v>39571</v>
      </c>
      <c r="C103431" s="31">
        <v>1</v>
      </c>
      <c r="D103431" s="12">
        <v>505312.83878219756</v>
      </c>
    </row>
    <row r="103432" spans="2:4" x14ac:dyDescent="0.25">
      <c r="B103432" s="3" t="s">
        <v>39572</v>
      </c>
      <c r="C103432" s="31">
        <v>1</v>
      </c>
      <c r="D103432" s="12">
        <v>282661.15203109226</v>
      </c>
    </row>
    <row r="103433" spans="2:4" x14ac:dyDescent="0.25">
      <c r="B103433" s="3" t="s">
        <v>39573</v>
      </c>
      <c r="C103433" s="31">
        <v>1</v>
      </c>
      <c r="D103433" s="12">
        <v>245659.45444317639</v>
      </c>
    </row>
    <row r="103434" spans="2:4" x14ac:dyDescent="0.25">
      <c r="B103434" s="3" t="s">
        <v>39574</v>
      </c>
      <c r="C103434" s="31">
        <v>1</v>
      </c>
      <c r="D103434" s="12">
        <v>262077.48917839193</v>
      </c>
    </row>
    <row r="103435" spans="2:4" x14ac:dyDescent="0.25">
      <c r="B103435" s="3" t="s">
        <v>39575</v>
      </c>
      <c r="C103435" s="31">
        <v>1</v>
      </c>
      <c r="D103435" s="12">
        <v>300727.49149397231</v>
      </c>
    </row>
    <row r="103436" spans="2:4" x14ac:dyDescent="0.25">
      <c r="B103436" s="3" t="s">
        <v>39576</v>
      </c>
      <c r="C103436" s="31">
        <v>1</v>
      </c>
      <c r="D103436" s="12">
        <v>350083.93757333671</v>
      </c>
    </row>
    <row r="103437" spans="2:4" x14ac:dyDescent="0.25">
      <c r="B103437" s="3" t="s">
        <v>39577</v>
      </c>
      <c r="C103437" s="31">
        <v>1</v>
      </c>
      <c r="D103437" s="12">
        <v>217704.612620931</v>
      </c>
    </row>
    <row r="103438" spans="2:4" x14ac:dyDescent="0.25">
      <c r="B103438" s="3" t="s">
        <v>39578</v>
      </c>
      <c r="C103438" s="31">
        <v>1</v>
      </c>
      <c r="D103438" s="12">
        <v>207995.30663599598</v>
      </c>
    </row>
    <row r="103439" spans="2:4" x14ac:dyDescent="0.25">
      <c r="B103439" s="3" t="s">
        <v>39579</v>
      </c>
      <c r="C103439" s="31">
        <v>1</v>
      </c>
      <c r="D103439" s="12">
        <v>295481.97438046435</v>
      </c>
    </row>
    <row r="103440" spans="2:4" x14ac:dyDescent="0.25">
      <c r="B103440" s="3" t="s">
        <v>39580</v>
      </c>
      <c r="C103440" s="31">
        <v>1</v>
      </c>
      <c r="D103440" s="12">
        <v>242521.41066632202</v>
      </c>
    </row>
    <row r="103441" spans="2:4" x14ac:dyDescent="0.25">
      <c r="B103441" s="3" t="s">
        <v>39581</v>
      </c>
      <c r="C103441" s="31">
        <v>1</v>
      </c>
      <c r="D103441" s="12">
        <v>37146.072353347918</v>
      </c>
    </row>
    <row r="103442" spans="2:4" x14ac:dyDescent="0.25">
      <c r="B103442" s="3" t="s">
        <v>39582</v>
      </c>
      <c r="C103442" s="31">
        <v>1</v>
      </c>
      <c r="D103442" s="12">
        <v>182030.36993922049</v>
      </c>
    </row>
    <row r="103443" spans="2:4" x14ac:dyDescent="0.25">
      <c r="B103443" s="3" t="s">
        <v>39583</v>
      </c>
      <c r="C103443" s="31">
        <v>1</v>
      </c>
      <c r="D103443" s="12">
        <v>351900.46563076501</v>
      </c>
    </row>
    <row r="103444" spans="2:4" x14ac:dyDescent="0.25">
      <c r="B103444" s="3" t="s">
        <v>39584</v>
      </c>
      <c r="C103444" s="31">
        <v>1</v>
      </c>
      <c r="D103444" s="12">
        <v>338368.62911408715</v>
      </c>
    </row>
    <row r="103445" spans="2:4" x14ac:dyDescent="0.25">
      <c r="B103445" s="3" t="s">
        <v>39585</v>
      </c>
      <c r="C103445" s="31">
        <v>1</v>
      </c>
      <c r="D103445" s="12">
        <v>285610.05838706205</v>
      </c>
    </row>
    <row r="103446" spans="2:4" x14ac:dyDescent="0.25">
      <c r="B103446" s="3" t="s">
        <v>39586</v>
      </c>
      <c r="C103446" s="31">
        <v>1</v>
      </c>
      <c r="D103446" s="12">
        <v>165098.55670020892</v>
      </c>
    </row>
    <row r="103447" spans="2:4" x14ac:dyDescent="0.25">
      <c r="B103447" s="3" t="s">
        <v>39587</v>
      </c>
      <c r="C103447" s="31">
        <v>1</v>
      </c>
      <c r="D103447" s="12">
        <v>315078.26232128195</v>
      </c>
    </row>
    <row r="103448" spans="2:4" x14ac:dyDescent="0.25">
      <c r="B103448" s="3" t="s">
        <v>39588</v>
      </c>
      <c r="C103448" s="31">
        <v>1</v>
      </c>
      <c r="D103448" s="12">
        <v>89270.803274875943</v>
      </c>
    </row>
    <row r="103449" spans="2:4" x14ac:dyDescent="0.25">
      <c r="B103449" s="3" t="s">
        <v>39589</v>
      </c>
      <c r="C103449" s="31">
        <v>1</v>
      </c>
      <c r="D103449" s="12">
        <v>234124.78618112815</v>
      </c>
    </row>
    <row r="103450" spans="2:4" x14ac:dyDescent="0.25">
      <c r="B103450" s="3" t="s">
        <v>39590</v>
      </c>
      <c r="C103450" s="31">
        <v>1</v>
      </c>
      <c r="D103450" s="12">
        <v>288157.48956872494</v>
      </c>
    </row>
    <row r="103451" spans="2:4" x14ac:dyDescent="0.25">
      <c r="B103451" s="3" t="s">
        <v>39591</v>
      </c>
      <c r="C103451" s="31">
        <v>1</v>
      </c>
      <c r="D103451" s="12">
        <v>330558.72150222823</v>
      </c>
    </row>
    <row r="103452" spans="2:4" x14ac:dyDescent="0.25">
      <c r="B103452" s="3" t="s">
        <v>39592</v>
      </c>
      <c r="C103452" s="31">
        <v>1</v>
      </c>
      <c r="D103452" s="12">
        <v>325650.49108694238</v>
      </c>
    </row>
    <row r="103453" spans="2:4" x14ac:dyDescent="0.25">
      <c r="B103453" s="3" t="s">
        <v>39593</v>
      </c>
      <c r="C103453" s="31">
        <v>1</v>
      </c>
      <c r="D103453" s="12">
        <v>209565.61059546351</v>
      </c>
    </row>
    <row r="103454" spans="2:4" x14ac:dyDescent="0.25">
      <c r="B103454" s="3" t="s">
        <v>39594</v>
      </c>
      <c r="C103454" s="31">
        <v>1</v>
      </c>
      <c r="D103454" s="12">
        <v>287455.6773152377</v>
      </c>
    </row>
    <row r="103455" spans="2:4" x14ac:dyDescent="0.25">
      <c r="B103455" s="3" t="s">
        <v>39595</v>
      </c>
      <c r="C103455" s="31">
        <v>1</v>
      </c>
      <c r="D103455" s="12">
        <v>334984.21571446443</v>
      </c>
    </row>
    <row r="103456" spans="2:4" x14ac:dyDescent="0.25">
      <c r="B103456" s="3" t="s">
        <v>39596</v>
      </c>
      <c r="C103456" s="31">
        <v>1</v>
      </c>
      <c r="D103456" s="12">
        <v>345884.40203864756</v>
      </c>
    </row>
    <row r="103457" spans="2:4" x14ac:dyDescent="0.25">
      <c r="B103457" s="3" t="s">
        <v>39597</v>
      </c>
      <c r="C103457" s="31">
        <v>1</v>
      </c>
      <c r="D103457" s="12">
        <v>238327.74630113767</v>
      </c>
    </row>
    <row r="103458" spans="2:4" x14ac:dyDescent="0.25">
      <c r="B103458" s="3" t="s">
        <v>39598</v>
      </c>
      <c r="C103458" s="31">
        <v>1</v>
      </c>
      <c r="D103458" s="12">
        <v>219821.0799935192</v>
      </c>
    </row>
    <row r="103459" spans="2:4" x14ac:dyDescent="0.25">
      <c r="B103459" s="3" t="s">
        <v>39599</v>
      </c>
      <c r="C103459" s="31">
        <v>1</v>
      </c>
      <c r="D103459" s="12">
        <v>269183.65093136544</v>
      </c>
    </row>
    <row r="103460" spans="2:4" x14ac:dyDescent="0.25">
      <c r="B103460" s="3" t="s">
        <v>39600</v>
      </c>
      <c r="C103460" s="31">
        <v>1</v>
      </c>
      <c r="D103460" s="12">
        <v>2076383.4693285171</v>
      </c>
    </row>
    <row r="103461" spans="2:4" x14ac:dyDescent="0.25">
      <c r="B103461" s="3" t="s">
        <v>39601</v>
      </c>
      <c r="C103461" s="31">
        <v>1</v>
      </c>
      <c r="D103461" s="12">
        <v>285551.29737310566</v>
      </c>
    </row>
    <row r="103462" spans="2:4" x14ac:dyDescent="0.25">
      <c r="B103462" s="3" t="s">
        <v>39602</v>
      </c>
      <c r="C103462" s="31">
        <v>1</v>
      </c>
      <c r="D103462" s="12">
        <v>391196.70409889426</v>
      </c>
    </row>
    <row r="103463" spans="2:4" x14ac:dyDescent="0.25">
      <c r="B103463" s="3" t="s">
        <v>39603</v>
      </c>
      <c r="C103463" s="31">
        <v>1</v>
      </c>
      <c r="D103463" s="12">
        <v>1233494.10879298</v>
      </c>
    </row>
    <row r="103464" spans="2:4" x14ac:dyDescent="0.25">
      <c r="B103464" s="3" t="s">
        <v>39604</v>
      </c>
      <c r="C103464" s="31">
        <v>1</v>
      </c>
      <c r="D103464" s="12">
        <v>1229723.1405745032</v>
      </c>
    </row>
    <row r="103465" spans="2:4" x14ac:dyDescent="0.25">
      <c r="B103465" s="3" t="s">
        <v>33998</v>
      </c>
      <c r="C103465" s="31">
        <v>8</v>
      </c>
      <c r="D103465" s="12">
        <v>5186176.4829101143</v>
      </c>
    </row>
    <row r="103466" spans="2:4" x14ac:dyDescent="0.25">
      <c r="B103466" s="3" t="s">
        <v>39605</v>
      </c>
      <c r="C103466" s="31">
        <v>2</v>
      </c>
      <c r="D103466" s="12">
        <v>1675122.8769330634</v>
      </c>
    </row>
    <row r="103467" spans="2:4" x14ac:dyDescent="0.25">
      <c r="B103467" s="3" t="s">
        <v>39606</v>
      </c>
      <c r="C103467" s="31">
        <v>1</v>
      </c>
      <c r="D103467" s="12">
        <v>1287797.1262432523</v>
      </c>
    </row>
    <row r="103468" spans="2:4" x14ac:dyDescent="0.25">
      <c r="B103468" s="3" t="s">
        <v>39607</v>
      </c>
      <c r="C103468" s="31">
        <v>1</v>
      </c>
      <c r="D103468" s="12">
        <v>260609.41726877785</v>
      </c>
    </row>
    <row r="103469" spans="2:4" x14ac:dyDescent="0.25">
      <c r="B103469" s="3" t="s">
        <v>39608</v>
      </c>
      <c r="C103469" s="31">
        <v>1</v>
      </c>
      <c r="D103469" s="12">
        <v>330887.22682446823</v>
      </c>
    </row>
    <row r="103470" spans="2:4" x14ac:dyDescent="0.25">
      <c r="B103470" s="3" t="s">
        <v>39609</v>
      </c>
      <c r="C103470" s="31">
        <v>1</v>
      </c>
      <c r="D103470" s="12">
        <v>178227.84139140582</v>
      </c>
    </row>
    <row r="103471" spans="2:4" x14ac:dyDescent="0.25">
      <c r="B103471" s="3" t="s">
        <v>39610</v>
      </c>
      <c r="C103471" s="31">
        <v>3</v>
      </c>
      <c r="D103471" s="12">
        <v>1535673.6710610832</v>
      </c>
    </row>
    <row r="103472" spans="2:4" x14ac:dyDescent="0.25">
      <c r="B103472" s="3" t="s">
        <v>39611</v>
      </c>
      <c r="C103472" s="31">
        <v>3</v>
      </c>
      <c r="D103472" s="12">
        <v>1302874.5330849336</v>
      </c>
    </row>
    <row r="103473" spans="2:4" x14ac:dyDescent="0.25">
      <c r="B103473" s="3" t="s">
        <v>39612</v>
      </c>
      <c r="C103473" s="31">
        <v>1</v>
      </c>
      <c r="D103473" s="12">
        <v>173399.85604501321</v>
      </c>
    </row>
    <row r="103474" spans="2:4" x14ac:dyDescent="0.25">
      <c r="B103474" s="3" t="s">
        <v>39613</v>
      </c>
      <c r="C103474" s="31">
        <v>1</v>
      </c>
      <c r="D103474" s="12">
        <v>273745.04968806845</v>
      </c>
    </row>
    <row r="103475" spans="2:4" x14ac:dyDescent="0.25">
      <c r="B103475" s="3" t="s">
        <v>39614</v>
      </c>
      <c r="C103475" s="31">
        <v>2</v>
      </c>
      <c r="D103475" s="12">
        <v>1835926.176551823</v>
      </c>
    </row>
    <row r="103476" spans="2:4" x14ac:dyDescent="0.25">
      <c r="B103476" s="3" t="s">
        <v>39615</v>
      </c>
      <c r="C103476" s="31">
        <v>1</v>
      </c>
      <c r="D103476" s="12">
        <v>167011.45760767307</v>
      </c>
    </row>
    <row r="103477" spans="2:4" x14ac:dyDescent="0.25">
      <c r="B103477" s="3" t="s">
        <v>39616</v>
      </c>
      <c r="C103477" s="31">
        <v>1</v>
      </c>
      <c r="D103477" s="12">
        <v>285176.2105626656</v>
      </c>
    </row>
    <row r="103478" spans="2:4" x14ac:dyDescent="0.25">
      <c r="B103478" s="3" t="s">
        <v>39617</v>
      </c>
      <c r="C103478" s="31">
        <v>1</v>
      </c>
      <c r="D103478" s="12">
        <v>502151.58057015156</v>
      </c>
    </row>
    <row r="103479" spans="2:4" x14ac:dyDescent="0.25">
      <c r="B103479" s="3" t="s">
        <v>39618</v>
      </c>
      <c r="C103479" s="31">
        <v>1</v>
      </c>
      <c r="D103479" s="12">
        <v>283077.20651595638</v>
      </c>
    </row>
    <row r="103480" spans="2:4" x14ac:dyDescent="0.25">
      <c r="B103480" s="3" t="s">
        <v>39619</v>
      </c>
      <c r="C103480" s="31">
        <v>1</v>
      </c>
      <c r="D103480" s="12">
        <v>177284.72661418529</v>
      </c>
    </row>
    <row r="103481" spans="2:4" x14ac:dyDescent="0.25">
      <c r="B103481" s="3" t="s">
        <v>39620</v>
      </c>
      <c r="C103481" s="31">
        <v>1</v>
      </c>
      <c r="D103481" s="12">
        <v>282605.11780316423</v>
      </c>
    </row>
    <row r="103482" spans="2:4" x14ac:dyDescent="0.25">
      <c r="B103482" s="3" t="s">
        <v>34000</v>
      </c>
      <c r="C103482" s="31">
        <v>7</v>
      </c>
      <c r="D103482" s="12">
        <v>24415623.44158195</v>
      </c>
    </row>
    <row r="103483" spans="2:4" x14ac:dyDescent="0.25">
      <c r="B103483" s="3" t="s">
        <v>34002</v>
      </c>
      <c r="C103483" s="31">
        <v>6</v>
      </c>
      <c r="D103483" s="12">
        <v>7368545.4479671707</v>
      </c>
    </row>
    <row r="103484" spans="2:4" x14ac:dyDescent="0.25">
      <c r="B103484" s="3" t="s">
        <v>39621</v>
      </c>
      <c r="C103484" s="31">
        <v>1</v>
      </c>
      <c r="D103484" s="12">
        <v>753683.73734029382</v>
      </c>
    </row>
    <row r="103485" spans="2:4" x14ac:dyDescent="0.25">
      <c r="B103485" s="3" t="s">
        <v>39622</v>
      </c>
      <c r="C103485" s="31">
        <v>1</v>
      </c>
      <c r="D103485" s="12">
        <v>755826.07826569339</v>
      </c>
    </row>
    <row r="103486" spans="2:4" x14ac:dyDescent="0.25">
      <c r="B103486" s="3" t="s">
        <v>39623</v>
      </c>
      <c r="C103486" s="31">
        <v>1</v>
      </c>
      <c r="D103486" s="12">
        <v>765451.40509785188</v>
      </c>
    </row>
    <row r="103487" spans="2:4" x14ac:dyDescent="0.25">
      <c r="B103487" s="3" t="s">
        <v>39624</v>
      </c>
      <c r="C103487" s="31">
        <v>1</v>
      </c>
      <c r="D103487" s="12">
        <v>762507.5634685508</v>
      </c>
    </row>
    <row r="103488" spans="2:4" x14ac:dyDescent="0.25">
      <c r="B103488" s="3" t="s">
        <v>39625</v>
      </c>
      <c r="C103488" s="31">
        <v>1</v>
      </c>
      <c r="D103488" s="12">
        <v>1189344.7573742487</v>
      </c>
    </row>
    <row r="103489" spans="2:4" x14ac:dyDescent="0.25">
      <c r="B103489" s="3" t="s">
        <v>39626</v>
      </c>
      <c r="C103489" s="31">
        <v>1</v>
      </c>
      <c r="D103489" s="12">
        <v>806993.38095334044</v>
      </c>
    </row>
    <row r="103490" spans="2:4" x14ac:dyDescent="0.25">
      <c r="B103490" s="3" t="s">
        <v>39627</v>
      </c>
      <c r="C103490" s="31">
        <v>1</v>
      </c>
      <c r="D103490" s="12">
        <v>749569.32348892291</v>
      </c>
    </row>
    <row r="103491" spans="2:4" x14ac:dyDescent="0.25">
      <c r="B103491" s="3" t="s">
        <v>39628</v>
      </c>
      <c r="C103491" s="31">
        <v>1</v>
      </c>
      <c r="D103491" s="12">
        <v>769001.91773852822</v>
      </c>
    </row>
    <row r="103492" spans="2:4" x14ac:dyDescent="0.25">
      <c r="B103492" s="3" t="s">
        <v>39629</v>
      </c>
      <c r="C103492" s="31">
        <v>1</v>
      </c>
      <c r="D103492" s="12">
        <v>754377.21712888207</v>
      </c>
    </row>
    <row r="103493" spans="2:4" x14ac:dyDescent="0.25">
      <c r="B103493" s="3" t="s">
        <v>39630</v>
      </c>
      <c r="C103493" s="31">
        <v>1</v>
      </c>
      <c r="D103493" s="12">
        <v>748941.70642758207</v>
      </c>
    </row>
    <row r="103494" spans="2:4" x14ac:dyDescent="0.25">
      <c r="B103494" s="3" t="s">
        <v>39631</v>
      </c>
      <c r="C103494" s="31">
        <v>1</v>
      </c>
      <c r="D103494" s="12">
        <v>282849.12888338213</v>
      </c>
    </row>
    <row r="103495" spans="2:4" x14ac:dyDescent="0.25">
      <c r="B103495" s="3" t="s">
        <v>39632</v>
      </c>
      <c r="C103495" s="31">
        <v>1</v>
      </c>
      <c r="D103495" s="12">
        <v>775391.93029013067</v>
      </c>
    </row>
    <row r="103496" spans="2:4" x14ac:dyDescent="0.25">
      <c r="B103496" s="3" t="s">
        <v>39633</v>
      </c>
      <c r="C103496" s="31">
        <v>1</v>
      </c>
      <c r="D103496" s="12">
        <v>925275.68485139858</v>
      </c>
    </row>
    <row r="103497" spans="2:4" x14ac:dyDescent="0.25">
      <c r="B103497" s="3" t="s">
        <v>39634</v>
      </c>
      <c r="C103497" s="31">
        <v>1</v>
      </c>
      <c r="D103497" s="12">
        <v>1072776.3653307434</v>
      </c>
    </row>
    <row r="103498" spans="2:4" x14ac:dyDescent="0.25">
      <c r="B103498" s="3" t="s">
        <v>39635</v>
      </c>
      <c r="C103498" s="31">
        <v>1</v>
      </c>
      <c r="D103498" s="12">
        <v>749019.42501716886</v>
      </c>
    </row>
    <row r="103499" spans="2:4" x14ac:dyDescent="0.25">
      <c r="B103499" s="3" t="s">
        <v>39636</v>
      </c>
      <c r="C103499" s="31">
        <v>1</v>
      </c>
      <c r="D103499" s="12">
        <v>805321.57081967767</v>
      </c>
    </row>
    <row r="103500" spans="2:4" x14ac:dyDescent="0.25">
      <c r="B103500" s="3" t="s">
        <v>39637</v>
      </c>
      <c r="C103500" s="31">
        <v>1</v>
      </c>
      <c r="D103500" s="12">
        <v>758262.32192578225</v>
      </c>
    </row>
    <row r="103501" spans="2:4" x14ac:dyDescent="0.25">
      <c r="B103501" s="3" t="s">
        <v>39638</v>
      </c>
      <c r="C103501" s="31">
        <v>1</v>
      </c>
      <c r="D103501" s="12">
        <v>764662.48563263938</v>
      </c>
    </row>
    <row r="103502" spans="2:4" x14ac:dyDescent="0.25">
      <c r="B103502" s="3" t="s">
        <v>39639</v>
      </c>
      <c r="C103502" s="31">
        <v>1</v>
      </c>
      <c r="D103502" s="12">
        <v>847722.96230256488</v>
      </c>
    </row>
    <row r="103503" spans="2:4" x14ac:dyDescent="0.25">
      <c r="B103503" s="3" t="s">
        <v>39640</v>
      </c>
      <c r="C103503" s="31">
        <v>1</v>
      </c>
      <c r="D103503" s="12">
        <v>754487.43022489792</v>
      </c>
    </row>
    <row r="103504" spans="2:4" x14ac:dyDescent="0.25">
      <c r="B103504" s="3" t="s">
        <v>39641</v>
      </c>
      <c r="C103504" s="31">
        <v>1</v>
      </c>
      <c r="D103504" s="12">
        <v>749734.33546827675</v>
      </c>
    </row>
    <row r="103505" spans="2:4" x14ac:dyDescent="0.25">
      <c r="B103505" s="3" t="s">
        <v>39642</v>
      </c>
      <c r="C103505" s="31">
        <v>3</v>
      </c>
      <c r="D103505" s="12">
        <v>870239.03047521878</v>
      </c>
    </row>
    <row r="103506" spans="2:4" x14ac:dyDescent="0.25">
      <c r="B103506" s="3" t="s">
        <v>39643</v>
      </c>
      <c r="C103506" s="31">
        <v>1</v>
      </c>
      <c r="D103506" s="12">
        <v>776046.46847718616</v>
      </c>
    </row>
    <row r="103507" spans="2:4" x14ac:dyDescent="0.25">
      <c r="B103507" s="3" t="s">
        <v>39644</v>
      </c>
      <c r="C103507" s="31">
        <v>1</v>
      </c>
      <c r="D103507" s="12">
        <v>261004.80244637537</v>
      </c>
    </row>
    <row r="103508" spans="2:4" x14ac:dyDescent="0.25">
      <c r="B103508" s="3" t="s">
        <v>39645</v>
      </c>
      <c r="C103508" s="31">
        <v>1</v>
      </c>
      <c r="D103508" s="12">
        <v>293519.69724850112</v>
      </c>
    </row>
    <row r="103509" spans="2:4" x14ac:dyDescent="0.25">
      <c r="B103509" s="3" t="s">
        <v>39646</v>
      </c>
      <c r="C103509" s="31">
        <v>1</v>
      </c>
      <c r="D103509" s="12">
        <v>245978.74861690906</v>
      </c>
    </row>
    <row r="103510" spans="2:4" x14ac:dyDescent="0.25">
      <c r="B103510" s="3" t="s">
        <v>39647</v>
      </c>
      <c r="C103510" s="31">
        <v>1</v>
      </c>
      <c r="D103510" s="12">
        <v>236398.69478608013</v>
      </c>
    </row>
    <row r="103511" spans="2:4" x14ac:dyDescent="0.25">
      <c r="B103511" s="3" t="s">
        <v>39648</v>
      </c>
      <c r="C103511" s="31">
        <v>1</v>
      </c>
      <c r="D103511" s="12">
        <v>225249.39811212764</v>
      </c>
    </row>
    <row r="103512" spans="2:4" x14ac:dyDescent="0.25">
      <c r="B103512" s="3" t="s">
        <v>39649</v>
      </c>
      <c r="C103512" s="31">
        <v>1</v>
      </c>
      <c r="D103512" s="12">
        <v>266319.99811377923</v>
      </c>
    </row>
    <row r="103513" spans="2:4" x14ac:dyDescent="0.25">
      <c r="B103513" s="3" t="s">
        <v>39650</v>
      </c>
      <c r="C103513" s="31">
        <v>1</v>
      </c>
      <c r="D103513" s="12">
        <v>265407.99331549223</v>
      </c>
    </row>
    <row r="103514" spans="2:4" x14ac:dyDescent="0.25">
      <c r="B103514" s="3" t="s">
        <v>39651</v>
      </c>
      <c r="C103514" s="31">
        <v>1</v>
      </c>
      <c r="D103514" s="12">
        <v>808834.22413474566</v>
      </c>
    </row>
    <row r="103515" spans="2:4" x14ac:dyDescent="0.25">
      <c r="B103515" s="3" t="s">
        <v>39652</v>
      </c>
      <c r="C103515" s="31">
        <v>1</v>
      </c>
      <c r="D103515" s="12">
        <v>181701.75157905286</v>
      </c>
    </row>
    <row r="103516" spans="2:4" x14ac:dyDescent="0.25">
      <c r="B103516" s="3" t="s">
        <v>39653</v>
      </c>
      <c r="C103516" s="31">
        <v>1</v>
      </c>
      <c r="D103516" s="12">
        <v>267798.53396903293</v>
      </c>
    </row>
    <row r="103517" spans="2:4" x14ac:dyDescent="0.25">
      <c r="B103517" s="3" t="s">
        <v>39654</v>
      </c>
      <c r="C103517" s="31">
        <v>1</v>
      </c>
      <c r="D103517" s="12">
        <v>123201.38409221344</v>
      </c>
    </row>
    <row r="103518" spans="2:4" x14ac:dyDescent="0.25">
      <c r="B103518" s="3" t="s">
        <v>39655</v>
      </c>
      <c r="C103518" s="31">
        <v>1</v>
      </c>
      <c r="D103518" s="12">
        <v>298082.81198777555</v>
      </c>
    </row>
    <row r="103519" spans="2:4" x14ac:dyDescent="0.25">
      <c r="B103519" s="3" t="s">
        <v>39656</v>
      </c>
      <c r="C103519" s="31">
        <v>1</v>
      </c>
      <c r="D103519" s="12">
        <v>200364.05677095448</v>
      </c>
    </row>
    <row r="103520" spans="2:4" x14ac:dyDescent="0.25">
      <c r="B103520" s="3" t="s">
        <v>39657</v>
      </c>
      <c r="C103520" s="31">
        <v>1</v>
      </c>
      <c r="D103520" s="12">
        <v>264298.51783009752</v>
      </c>
    </row>
    <row r="103521" spans="2:4" x14ac:dyDescent="0.25">
      <c r="B103521" s="3" t="s">
        <v>39658</v>
      </c>
      <c r="C103521" s="31">
        <v>1</v>
      </c>
      <c r="D103521" s="12">
        <v>227314.79691397052</v>
      </c>
    </row>
    <row r="103522" spans="2:4" x14ac:dyDescent="0.25">
      <c r="B103522" s="3" t="s">
        <v>39659</v>
      </c>
      <c r="C103522" s="31">
        <v>1</v>
      </c>
      <c r="D103522" s="12">
        <v>251924.48163534945</v>
      </c>
    </row>
    <row r="103523" spans="2:4" x14ac:dyDescent="0.25">
      <c r="B103523" s="3" t="s">
        <v>39660</v>
      </c>
      <c r="C103523" s="31">
        <v>1</v>
      </c>
      <c r="D103523" s="12">
        <v>275050.81994704594</v>
      </c>
    </row>
    <row r="103524" spans="2:4" x14ac:dyDescent="0.25">
      <c r="B103524" s="3" t="s">
        <v>39661</v>
      </c>
      <c r="C103524" s="31">
        <v>1</v>
      </c>
      <c r="D103524" s="12">
        <v>282555.61501452781</v>
      </c>
    </row>
    <row r="103525" spans="2:4" x14ac:dyDescent="0.25">
      <c r="B103525" s="3" t="s">
        <v>39662</v>
      </c>
      <c r="C103525" s="31">
        <v>1</v>
      </c>
      <c r="D103525" s="12">
        <v>124030.32410744914</v>
      </c>
    </row>
    <row r="103526" spans="2:4" x14ac:dyDescent="0.25">
      <c r="B103526" s="3" t="s">
        <v>39663</v>
      </c>
      <c r="C103526" s="31">
        <v>1</v>
      </c>
      <c r="D103526" s="12">
        <v>271592.46291917562</v>
      </c>
    </row>
    <row r="103527" spans="2:4" x14ac:dyDescent="0.25">
      <c r="B103527" s="3" t="s">
        <v>39664</v>
      </c>
      <c r="C103527" s="31">
        <v>1</v>
      </c>
      <c r="D103527" s="12">
        <v>132552.1941809594</v>
      </c>
    </row>
    <row r="103528" spans="2:4" x14ac:dyDescent="0.25">
      <c r="B103528" s="3" t="s">
        <v>39665</v>
      </c>
      <c r="C103528" s="31">
        <v>1</v>
      </c>
      <c r="D103528" s="12">
        <v>273154.93321544479</v>
      </c>
    </row>
    <row r="103529" spans="2:4" x14ac:dyDescent="0.25">
      <c r="B103529" s="3" t="s">
        <v>39666</v>
      </c>
      <c r="C103529" s="31">
        <v>1</v>
      </c>
      <c r="D103529" s="12">
        <v>49859.510692405587</v>
      </c>
    </row>
    <row r="103530" spans="2:4" x14ac:dyDescent="0.25">
      <c r="B103530" s="3" t="s">
        <v>39667</v>
      </c>
      <c r="C103530" s="31">
        <v>1</v>
      </c>
      <c r="D103530" s="12">
        <v>234773.92439116319</v>
      </c>
    </row>
    <row r="103531" spans="2:4" x14ac:dyDescent="0.25">
      <c r="B103531" s="3" t="s">
        <v>39668</v>
      </c>
      <c r="C103531" s="31">
        <v>1</v>
      </c>
      <c r="D103531" s="12">
        <v>939358.92952352075</v>
      </c>
    </row>
    <row r="103532" spans="2:4" x14ac:dyDescent="0.25">
      <c r="B103532" s="3" t="s">
        <v>39669</v>
      </c>
      <c r="C103532" s="31">
        <v>1</v>
      </c>
      <c r="D103532" s="12">
        <v>278500.18474517995</v>
      </c>
    </row>
    <row r="103533" spans="2:4" x14ac:dyDescent="0.25">
      <c r="B103533" s="3" t="s">
        <v>39670</v>
      </c>
      <c r="C103533" s="31">
        <v>1</v>
      </c>
      <c r="D103533" s="12">
        <v>133932.62410215545</v>
      </c>
    </row>
    <row r="103534" spans="2:4" x14ac:dyDescent="0.25">
      <c r="B103534" s="3" t="s">
        <v>39671</v>
      </c>
      <c r="C103534" s="31">
        <v>1</v>
      </c>
      <c r="D103534" s="12">
        <v>200690.00417055961</v>
      </c>
    </row>
    <row r="103535" spans="2:4" x14ac:dyDescent="0.25">
      <c r="B103535" s="3" t="s">
        <v>39672</v>
      </c>
      <c r="C103535" s="31">
        <v>1</v>
      </c>
      <c r="D103535" s="12">
        <v>261453.68946352461</v>
      </c>
    </row>
    <row r="103536" spans="2:4" x14ac:dyDescent="0.25">
      <c r="B103536" s="3" t="s">
        <v>39673</v>
      </c>
      <c r="C103536" s="31">
        <v>1</v>
      </c>
      <c r="D103536" s="12">
        <v>275641.67031134543</v>
      </c>
    </row>
    <row r="103537" spans="2:4" x14ac:dyDescent="0.25">
      <c r="B103537" s="3" t="s">
        <v>39674</v>
      </c>
      <c r="C103537" s="31">
        <v>1</v>
      </c>
      <c r="D103537" s="12">
        <v>181158.8568721496</v>
      </c>
    </row>
    <row r="103538" spans="2:4" x14ac:dyDescent="0.25">
      <c r="B103538" s="3" t="s">
        <v>39675</v>
      </c>
      <c r="C103538" s="31">
        <v>1</v>
      </c>
      <c r="D103538" s="12">
        <v>267377.30567765376</v>
      </c>
    </row>
    <row r="103539" spans="2:4" x14ac:dyDescent="0.25">
      <c r="B103539" s="3" t="s">
        <v>39676</v>
      </c>
      <c r="C103539" s="31">
        <v>1</v>
      </c>
      <c r="D103539" s="12">
        <v>269629.31493307202</v>
      </c>
    </row>
    <row r="103540" spans="2:4" x14ac:dyDescent="0.25">
      <c r="B103540" s="3" t="s">
        <v>39677</v>
      </c>
      <c r="C103540" s="31">
        <v>1</v>
      </c>
      <c r="D103540" s="12">
        <v>60884.594488659597</v>
      </c>
    </row>
    <row r="103541" spans="2:4" x14ac:dyDescent="0.25">
      <c r="B103541" s="3" t="s">
        <v>39678</v>
      </c>
      <c r="C103541" s="31">
        <v>1</v>
      </c>
      <c r="D103541" s="12">
        <v>296165.43742313422</v>
      </c>
    </row>
    <row r="103542" spans="2:4" x14ac:dyDescent="0.25">
      <c r="B103542" s="3" t="s">
        <v>39679</v>
      </c>
      <c r="C103542" s="31">
        <v>1</v>
      </c>
      <c r="D103542" s="12">
        <v>301942.91542884719</v>
      </c>
    </row>
    <row r="103543" spans="2:4" x14ac:dyDescent="0.25">
      <c r="B103543" s="3" t="s">
        <v>39680</v>
      </c>
      <c r="C103543" s="31">
        <v>1</v>
      </c>
      <c r="D103543" s="12">
        <v>301339.94371565431</v>
      </c>
    </row>
    <row r="103544" spans="2:4" x14ac:dyDescent="0.25">
      <c r="B103544" s="3" t="s">
        <v>39681</v>
      </c>
      <c r="C103544" s="31">
        <v>1</v>
      </c>
      <c r="D103544" s="12">
        <v>293494.74823403568</v>
      </c>
    </row>
    <row r="103545" spans="2:4" x14ac:dyDescent="0.25">
      <c r="B103545" s="3" t="s">
        <v>39682</v>
      </c>
      <c r="C103545" s="31">
        <v>1</v>
      </c>
      <c r="D103545" s="12">
        <v>294954.75895439927</v>
      </c>
    </row>
    <row r="103546" spans="2:4" x14ac:dyDescent="0.25">
      <c r="B103546" s="3" t="s">
        <v>39683</v>
      </c>
      <c r="C103546" s="31">
        <v>1</v>
      </c>
      <c r="D103546" s="12">
        <v>280304.09531420225</v>
      </c>
    </row>
    <row r="103547" spans="2:4" x14ac:dyDescent="0.25">
      <c r="B103547" s="3" t="s">
        <v>39684</v>
      </c>
      <c r="C103547" s="31">
        <v>1</v>
      </c>
      <c r="D103547" s="12">
        <v>296099.69957328885</v>
      </c>
    </row>
    <row r="103548" spans="2:4" x14ac:dyDescent="0.25">
      <c r="B103548" s="3" t="s">
        <v>39685</v>
      </c>
      <c r="C103548" s="31">
        <v>1</v>
      </c>
      <c r="D103548" s="12">
        <v>171616.3408713215</v>
      </c>
    </row>
    <row r="103549" spans="2:4" x14ac:dyDescent="0.25">
      <c r="B103549" s="3" t="s">
        <v>39686</v>
      </c>
      <c r="C103549" s="31">
        <v>1</v>
      </c>
      <c r="D103549" s="12">
        <v>267327.63186571724</v>
      </c>
    </row>
    <row r="103550" spans="2:4" x14ac:dyDescent="0.25">
      <c r="B103550" s="3" t="s">
        <v>39687</v>
      </c>
      <c r="C103550" s="31">
        <v>1</v>
      </c>
      <c r="D103550" s="12">
        <v>288225.38257131266</v>
      </c>
    </row>
    <row r="103551" spans="2:4" x14ac:dyDescent="0.25">
      <c r="B103551" s="3" t="s">
        <v>39688</v>
      </c>
      <c r="C103551" s="31">
        <v>1</v>
      </c>
      <c r="D103551" s="12">
        <v>307919.18200787099</v>
      </c>
    </row>
    <row r="103552" spans="2:4" x14ac:dyDescent="0.25">
      <c r="B103552" s="3" t="s">
        <v>39689</v>
      </c>
      <c r="C103552" s="31">
        <v>1</v>
      </c>
      <c r="D103552" s="12">
        <v>287555.23728205456</v>
      </c>
    </row>
    <row r="103553" spans="2:4" x14ac:dyDescent="0.25">
      <c r="B103553" s="3" t="s">
        <v>39690</v>
      </c>
      <c r="C103553" s="31">
        <v>1</v>
      </c>
      <c r="D103553" s="12">
        <v>290579.4059506717</v>
      </c>
    </row>
    <row r="103554" spans="2:4" x14ac:dyDescent="0.25">
      <c r="B103554" s="3" t="s">
        <v>39691</v>
      </c>
      <c r="C103554" s="31">
        <v>1</v>
      </c>
      <c r="D103554" s="12">
        <v>299002.38924159785</v>
      </c>
    </row>
    <row r="103555" spans="2:4" x14ac:dyDescent="0.25">
      <c r="B103555" s="3" t="s">
        <v>39692</v>
      </c>
      <c r="C103555" s="31">
        <v>1</v>
      </c>
      <c r="D103555" s="12">
        <v>230108.31541530543</v>
      </c>
    </row>
    <row r="103556" spans="2:4" x14ac:dyDescent="0.25">
      <c r="B103556" s="3" t="s">
        <v>39693</v>
      </c>
      <c r="C103556" s="31">
        <v>1</v>
      </c>
      <c r="D103556" s="12">
        <v>303749.86522071954</v>
      </c>
    </row>
    <row r="103557" spans="2:4" x14ac:dyDescent="0.25">
      <c r="B103557" s="3" t="s">
        <v>39694</v>
      </c>
      <c r="C103557" s="31">
        <v>1</v>
      </c>
      <c r="D103557" s="12">
        <v>286588.54845371348</v>
      </c>
    </row>
    <row r="103558" spans="2:4" x14ac:dyDescent="0.25">
      <c r="B103558" s="3" t="s">
        <v>39695</v>
      </c>
      <c r="C103558" s="31">
        <v>1</v>
      </c>
      <c r="D103558" s="12">
        <v>205340.10501163558</v>
      </c>
    </row>
    <row r="103559" spans="2:4" x14ac:dyDescent="0.25">
      <c r="B103559" s="3" t="s">
        <v>39696</v>
      </c>
      <c r="C103559" s="31">
        <v>1</v>
      </c>
      <c r="D103559" s="12">
        <v>281504.99989592697</v>
      </c>
    </row>
    <row r="103560" spans="2:4" x14ac:dyDescent="0.25">
      <c r="B103560" s="3" t="s">
        <v>39697</v>
      </c>
      <c r="C103560" s="31">
        <v>1</v>
      </c>
      <c r="D103560" s="12">
        <v>285413.93508523196</v>
      </c>
    </row>
    <row r="103561" spans="2:4" x14ac:dyDescent="0.25">
      <c r="B103561" s="3" t="s">
        <v>39698</v>
      </c>
      <c r="C103561" s="31">
        <v>1</v>
      </c>
      <c r="D103561" s="12">
        <v>264356.08404489711</v>
      </c>
    </row>
    <row r="103562" spans="2:4" x14ac:dyDescent="0.25">
      <c r="B103562" s="3" t="s">
        <v>39699</v>
      </c>
      <c r="C103562" s="31">
        <v>1</v>
      </c>
      <c r="D103562" s="12">
        <v>82829.255806372399</v>
      </c>
    </row>
    <row r="103563" spans="2:4" x14ac:dyDescent="0.25">
      <c r="B103563" s="3" t="s">
        <v>39700</v>
      </c>
      <c r="C103563" s="31">
        <v>1</v>
      </c>
      <c r="D103563" s="12">
        <v>271400.99967320327</v>
      </c>
    </row>
    <row r="103564" spans="2:4" x14ac:dyDescent="0.25">
      <c r="B103564" s="3" t="s">
        <v>39701</v>
      </c>
      <c r="C103564" s="31">
        <v>1</v>
      </c>
      <c r="D103564" s="12">
        <v>698345.89201097807</v>
      </c>
    </row>
    <row r="103565" spans="2:4" x14ac:dyDescent="0.25">
      <c r="B103565" s="3" t="s">
        <v>39702</v>
      </c>
      <c r="C103565" s="31">
        <v>1</v>
      </c>
      <c r="D103565" s="12">
        <v>189608.51156585471</v>
      </c>
    </row>
    <row r="103566" spans="2:4" x14ac:dyDescent="0.25">
      <c r="B103566" s="3" t="s">
        <v>39703</v>
      </c>
      <c r="C103566" s="31">
        <v>1</v>
      </c>
      <c r="D103566" s="12">
        <v>80018.791741517751</v>
      </c>
    </row>
    <row r="103567" spans="2:4" x14ac:dyDescent="0.25">
      <c r="B103567" s="3" t="s">
        <v>39704</v>
      </c>
      <c r="C103567" s="31">
        <v>1</v>
      </c>
      <c r="D103567" s="12">
        <v>277961.69513741136</v>
      </c>
    </row>
    <row r="103568" spans="2:4" x14ac:dyDescent="0.25">
      <c r="B103568" s="3" t="s">
        <v>39705</v>
      </c>
      <c r="C103568" s="31">
        <v>1</v>
      </c>
      <c r="D103568" s="12">
        <v>302283.3132756353</v>
      </c>
    </row>
    <row r="103569" spans="2:4" x14ac:dyDescent="0.25">
      <c r="B103569" s="3" t="s">
        <v>39706</v>
      </c>
      <c r="C103569" s="31">
        <v>1</v>
      </c>
      <c r="D103569" s="12">
        <v>280401.73845529696</v>
      </c>
    </row>
    <row r="103570" spans="2:4" x14ac:dyDescent="0.25">
      <c r="B103570" s="3" t="s">
        <v>39707</v>
      </c>
      <c r="C103570" s="31">
        <v>1</v>
      </c>
      <c r="D103570" s="12">
        <v>275815.83823988837</v>
      </c>
    </row>
    <row r="103571" spans="2:4" x14ac:dyDescent="0.25">
      <c r="B103571" s="3" t="s">
        <v>39708</v>
      </c>
      <c r="C103571" s="31">
        <v>1</v>
      </c>
      <c r="D103571" s="12">
        <v>265042.72276917356</v>
      </c>
    </row>
    <row r="103572" spans="2:4" x14ac:dyDescent="0.25">
      <c r="B103572" s="3" t="s">
        <v>39709</v>
      </c>
      <c r="C103572" s="31">
        <v>1</v>
      </c>
      <c r="D103572" s="12">
        <v>162866.55012251847</v>
      </c>
    </row>
    <row r="103573" spans="2:4" x14ac:dyDescent="0.25">
      <c r="B103573" s="3" t="s">
        <v>39710</v>
      </c>
      <c r="C103573" s="31">
        <v>1</v>
      </c>
      <c r="D103573" s="12">
        <v>277657.96882703033</v>
      </c>
    </row>
    <row r="103574" spans="2:4" x14ac:dyDescent="0.25">
      <c r="B103574" s="3" t="s">
        <v>39711</v>
      </c>
      <c r="C103574" s="31">
        <v>1</v>
      </c>
      <c r="D103574" s="12">
        <v>181053.82391340475</v>
      </c>
    </row>
    <row r="103575" spans="2:4" x14ac:dyDescent="0.25">
      <c r="B103575" s="3" t="s">
        <v>39712</v>
      </c>
      <c r="C103575" s="31">
        <v>1</v>
      </c>
      <c r="D103575" s="12">
        <v>354699.28694820713</v>
      </c>
    </row>
    <row r="103576" spans="2:4" x14ac:dyDescent="0.25">
      <c r="B103576" s="3" t="s">
        <v>39713</v>
      </c>
      <c r="C103576" s="31">
        <v>1</v>
      </c>
      <c r="D103576" s="12">
        <v>301014.50989531854</v>
      </c>
    </row>
    <row r="103577" spans="2:4" x14ac:dyDescent="0.25">
      <c r="B103577" s="3" t="s">
        <v>39714</v>
      </c>
      <c r="C103577" s="31">
        <v>1</v>
      </c>
      <c r="D103577" s="12">
        <v>278918.06947568303</v>
      </c>
    </row>
    <row r="103578" spans="2:4" x14ac:dyDescent="0.25">
      <c r="B103578" s="3" t="s">
        <v>39715</v>
      </c>
      <c r="C103578" s="31">
        <v>1</v>
      </c>
      <c r="D103578" s="12">
        <v>304737.2136577983</v>
      </c>
    </row>
    <row r="103579" spans="2:4" x14ac:dyDescent="0.25">
      <c r="B103579" s="3" t="s">
        <v>39716</v>
      </c>
      <c r="C103579" s="31">
        <v>1</v>
      </c>
      <c r="D103579" s="12">
        <v>297947.16230241972</v>
      </c>
    </row>
    <row r="103580" spans="2:4" x14ac:dyDescent="0.25">
      <c r="B103580" s="3" t="s">
        <v>39717</v>
      </c>
      <c r="C103580" s="31">
        <v>1</v>
      </c>
      <c r="D103580" s="12">
        <v>224149.1881127583</v>
      </c>
    </row>
    <row r="103581" spans="2:4" x14ac:dyDescent="0.25">
      <c r="B103581" s="3" t="s">
        <v>39718</v>
      </c>
      <c r="C103581" s="31">
        <v>1</v>
      </c>
      <c r="D103581" s="12">
        <v>681620.38004693203</v>
      </c>
    </row>
    <row r="103582" spans="2:4" x14ac:dyDescent="0.25">
      <c r="B103582" s="3" t="s">
        <v>39719</v>
      </c>
      <c r="C103582" s="31">
        <v>1</v>
      </c>
      <c r="D103582" s="12">
        <v>236086.64068507208</v>
      </c>
    </row>
    <row r="103583" spans="2:4" x14ac:dyDescent="0.25">
      <c r="B103583" s="3" t="s">
        <v>39720</v>
      </c>
      <c r="C103583" s="31">
        <v>1</v>
      </c>
      <c r="D103583" s="12">
        <v>300941.91963582789</v>
      </c>
    </row>
    <row r="103584" spans="2:4" x14ac:dyDescent="0.25">
      <c r="B103584" s="3" t="s">
        <v>39721</v>
      </c>
      <c r="C103584" s="31">
        <v>1</v>
      </c>
      <c r="D103584" s="12">
        <v>288290.76534485625</v>
      </c>
    </row>
    <row r="103585" spans="2:4" x14ac:dyDescent="0.25">
      <c r="B103585" s="3" t="s">
        <v>39722</v>
      </c>
      <c r="C103585" s="31">
        <v>1</v>
      </c>
      <c r="D103585" s="12">
        <v>299294.90846123901</v>
      </c>
    </row>
    <row r="103586" spans="2:4" x14ac:dyDescent="0.25">
      <c r="B103586" s="3" t="s">
        <v>39723</v>
      </c>
      <c r="C103586" s="31">
        <v>1</v>
      </c>
      <c r="D103586" s="12">
        <v>316880.46848744864</v>
      </c>
    </row>
    <row r="103587" spans="2:4" x14ac:dyDescent="0.25">
      <c r="B103587" s="3" t="s">
        <v>39724</v>
      </c>
      <c r="C103587" s="31">
        <v>1</v>
      </c>
      <c r="D103587" s="12">
        <v>309418.77115874464</v>
      </c>
    </row>
    <row r="103588" spans="2:4" x14ac:dyDescent="0.25">
      <c r="B103588" s="3" t="s">
        <v>39725</v>
      </c>
      <c r="C103588" s="31">
        <v>1</v>
      </c>
      <c r="D103588" s="12">
        <v>281114.06371707452</v>
      </c>
    </row>
    <row r="103589" spans="2:4" x14ac:dyDescent="0.25">
      <c r="B103589" s="3" t="s">
        <v>39726</v>
      </c>
      <c r="C103589" s="31">
        <v>1</v>
      </c>
      <c r="D103589" s="12">
        <v>235289.66481306404</v>
      </c>
    </row>
    <row r="103590" spans="2:4" x14ac:dyDescent="0.25">
      <c r="B103590" s="3" t="s">
        <v>39727</v>
      </c>
      <c r="C103590" s="31">
        <v>1</v>
      </c>
      <c r="D103590" s="12">
        <v>281062.31321502855</v>
      </c>
    </row>
    <row r="103591" spans="2:4" x14ac:dyDescent="0.25">
      <c r="B103591" s="3" t="s">
        <v>39728</v>
      </c>
      <c r="C103591" s="31">
        <v>1</v>
      </c>
      <c r="D103591" s="12">
        <v>156474.66722298323</v>
      </c>
    </row>
    <row r="103592" spans="2:4" x14ac:dyDescent="0.25">
      <c r="B103592" s="3" t="s">
        <v>39729</v>
      </c>
      <c r="C103592" s="31">
        <v>1</v>
      </c>
      <c r="D103592" s="12">
        <v>303296.5064126568</v>
      </c>
    </row>
    <row r="103593" spans="2:4" x14ac:dyDescent="0.25">
      <c r="B103593" s="3" t="s">
        <v>39730</v>
      </c>
      <c r="C103593" s="31">
        <v>1</v>
      </c>
      <c r="D103593" s="12">
        <v>267042.33532880305</v>
      </c>
    </row>
    <row r="103594" spans="2:4" x14ac:dyDescent="0.25">
      <c r="B103594" s="3" t="s">
        <v>39731</v>
      </c>
      <c r="C103594" s="31">
        <v>1</v>
      </c>
      <c r="D103594" s="12">
        <v>250452.95180609653</v>
      </c>
    </row>
    <row r="103595" spans="2:4" x14ac:dyDescent="0.25">
      <c r="B103595" s="3" t="s">
        <v>39732</v>
      </c>
      <c r="C103595" s="31">
        <v>1</v>
      </c>
      <c r="D103595" s="12">
        <v>312146.75858473673</v>
      </c>
    </row>
    <row r="103596" spans="2:4" x14ac:dyDescent="0.25">
      <c r="B103596" s="3" t="s">
        <v>39733</v>
      </c>
      <c r="C103596" s="31">
        <v>1</v>
      </c>
      <c r="D103596" s="12">
        <v>310496.81952195067</v>
      </c>
    </row>
    <row r="103597" spans="2:4" x14ac:dyDescent="0.25">
      <c r="B103597" s="3" t="s">
        <v>39734</v>
      </c>
      <c r="C103597" s="31">
        <v>1</v>
      </c>
      <c r="D103597" s="12">
        <v>248995.14746652028</v>
      </c>
    </row>
    <row r="103598" spans="2:4" x14ac:dyDescent="0.25">
      <c r="B103598" s="3" t="s">
        <v>39735</v>
      </c>
      <c r="C103598" s="31">
        <v>1</v>
      </c>
      <c r="D103598" s="12">
        <v>203244.92048862422</v>
      </c>
    </row>
    <row r="103599" spans="2:4" x14ac:dyDescent="0.25">
      <c r="B103599" s="3" t="s">
        <v>39736</v>
      </c>
      <c r="C103599" s="31">
        <v>1</v>
      </c>
      <c r="D103599" s="12">
        <v>305751.78382039012</v>
      </c>
    </row>
    <row r="103600" spans="2:4" x14ac:dyDescent="0.25">
      <c r="B103600" s="3" t="s">
        <v>39737</v>
      </c>
      <c r="C103600" s="31">
        <v>1</v>
      </c>
      <c r="D103600" s="12">
        <v>297953.6546786839</v>
      </c>
    </row>
    <row r="103601" spans="2:4" x14ac:dyDescent="0.25">
      <c r="B103601" s="3" t="s">
        <v>39738</v>
      </c>
      <c r="C103601" s="31">
        <v>1</v>
      </c>
      <c r="D103601" s="12">
        <v>126574.38637896602</v>
      </c>
    </row>
    <row r="103602" spans="2:4" x14ac:dyDescent="0.25">
      <c r="B103602" s="3" t="s">
        <v>39739</v>
      </c>
      <c r="C103602" s="31">
        <v>1</v>
      </c>
      <c r="D103602" s="12">
        <v>335810.74329503684</v>
      </c>
    </row>
    <row r="103603" spans="2:4" x14ac:dyDescent="0.25">
      <c r="B103603" s="3" t="s">
        <v>39740</v>
      </c>
      <c r="C103603" s="31">
        <v>1</v>
      </c>
      <c r="D103603" s="12">
        <v>136751.0476430711</v>
      </c>
    </row>
    <row r="103604" spans="2:4" x14ac:dyDescent="0.25">
      <c r="B103604" s="3" t="s">
        <v>39741</v>
      </c>
      <c r="C103604" s="31">
        <v>1</v>
      </c>
      <c r="D103604" s="12">
        <v>154473.9016311747</v>
      </c>
    </row>
    <row r="103605" spans="2:4" x14ac:dyDescent="0.25">
      <c r="B103605" s="3" t="s">
        <v>39742</v>
      </c>
      <c r="C103605" s="31">
        <v>1</v>
      </c>
      <c r="D103605" s="12">
        <v>694176.35244606133</v>
      </c>
    </row>
    <row r="103606" spans="2:4" x14ac:dyDescent="0.25">
      <c r="B103606" s="3" t="s">
        <v>39743</v>
      </c>
      <c r="C103606" s="31">
        <v>1</v>
      </c>
      <c r="D103606" s="12">
        <v>228178.52860981706</v>
      </c>
    </row>
    <row r="103607" spans="2:4" x14ac:dyDescent="0.25">
      <c r="B103607" s="3" t="s">
        <v>39744</v>
      </c>
      <c r="C103607" s="31">
        <v>1</v>
      </c>
      <c r="D103607" s="12">
        <v>249454.94227800766</v>
      </c>
    </row>
    <row r="103608" spans="2:4" x14ac:dyDescent="0.25">
      <c r="B103608" s="3" t="s">
        <v>39745</v>
      </c>
      <c r="C103608" s="31">
        <v>1</v>
      </c>
      <c r="D103608" s="12">
        <v>289998.84150917968</v>
      </c>
    </row>
    <row r="103609" spans="2:4" x14ac:dyDescent="0.25">
      <c r="B103609" s="3" t="s">
        <v>39746</v>
      </c>
      <c r="C103609" s="31">
        <v>1</v>
      </c>
      <c r="D103609" s="12">
        <v>242274.33630109698</v>
      </c>
    </row>
    <row r="103610" spans="2:4" x14ac:dyDescent="0.25">
      <c r="B103610" s="3" t="s">
        <v>39747</v>
      </c>
      <c r="C103610" s="31">
        <v>1</v>
      </c>
      <c r="D103610" s="12">
        <v>251567.39204680207</v>
      </c>
    </row>
    <row r="103611" spans="2:4" x14ac:dyDescent="0.25">
      <c r="B103611" s="3" t="s">
        <v>39748</v>
      </c>
      <c r="C103611" s="31">
        <v>1</v>
      </c>
      <c r="D103611" s="12">
        <v>254477.716290702</v>
      </c>
    </row>
    <row r="103612" spans="2:4" x14ac:dyDescent="0.25">
      <c r="B103612" s="3" t="s">
        <v>39749</v>
      </c>
      <c r="C103612" s="31">
        <v>1</v>
      </c>
      <c r="D103612" s="12">
        <v>219820.91590868705</v>
      </c>
    </row>
    <row r="103613" spans="2:4" x14ac:dyDescent="0.25">
      <c r="B103613" s="3" t="s">
        <v>39750</v>
      </c>
      <c r="C103613" s="31">
        <v>1</v>
      </c>
      <c r="D103613" s="12">
        <v>210297.52239450702</v>
      </c>
    </row>
    <row r="103614" spans="2:4" x14ac:dyDescent="0.25">
      <c r="B103614" s="3" t="s">
        <v>39751</v>
      </c>
      <c r="C103614" s="31">
        <v>1</v>
      </c>
      <c r="D103614" s="12">
        <v>209158.10219930176</v>
      </c>
    </row>
    <row r="103615" spans="2:4" x14ac:dyDescent="0.25">
      <c r="B103615" s="3" t="s">
        <v>39752</v>
      </c>
      <c r="C103615" s="31">
        <v>1</v>
      </c>
      <c r="D103615" s="12">
        <v>244027.50144701451</v>
      </c>
    </row>
    <row r="103616" spans="2:4" x14ac:dyDescent="0.25">
      <c r="B103616" s="3" t="s">
        <v>39753</v>
      </c>
      <c r="C103616" s="31">
        <v>1</v>
      </c>
      <c r="D103616" s="12">
        <v>264110.08561525616</v>
      </c>
    </row>
    <row r="103617" spans="2:4" x14ac:dyDescent="0.25">
      <c r="B103617" s="3" t="s">
        <v>39754</v>
      </c>
      <c r="C103617" s="31">
        <v>1</v>
      </c>
      <c r="D103617" s="12">
        <v>319031.95777062903</v>
      </c>
    </row>
    <row r="103618" spans="2:4" x14ac:dyDescent="0.25">
      <c r="B103618" s="3" t="s">
        <v>39755</v>
      </c>
      <c r="C103618" s="31">
        <v>1</v>
      </c>
      <c r="D103618" s="12">
        <v>288485.67193396419</v>
      </c>
    </row>
    <row r="103619" spans="2:4" x14ac:dyDescent="0.25">
      <c r="B103619" s="3" t="s">
        <v>39756</v>
      </c>
      <c r="C103619" s="31">
        <v>1</v>
      </c>
      <c r="D103619" s="12">
        <v>278810.51401113305</v>
      </c>
    </row>
    <row r="103620" spans="2:4" x14ac:dyDescent="0.25">
      <c r="B103620" s="3" t="s">
        <v>39757</v>
      </c>
      <c r="C103620" s="31">
        <v>1</v>
      </c>
      <c r="D103620" s="12">
        <v>194256.17572520513</v>
      </c>
    </row>
    <row r="103621" spans="2:4" x14ac:dyDescent="0.25">
      <c r="B103621" s="3" t="s">
        <v>39758</v>
      </c>
      <c r="C103621" s="31">
        <v>1</v>
      </c>
      <c r="D103621" s="12">
        <v>141998.7077801225</v>
      </c>
    </row>
    <row r="103622" spans="2:4" x14ac:dyDescent="0.25">
      <c r="B103622" s="3" t="s">
        <v>39759</v>
      </c>
      <c r="C103622" s="31">
        <v>1</v>
      </c>
      <c r="D103622" s="12">
        <v>152896.60842041959</v>
      </c>
    </row>
    <row r="103623" spans="2:4" x14ac:dyDescent="0.25">
      <c r="B103623" s="3" t="s">
        <v>39760</v>
      </c>
      <c r="C103623" s="31">
        <v>1</v>
      </c>
      <c r="D103623" s="12">
        <v>257915.08382868709</v>
      </c>
    </row>
    <row r="103624" spans="2:4" x14ac:dyDescent="0.25">
      <c r="B103624" s="3" t="s">
        <v>39761</v>
      </c>
      <c r="C103624" s="31">
        <v>1</v>
      </c>
      <c r="D103624" s="12">
        <v>299516.56377785257</v>
      </c>
    </row>
    <row r="103625" spans="2:4" x14ac:dyDescent="0.25">
      <c r="B103625" s="3" t="s">
        <v>39762</v>
      </c>
      <c r="C103625" s="31">
        <v>1</v>
      </c>
      <c r="D103625" s="12">
        <v>292199.68498189608</v>
      </c>
    </row>
    <row r="103626" spans="2:4" x14ac:dyDescent="0.25">
      <c r="B103626" s="3" t="s">
        <v>39763</v>
      </c>
      <c r="C103626" s="31">
        <v>1</v>
      </c>
      <c r="D103626" s="12">
        <v>285231.01416197571</v>
      </c>
    </row>
    <row r="103627" spans="2:4" x14ac:dyDescent="0.25">
      <c r="B103627" s="3" t="s">
        <v>39764</v>
      </c>
      <c r="C103627" s="31">
        <v>1</v>
      </c>
      <c r="D103627" s="12">
        <v>237496.65892166228</v>
      </c>
    </row>
    <row r="103628" spans="2:4" x14ac:dyDescent="0.25">
      <c r="B103628" s="3" t="s">
        <v>39765</v>
      </c>
      <c r="C103628" s="31">
        <v>1</v>
      </c>
      <c r="D103628" s="12">
        <v>294907.66797822097</v>
      </c>
    </row>
    <row r="103629" spans="2:4" x14ac:dyDescent="0.25">
      <c r="B103629" s="3" t="s">
        <v>39766</v>
      </c>
      <c r="C103629" s="31">
        <v>1</v>
      </c>
      <c r="D103629" s="12">
        <v>236197.31333863796</v>
      </c>
    </row>
    <row r="103630" spans="2:4" x14ac:dyDescent="0.25">
      <c r="B103630" s="3" t="s">
        <v>39767</v>
      </c>
      <c r="C103630" s="31">
        <v>1</v>
      </c>
      <c r="D103630" s="12">
        <v>101576.76770885971</v>
      </c>
    </row>
    <row r="103631" spans="2:4" x14ac:dyDescent="0.25">
      <c r="B103631" s="3" t="s">
        <v>39768</v>
      </c>
      <c r="C103631" s="31">
        <v>3</v>
      </c>
      <c r="D103631" s="12">
        <v>1416487.0977993298</v>
      </c>
    </row>
    <row r="103632" spans="2:4" x14ac:dyDescent="0.25">
      <c r="B103632" s="3" t="s">
        <v>39769</v>
      </c>
      <c r="C103632" s="31">
        <v>1</v>
      </c>
      <c r="D103632" s="12">
        <v>212046.37390418959</v>
      </c>
    </row>
    <row r="103633" spans="2:4" x14ac:dyDescent="0.25">
      <c r="B103633" s="3" t="s">
        <v>39770</v>
      </c>
      <c r="C103633" s="31">
        <v>1</v>
      </c>
      <c r="D103633" s="12">
        <v>83937.630778943887</v>
      </c>
    </row>
    <row r="103634" spans="2:4" x14ac:dyDescent="0.25">
      <c r="B103634" s="3" t="s">
        <v>39771</v>
      </c>
      <c r="C103634" s="31">
        <v>3</v>
      </c>
      <c r="D103634" s="12">
        <v>958105.24241329532</v>
      </c>
    </row>
    <row r="103635" spans="2:4" x14ac:dyDescent="0.25">
      <c r="B103635" s="3" t="s">
        <v>39772</v>
      </c>
      <c r="C103635" s="31">
        <v>1</v>
      </c>
      <c r="D103635" s="12">
        <v>241574.86535113686</v>
      </c>
    </row>
    <row r="103636" spans="2:4" x14ac:dyDescent="0.25">
      <c r="B103636" s="3" t="s">
        <v>39773</v>
      </c>
      <c r="C103636" s="31">
        <v>1</v>
      </c>
      <c r="D103636" s="12">
        <v>687938.91816922114</v>
      </c>
    </row>
    <row r="103637" spans="2:4" x14ac:dyDescent="0.25">
      <c r="B103637" s="3" t="s">
        <v>39774</v>
      </c>
      <c r="C103637" s="31">
        <v>1</v>
      </c>
      <c r="D103637" s="12">
        <v>177091.93651294321</v>
      </c>
    </row>
    <row r="103638" spans="2:4" x14ac:dyDescent="0.25">
      <c r="B103638" s="3" t="s">
        <v>39775</v>
      </c>
      <c r="C103638" s="31">
        <v>1</v>
      </c>
      <c r="D103638" s="12">
        <v>351487.91219723527</v>
      </c>
    </row>
    <row r="103639" spans="2:4" x14ac:dyDescent="0.25">
      <c r="B103639" s="3" t="s">
        <v>39776</v>
      </c>
      <c r="C103639" s="31">
        <v>1</v>
      </c>
      <c r="D103639" s="12">
        <v>261780.16400074525</v>
      </c>
    </row>
    <row r="103640" spans="2:4" x14ac:dyDescent="0.25">
      <c r="B103640" s="3" t="s">
        <v>39777</v>
      </c>
      <c r="C103640" s="31">
        <v>1</v>
      </c>
      <c r="D103640" s="12">
        <v>257353.17461605757</v>
      </c>
    </row>
    <row r="103641" spans="2:4" x14ac:dyDescent="0.25">
      <c r="B103641" s="3" t="s">
        <v>39778</v>
      </c>
      <c r="C103641" s="31">
        <v>1</v>
      </c>
      <c r="D103641" s="12">
        <v>301436.92198327859</v>
      </c>
    </row>
    <row r="103642" spans="2:4" x14ac:dyDescent="0.25">
      <c r="B103642" s="3" t="s">
        <v>39779</v>
      </c>
      <c r="C103642" s="31">
        <v>1</v>
      </c>
      <c r="D103642" s="12">
        <v>256061.11945397122</v>
      </c>
    </row>
    <row r="103643" spans="2:4" x14ac:dyDescent="0.25">
      <c r="B103643" s="3" t="s">
        <v>39780</v>
      </c>
      <c r="C103643" s="31">
        <v>1</v>
      </c>
      <c r="D103643" s="12">
        <v>295437.74266877433</v>
      </c>
    </row>
    <row r="103644" spans="2:4" x14ac:dyDescent="0.25">
      <c r="B103644" s="3" t="s">
        <v>39781</v>
      </c>
      <c r="C103644" s="31">
        <v>1</v>
      </c>
      <c r="D103644" s="12">
        <v>317309.05061127327</v>
      </c>
    </row>
    <row r="103645" spans="2:4" x14ac:dyDescent="0.25">
      <c r="B103645" s="3" t="s">
        <v>39782</v>
      </c>
      <c r="C103645" s="31">
        <v>1</v>
      </c>
      <c r="D103645" s="12">
        <v>183069.65574696587</v>
      </c>
    </row>
    <row r="103646" spans="2:4" x14ac:dyDescent="0.25">
      <c r="B103646" s="3" t="s">
        <v>39783</v>
      </c>
      <c r="C103646" s="31">
        <v>1</v>
      </c>
      <c r="D103646" s="12">
        <v>222189.06949826085</v>
      </c>
    </row>
    <row r="103647" spans="2:4" x14ac:dyDescent="0.25">
      <c r="B103647" s="3" t="s">
        <v>39784</v>
      </c>
      <c r="C103647" s="31">
        <v>1</v>
      </c>
      <c r="D103647" s="12">
        <v>732382.11204824154</v>
      </c>
    </row>
    <row r="103648" spans="2:4" x14ac:dyDescent="0.25">
      <c r="B103648" s="3" t="s">
        <v>39785</v>
      </c>
      <c r="C103648" s="31">
        <v>1</v>
      </c>
      <c r="D103648" s="12">
        <v>208434.38598306838</v>
      </c>
    </row>
    <row r="103649" spans="2:4" x14ac:dyDescent="0.25">
      <c r="B103649" s="3" t="s">
        <v>39786</v>
      </c>
      <c r="C103649" s="31">
        <v>1</v>
      </c>
      <c r="D103649" s="12">
        <v>173098.22266730017</v>
      </c>
    </row>
    <row r="103650" spans="2:4" x14ac:dyDescent="0.25">
      <c r="B103650" s="3" t="s">
        <v>39787</v>
      </c>
      <c r="C103650" s="31">
        <v>1</v>
      </c>
      <c r="D103650" s="12">
        <v>285632.12092335266</v>
      </c>
    </row>
    <row r="103651" spans="2:4" x14ac:dyDescent="0.25">
      <c r="B103651" s="3" t="s">
        <v>39788</v>
      </c>
      <c r="C103651" s="31">
        <v>1</v>
      </c>
      <c r="D103651" s="12">
        <v>292035.28292077157</v>
      </c>
    </row>
    <row r="103652" spans="2:4" x14ac:dyDescent="0.25">
      <c r="B103652" s="3" t="s">
        <v>39789</v>
      </c>
      <c r="C103652" s="31">
        <v>1</v>
      </c>
      <c r="D103652" s="12">
        <v>296054.28780994844</v>
      </c>
    </row>
    <row r="103653" spans="2:4" x14ac:dyDescent="0.25">
      <c r="B103653" s="3" t="s">
        <v>39790</v>
      </c>
      <c r="C103653" s="31">
        <v>1</v>
      </c>
      <c r="D103653" s="12">
        <v>196938.7554019033</v>
      </c>
    </row>
    <row r="103654" spans="2:4" x14ac:dyDescent="0.25">
      <c r="B103654" s="3" t="s">
        <v>39791</v>
      </c>
      <c r="C103654" s="31">
        <v>1</v>
      </c>
      <c r="D103654" s="12">
        <v>304314.88702950312</v>
      </c>
    </row>
    <row r="103655" spans="2:4" x14ac:dyDescent="0.25">
      <c r="B103655" s="3" t="s">
        <v>39792</v>
      </c>
      <c r="C103655" s="31">
        <v>1</v>
      </c>
      <c r="D103655" s="12">
        <v>136359.38879051994</v>
      </c>
    </row>
    <row r="103656" spans="2:4" x14ac:dyDescent="0.25">
      <c r="B103656" s="3" t="s">
        <v>39793</v>
      </c>
      <c r="C103656" s="31">
        <v>1</v>
      </c>
      <c r="D103656" s="12">
        <v>315524.75067752227</v>
      </c>
    </row>
    <row r="103657" spans="2:4" x14ac:dyDescent="0.25">
      <c r="B103657" s="3" t="s">
        <v>39794</v>
      </c>
      <c r="C103657" s="31">
        <v>1</v>
      </c>
      <c r="D103657" s="12">
        <v>284479.74184564635</v>
      </c>
    </row>
    <row r="103658" spans="2:4" x14ac:dyDescent="0.25">
      <c r="B103658" s="3" t="s">
        <v>39795</v>
      </c>
      <c r="C103658" s="31">
        <v>1</v>
      </c>
      <c r="D103658" s="12">
        <v>254838.20933290481</v>
      </c>
    </row>
    <row r="103659" spans="2:4" x14ac:dyDescent="0.25">
      <c r="B103659" s="3" t="s">
        <v>39796</v>
      </c>
      <c r="C103659" s="31">
        <v>1</v>
      </c>
      <c r="D103659" s="12">
        <v>307148.17547912605</v>
      </c>
    </row>
    <row r="103660" spans="2:4" x14ac:dyDescent="0.25">
      <c r="B103660" s="3" t="s">
        <v>39797</v>
      </c>
      <c r="C103660" s="31">
        <v>1</v>
      </c>
      <c r="D103660" s="12">
        <v>267451.98012930492</v>
      </c>
    </row>
    <row r="103661" spans="2:4" x14ac:dyDescent="0.25">
      <c r="B103661" s="3" t="s">
        <v>39798</v>
      </c>
      <c r="C103661" s="31">
        <v>1</v>
      </c>
      <c r="D103661" s="12">
        <v>269133.70242158958</v>
      </c>
    </row>
    <row r="103662" spans="2:4" x14ac:dyDescent="0.25">
      <c r="B103662" s="3" t="s">
        <v>39799</v>
      </c>
      <c r="C103662" s="31">
        <v>1</v>
      </c>
      <c r="D103662" s="12">
        <v>189635.76842865435</v>
      </c>
    </row>
    <row r="103663" spans="2:4" x14ac:dyDescent="0.25">
      <c r="B103663" s="3" t="s">
        <v>39800</v>
      </c>
      <c r="C103663" s="31">
        <v>1</v>
      </c>
      <c r="D103663" s="12">
        <v>292149.07663928194</v>
      </c>
    </row>
    <row r="103664" spans="2:4" x14ac:dyDescent="0.25">
      <c r="B103664" s="3" t="s">
        <v>39801</v>
      </c>
      <c r="C103664" s="31">
        <v>1</v>
      </c>
      <c r="D103664" s="12">
        <v>166049.89918787486</v>
      </c>
    </row>
    <row r="103665" spans="2:4" x14ac:dyDescent="0.25">
      <c r="B103665" s="3" t="s">
        <v>39802</v>
      </c>
      <c r="C103665" s="31">
        <v>1</v>
      </c>
      <c r="D103665" s="12">
        <v>301223.06264460972</v>
      </c>
    </row>
    <row r="103666" spans="2:4" x14ac:dyDescent="0.25">
      <c r="B103666" s="3" t="s">
        <v>39803</v>
      </c>
      <c r="C103666" s="31">
        <v>1</v>
      </c>
      <c r="D103666" s="12">
        <v>308883.21754990355</v>
      </c>
    </row>
    <row r="103667" spans="2:4" x14ac:dyDescent="0.25">
      <c r="B103667" s="3" t="s">
        <v>39804</v>
      </c>
      <c r="C103667" s="31">
        <v>1</v>
      </c>
      <c r="D103667" s="12">
        <v>268156.17546626064</v>
      </c>
    </row>
    <row r="103668" spans="2:4" x14ac:dyDescent="0.25">
      <c r="B103668" s="3" t="s">
        <v>39805</v>
      </c>
      <c r="C103668" s="31">
        <v>1</v>
      </c>
      <c r="D103668" s="12">
        <v>309501.81574811513</v>
      </c>
    </row>
    <row r="103669" spans="2:4" x14ac:dyDescent="0.25">
      <c r="B103669" s="3" t="s">
        <v>39806</v>
      </c>
      <c r="C103669" s="31">
        <v>1</v>
      </c>
      <c r="D103669" s="12">
        <v>275758.55665176577</v>
      </c>
    </row>
    <row r="103670" spans="2:4" x14ac:dyDescent="0.25">
      <c r="B103670" s="3" t="s">
        <v>39807</v>
      </c>
      <c r="C103670" s="31">
        <v>1</v>
      </c>
      <c r="D103670" s="12">
        <v>398367.22518638655</v>
      </c>
    </row>
    <row r="103671" spans="2:4" x14ac:dyDescent="0.25">
      <c r="B103671" s="3" t="s">
        <v>39808</v>
      </c>
      <c r="C103671" s="31">
        <v>1</v>
      </c>
      <c r="D103671" s="12">
        <v>299556.29071820265</v>
      </c>
    </row>
    <row r="103672" spans="2:4" x14ac:dyDescent="0.25">
      <c r="B103672" s="3" t="s">
        <v>39809</v>
      </c>
      <c r="C103672" s="31">
        <v>1</v>
      </c>
      <c r="D103672" s="12">
        <v>270540.58591390686</v>
      </c>
    </row>
    <row r="103673" spans="2:4" x14ac:dyDescent="0.25">
      <c r="B103673" s="3" t="s">
        <v>39810</v>
      </c>
      <c r="C103673" s="31">
        <v>1</v>
      </c>
      <c r="D103673" s="12">
        <v>314137.78881243931</v>
      </c>
    </row>
    <row r="103674" spans="2:4" x14ac:dyDescent="0.25">
      <c r="B103674" s="3" t="s">
        <v>39811</v>
      </c>
      <c r="C103674" s="31">
        <v>1</v>
      </c>
      <c r="D103674" s="12">
        <v>279939.65668978036</v>
      </c>
    </row>
    <row r="103675" spans="2:4" x14ac:dyDescent="0.25">
      <c r="B103675" s="3" t="s">
        <v>39812</v>
      </c>
      <c r="C103675" s="31">
        <v>1</v>
      </c>
      <c r="D103675" s="12">
        <v>122369.68328454718</v>
      </c>
    </row>
    <row r="103676" spans="2:4" x14ac:dyDescent="0.25">
      <c r="B103676" s="3" t="s">
        <v>39813</v>
      </c>
      <c r="C103676" s="31">
        <v>1</v>
      </c>
      <c r="D103676" s="12">
        <v>218394.41627390438</v>
      </c>
    </row>
    <row r="103677" spans="2:4" x14ac:dyDescent="0.25">
      <c r="B103677" s="3" t="s">
        <v>39814</v>
      </c>
      <c r="C103677" s="31">
        <v>1</v>
      </c>
      <c r="D103677" s="12">
        <v>115818.07147478718</v>
      </c>
    </row>
    <row r="103678" spans="2:4" x14ac:dyDescent="0.25">
      <c r="B103678" s="3" t="s">
        <v>39815</v>
      </c>
      <c r="C103678" s="31">
        <v>1</v>
      </c>
      <c r="D103678" s="12">
        <v>157572.64320468475</v>
      </c>
    </row>
    <row r="103679" spans="2:4" x14ac:dyDescent="0.25">
      <c r="B103679" s="3" t="s">
        <v>39816</v>
      </c>
      <c r="C103679" s="31">
        <v>1</v>
      </c>
      <c r="D103679" s="12">
        <v>125998.29352447457</v>
      </c>
    </row>
    <row r="103680" spans="2:4" x14ac:dyDescent="0.25">
      <c r="B103680" s="3" t="s">
        <v>39817</v>
      </c>
      <c r="C103680" s="31">
        <v>1</v>
      </c>
      <c r="D103680" s="12">
        <v>309191.43493839417</v>
      </c>
    </row>
    <row r="103681" spans="2:4" x14ac:dyDescent="0.25">
      <c r="B103681" s="3" t="s">
        <v>39818</v>
      </c>
      <c r="C103681" s="31">
        <v>1</v>
      </c>
      <c r="D103681" s="12">
        <v>170107.35219726738</v>
      </c>
    </row>
    <row r="103682" spans="2:4" x14ac:dyDescent="0.25">
      <c r="B103682" s="3" t="s">
        <v>39819</v>
      </c>
      <c r="C103682" s="31">
        <v>1</v>
      </c>
      <c r="D103682" s="12">
        <v>241848.16970879765</v>
      </c>
    </row>
    <row r="103683" spans="2:4" x14ac:dyDescent="0.25">
      <c r="B103683" s="3" t="s">
        <v>39820</v>
      </c>
      <c r="C103683" s="31">
        <v>1</v>
      </c>
      <c r="D103683" s="12">
        <v>255053.88237828782</v>
      </c>
    </row>
    <row r="103684" spans="2:4" x14ac:dyDescent="0.25">
      <c r="B103684" s="3" t="s">
        <v>39821</v>
      </c>
      <c r="C103684" s="31">
        <v>1</v>
      </c>
      <c r="D103684" s="12">
        <v>242292.24205346199</v>
      </c>
    </row>
    <row r="103685" spans="2:4" x14ac:dyDescent="0.25">
      <c r="B103685" s="3" t="s">
        <v>39822</v>
      </c>
      <c r="C103685" s="31">
        <v>1</v>
      </c>
      <c r="D103685" s="12">
        <v>233563.60201753007</v>
      </c>
    </row>
    <row r="103686" spans="2:4" x14ac:dyDescent="0.25">
      <c r="B103686" s="3" t="s">
        <v>39823</v>
      </c>
      <c r="C103686" s="31">
        <v>1</v>
      </c>
      <c r="D103686" s="12">
        <v>666761.42188099213</v>
      </c>
    </row>
    <row r="103687" spans="2:4" x14ac:dyDescent="0.25">
      <c r="B103687" s="3" t="s">
        <v>39824</v>
      </c>
      <c r="C103687" s="31">
        <v>1</v>
      </c>
      <c r="D103687" s="12">
        <v>137912.56425485082</v>
      </c>
    </row>
    <row r="103688" spans="2:4" x14ac:dyDescent="0.25">
      <c r="B103688" s="3" t="s">
        <v>39825</v>
      </c>
      <c r="C103688" s="31">
        <v>1</v>
      </c>
      <c r="D103688" s="12">
        <v>629712.40212214901</v>
      </c>
    </row>
    <row r="103689" spans="2:4" x14ac:dyDescent="0.25">
      <c r="B103689" s="3" t="s">
        <v>39826</v>
      </c>
      <c r="C103689" s="31">
        <v>1</v>
      </c>
      <c r="D103689" s="12">
        <v>235160.12740515184</v>
      </c>
    </row>
    <row r="103690" spans="2:4" x14ac:dyDescent="0.25">
      <c r="B103690" s="3" t="s">
        <v>39827</v>
      </c>
      <c r="C103690" s="31">
        <v>1</v>
      </c>
      <c r="D103690" s="12">
        <v>181008.84403541207</v>
      </c>
    </row>
    <row r="103691" spans="2:4" x14ac:dyDescent="0.25">
      <c r="B103691" s="3" t="s">
        <v>39828</v>
      </c>
      <c r="C103691" s="31">
        <v>1</v>
      </c>
      <c r="D103691" s="12">
        <v>215390.41005365076</v>
      </c>
    </row>
    <row r="103692" spans="2:4" x14ac:dyDescent="0.25">
      <c r="B103692" s="3" t="s">
        <v>39829</v>
      </c>
      <c r="C103692" s="31">
        <v>1</v>
      </c>
      <c r="D103692" s="12">
        <v>175883.02245596485</v>
      </c>
    </row>
    <row r="103693" spans="2:4" x14ac:dyDescent="0.25">
      <c r="B103693" s="3" t="s">
        <v>39830</v>
      </c>
      <c r="C103693" s="31">
        <v>1</v>
      </c>
      <c r="D103693" s="12">
        <v>172069.48846248977</v>
      </c>
    </row>
    <row r="103694" spans="2:4" x14ac:dyDescent="0.25">
      <c r="B103694" s="3" t="s">
        <v>39831</v>
      </c>
      <c r="C103694" s="31">
        <v>1</v>
      </c>
      <c r="D103694" s="12">
        <v>252034.39329798942</v>
      </c>
    </row>
    <row r="103695" spans="2:4" x14ac:dyDescent="0.25">
      <c r="B103695" s="3" t="s">
        <v>39832</v>
      </c>
      <c r="C103695" s="31">
        <v>1</v>
      </c>
      <c r="D103695" s="12">
        <v>151165.13883569933</v>
      </c>
    </row>
    <row r="103696" spans="2:4" x14ac:dyDescent="0.25">
      <c r="B103696" s="3" t="s">
        <v>39833</v>
      </c>
      <c r="C103696" s="31">
        <v>2</v>
      </c>
      <c r="D103696" s="12">
        <v>1402600.4733499072</v>
      </c>
    </row>
    <row r="103697" spans="2:4" x14ac:dyDescent="0.25">
      <c r="B103697" s="3" t="s">
        <v>39834</v>
      </c>
      <c r="C103697" s="31">
        <v>1</v>
      </c>
      <c r="D103697" s="12">
        <v>372436.85180057213</v>
      </c>
    </row>
    <row r="103698" spans="2:4" x14ac:dyDescent="0.25">
      <c r="B103698" s="3" t="s">
        <v>39835</v>
      </c>
      <c r="C103698" s="31">
        <v>1</v>
      </c>
      <c r="D103698" s="12">
        <v>165350.84660200411</v>
      </c>
    </row>
    <row r="103699" spans="2:4" x14ac:dyDescent="0.25">
      <c r="B103699" s="3" t="s">
        <v>39836</v>
      </c>
      <c r="C103699" s="31">
        <v>1</v>
      </c>
      <c r="D103699" s="12">
        <v>145044.98629381275</v>
      </c>
    </row>
    <row r="103700" spans="2:4" x14ac:dyDescent="0.25">
      <c r="B103700" s="3" t="s">
        <v>39837</v>
      </c>
      <c r="C103700" s="31">
        <v>1</v>
      </c>
      <c r="D103700" s="12">
        <v>507746.16569539066</v>
      </c>
    </row>
    <row r="103701" spans="2:4" x14ac:dyDescent="0.25">
      <c r="B103701" s="3" t="s">
        <v>39838</v>
      </c>
      <c r="C103701" s="31">
        <v>1</v>
      </c>
      <c r="D103701" s="12">
        <v>188526.59596990375</v>
      </c>
    </row>
    <row r="103702" spans="2:4" x14ac:dyDescent="0.25">
      <c r="B103702" s="3" t="s">
        <v>39839</v>
      </c>
      <c r="C103702" s="31">
        <v>1</v>
      </c>
      <c r="D103702" s="12">
        <v>193140.30706793617</v>
      </c>
    </row>
    <row r="103703" spans="2:4" x14ac:dyDescent="0.25">
      <c r="B103703" s="3" t="s">
        <v>39840</v>
      </c>
      <c r="C103703" s="31">
        <v>1</v>
      </c>
      <c r="D103703" s="12">
        <v>211613.16263373202</v>
      </c>
    </row>
    <row r="103704" spans="2:4" x14ac:dyDescent="0.25">
      <c r="B103704" s="3" t="s">
        <v>39841</v>
      </c>
      <c r="C103704" s="31">
        <v>1</v>
      </c>
      <c r="D103704" s="12">
        <v>203126.46834860573</v>
      </c>
    </row>
    <row r="103705" spans="2:4" x14ac:dyDescent="0.25">
      <c r="B103705" s="3" t="s">
        <v>39842</v>
      </c>
      <c r="C103705" s="31">
        <v>1</v>
      </c>
      <c r="D103705" s="12">
        <v>398792.46252637869</v>
      </c>
    </row>
    <row r="103706" spans="2:4" x14ac:dyDescent="0.25">
      <c r="B103706" s="3" t="s">
        <v>39843</v>
      </c>
      <c r="C103706" s="31">
        <v>1</v>
      </c>
      <c r="D103706" s="12">
        <v>238230.24181441465</v>
      </c>
    </row>
    <row r="103707" spans="2:4" x14ac:dyDescent="0.25">
      <c r="B103707" s="3" t="s">
        <v>39844</v>
      </c>
      <c r="C103707" s="31">
        <v>1</v>
      </c>
      <c r="D103707" s="12">
        <v>178876.14976290797</v>
      </c>
    </row>
    <row r="103708" spans="2:4" x14ac:dyDescent="0.25">
      <c r="B103708" s="3" t="s">
        <v>39845</v>
      </c>
      <c r="C103708" s="31">
        <v>1</v>
      </c>
      <c r="D103708" s="12">
        <v>353114.6457272417</v>
      </c>
    </row>
    <row r="103709" spans="2:4" x14ac:dyDescent="0.25">
      <c r="B103709" s="3" t="s">
        <v>39846</v>
      </c>
      <c r="C103709" s="31">
        <v>1</v>
      </c>
      <c r="D103709" s="12">
        <v>137732.48104443439</v>
      </c>
    </row>
    <row r="103710" spans="2:4" x14ac:dyDescent="0.25">
      <c r="B103710" s="3" t="s">
        <v>39847</v>
      </c>
      <c r="C103710" s="31">
        <v>1</v>
      </c>
      <c r="D103710" s="12">
        <v>191941.15470174208</v>
      </c>
    </row>
    <row r="103711" spans="2:4" x14ac:dyDescent="0.25">
      <c r="B103711" s="3" t="s">
        <v>39848</v>
      </c>
      <c r="C103711" s="31">
        <v>1</v>
      </c>
      <c r="D103711" s="12">
        <v>248790.54075599596</v>
      </c>
    </row>
    <row r="103712" spans="2:4" x14ac:dyDescent="0.25">
      <c r="B103712" s="3" t="s">
        <v>39849</v>
      </c>
      <c r="C103712" s="31">
        <v>1</v>
      </c>
      <c r="D103712" s="12">
        <v>280269.47660098091</v>
      </c>
    </row>
    <row r="103713" spans="2:4" x14ac:dyDescent="0.25">
      <c r="B103713" s="3" t="s">
        <v>39850</v>
      </c>
      <c r="C103713" s="31">
        <v>1</v>
      </c>
      <c r="D103713" s="12">
        <v>249650.93675377889</v>
      </c>
    </row>
    <row r="103714" spans="2:4" x14ac:dyDescent="0.25">
      <c r="B103714" s="3" t="s">
        <v>39851</v>
      </c>
      <c r="C103714" s="31">
        <v>1</v>
      </c>
      <c r="D103714" s="12">
        <v>135488.95696704072</v>
      </c>
    </row>
    <row r="103715" spans="2:4" x14ac:dyDescent="0.25">
      <c r="B103715" s="3" t="s">
        <v>39852</v>
      </c>
      <c r="C103715" s="31">
        <v>1</v>
      </c>
      <c r="D103715" s="12">
        <v>80559.389515700546</v>
      </c>
    </row>
    <row r="103716" spans="2:4" x14ac:dyDescent="0.25">
      <c r="B103716" s="3" t="s">
        <v>39853</v>
      </c>
      <c r="C103716" s="31">
        <v>1</v>
      </c>
      <c r="D103716" s="12">
        <v>80095.686678127968</v>
      </c>
    </row>
    <row r="103717" spans="2:4" x14ac:dyDescent="0.25">
      <c r="B103717" s="3" t="s">
        <v>39854</v>
      </c>
      <c r="C103717" s="31">
        <v>1</v>
      </c>
      <c r="D103717" s="12">
        <v>366233.87880718336</v>
      </c>
    </row>
    <row r="103718" spans="2:4" x14ac:dyDescent="0.25">
      <c r="B103718" s="3" t="s">
        <v>39855</v>
      </c>
      <c r="C103718" s="31">
        <v>1</v>
      </c>
      <c r="D103718" s="12">
        <v>300339.72088700102</v>
      </c>
    </row>
    <row r="103719" spans="2:4" x14ac:dyDescent="0.25">
      <c r="B103719" s="3" t="s">
        <v>39856</v>
      </c>
      <c r="C103719" s="31">
        <v>1</v>
      </c>
      <c r="D103719" s="12">
        <v>533075.78516757651</v>
      </c>
    </row>
    <row r="103720" spans="2:4" x14ac:dyDescent="0.25">
      <c r="B103720" s="3" t="s">
        <v>39857</v>
      </c>
      <c r="C103720" s="31">
        <v>1</v>
      </c>
      <c r="D103720" s="12">
        <v>89392.308804739383</v>
      </c>
    </row>
    <row r="103721" spans="2:4" x14ac:dyDescent="0.25">
      <c r="B103721" s="3" t="s">
        <v>39858</v>
      </c>
      <c r="C103721" s="31">
        <v>1</v>
      </c>
      <c r="D103721" s="12">
        <v>122975.86863286106</v>
      </c>
    </row>
    <row r="103722" spans="2:4" x14ac:dyDescent="0.25">
      <c r="B103722" s="3" t="s">
        <v>39859</v>
      </c>
      <c r="C103722" s="31">
        <v>1</v>
      </c>
      <c r="D103722" s="12">
        <v>158570.21458081051</v>
      </c>
    </row>
    <row r="103723" spans="2:4" x14ac:dyDescent="0.25">
      <c r="B103723" s="3" t="s">
        <v>39860</v>
      </c>
      <c r="C103723" s="31">
        <v>1</v>
      </c>
      <c r="D103723" s="12">
        <v>521147.11183775478</v>
      </c>
    </row>
    <row r="103724" spans="2:4" x14ac:dyDescent="0.25">
      <c r="B103724" s="3" t="s">
        <v>39861</v>
      </c>
      <c r="C103724" s="31">
        <v>1</v>
      </c>
      <c r="D103724" s="12">
        <v>15297.586072481372</v>
      </c>
    </row>
    <row r="103725" spans="2:4" x14ac:dyDescent="0.25">
      <c r="B103725" s="3" t="s">
        <v>39862</v>
      </c>
      <c r="C103725" s="31">
        <v>1</v>
      </c>
      <c r="D103725" s="12">
        <v>608385.08858030988</v>
      </c>
    </row>
    <row r="103726" spans="2:4" x14ac:dyDescent="0.25">
      <c r="B103726" s="3" t="s">
        <v>39863</v>
      </c>
      <c r="C103726" s="31">
        <v>1</v>
      </c>
      <c r="D103726" s="12">
        <v>173271.71849608124</v>
      </c>
    </row>
    <row r="103727" spans="2:4" x14ac:dyDescent="0.25">
      <c r="B103727" s="3" t="s">
        <v>39864</v>
      </c>
      <c r="C103727" s="31">
        <v>1</v>
      </c>
      <c r="D103727" s="12">
        <v>131415.49871920704</v>
      </c>
    </row>
    <row r="103728" spans="2:4" x14ac:dyDescent="0.25">
      <c r="B103728" s="3" t="s">
        <v>39865</v>
      </c>
      <c r="C103728" s="31">
        <v>1</v>
      </c>
      <c r="D103728" s="12">
        <v>196047.57153026157</v>
      </c>
    </row>
    <row r="103729" spans="2:4" x14ac:dyDescent="0.25">
      <c r="B103729" s="3" t="s">
        <v>39866</v>
      </c>
      <c r="C103729" s="31">
        <v>1</v>
      </c>
      <c r="D103729" s="12">
        <v>184865.82555670306</v>
      </c>
    </row>
    <row r="103730" spans="2:4" x14ac:dyDescent="0.25">
      <c r="B103730" s="3" t="s">
        <v>39867</v>
      </c>
      <c r="C103730" s="31">
        <v>1</v>
      </c>
      <c r="D103730" s="12">
        <v>273435.20090789138</v>
      </c>
    </row>
    <row r="103731" spans="2:4" x14ac:dyDescent="0.25">
      <c r="B103731" s="3" t="s">
        <v>39868</v>
      </c>
      <c r="C103731" s="31">
        <v>1</v>
      </c>
      <c r="D103731" s="12">
        <v>50465.252552255282</v>
      </c>
    </row>
    <row r="103732" spans="2:4" x14ac:dyDescent="0.25">
      <c r="B103732" s="3" t="s">
        <v>39869</v>
      </c>
      <c r="C103732" s="31">
        <v>1</v>
      </c>
      <c r="D103732" s="12">
        <v>5890.6007286584827</v>
      </c>
    </row>
    <row r="103733" spans="2:4" x14ac:dyDescent="0.25">
      <c r="B103733" s="3" t="s">
        <v>39870</v>
      </c>
      <c r="C103733" s="31">
        <v>1</v>
      </c>
      <c r="D103733" s="12">
        <v>247506.39253931193</v>
      </c>
    </row>
    <row r="103734" spans="2:4" x14ac:dyDescent="0.25">
      <c r="B103734" s="3" t="s">
        <v>39871</v>
      </c>
      <c r="C103734" s="31">
        <v>1</v>
      </c>
      <c r="D103734" s="12">
        <v>12138.15943915551</v>
      </c>
    </row>
    <row r="103735" spans="2:4" x14ac:dyDescent="0.25">
      <c r="B103735" s="3" t="s">
        <v>39872</v>
      </c>
      <c r="C103735" s="31">
        <v>1</v>
      </c>
      <c r="D103735" s="12">
        <v>109738.31263175949</v>
      </c>
    </row>
    <row r="103736" spans="2:4" x14ac:dyDescent="0.25">
      <c r="B103736" s="3" t="s">
        <v>39873</v>
      </c>
      <c r="C103736" s="31">
        <v>1</v>
      </c>
      <c r="D103736" s="12">
        <v>51903.547992559928</v>
      </c>
    </row>
    <row r="103737" spans="2:4" x14ac:dyDescent="0.25">
      <c r="B103737" s="3" t="s">
        <v>39874</v>
      </c>
      <c r="C103737" s="31">
        <v>1</v>
      </c>
      <c r="D103737" s="12">
        <v>253565.72181338648</v>
      </c>
    </row>
    <row r="103738" spans="2:4" x14ac:dyDescent="0.25">
      <c r="B103738" s="3" t="s">
        <v>39875</v>
      </c>
      <c r="C103738" s="31">
        <v>1</v>
      </c>
      <c r="D103738" s="12">
        <v>278052.21478964685</v>
      </c>
    </row>
    <row r="103739" spans="2:4" x14ac:dyDescent="0.25">
      <c r="B103739" s="3" t="s">
        <v>39876</v>
      </c>
      <c r="C103739" s="31">
        <v>1</v>
      </c>
      <c r="D103739" s="12">
        <v>250686.37983942172</v>
      </c>
    </row>
    <row r="103740" spans="2:4" x14ac:dyDescent="0.25">
      <c r="B103740" s="3" t="s">
        <v>39877</v>
      </c>
      <c r="C103740" s="31">
        <v>1</v>
      </c>
      <c r="D103740" s="12">
        <v>113856.94685206925</v>
      </c>
    </row>
    <row r="103741" spans="2:4" x14ac:dyDescent="0.25">
      <c r="B103741" s="3" t="s">
        <v>39878</v>
      </c>
      <c r="C103741" s="31">
        <v>1</v>
      </c>
      <c r="D103741" s="12">
        <v>163469.91155883219</v>
      </c>
    </row>
    <row r="103742" spans="2:4" x14ac:dyDescent="0.25">
      <c r="B103742" s="3" t="s">
        <v>39879</v>
      </c>
      <c r="C103742" s="31">
        <v>1</v>
      </c>
      <c r="D103742" s="12">
        <v>292858.13011043123</v>
      </c>
    </row>
    <row r="103743" spans="2:4" x14ac:dyDescent="0.25">
      <c r="B103743" s="3" t="s">
        <v>39880</v>
      </c>
      <c r="C103743" s="31">
        <v>1</v>
      </c>
      <c r="D103743" s="12">
        <v>198698.38072926318</v>
      </c>
    </row>
    <row r="103744" spans="2:4" x14ac:dyDescent="0.25">
      <c r="B103744" s="3" t="s">
        <v>39881</v>
      </c>
      <c r="C103744" s="31">
        <v>1</v>
      </c>
      <c r="D103744" s="12">
        <v>279032.10749388789</v>
      </c>
    </row>
    <row r="103745" spans="2:4" x14ac:dyDescent="0.25">
      <c r="B103745" s="3" t="s">
        <v>39882</v>
      </c>
      <c r="C103745" s="31">
        <v>1</v>
      </c>
      <c r="D103745" s="12">
        <v>283943.32848740742</v>
      </c>
    </row>
    <row r="103746" spans="2:4" x14ac:dyDescent="0.25">
      <c r="B103746" s="3" t="s">
        <v>39883</v>
      </c>
      <c r="C103746" s="31">
        <v>1</v>
      </c>
      <c r="D103746" s="12">
        <v>281263.00899044261</v>
      </c>
    </row>
    <row r="103747" spans="2:4" x14ac:dyDescent="0.25">
      <c r="B103747" s="3" t="s">
        <v>39884</v>
      </c>
      <c r="C103747" s="31">
        <v>1</v>
      </c>
      <c r="D103747" s="12">
        <v>189727.36323437543</v>
      </c>
    </row>
    <row r="103748" spans="2:4" x14ac:dyDescent="0.25">
      <c r="B103748" s="3" t="s">
        <v>39885</v>
      </c>
      <c r="C103748" s="31">
        <v>1</v>
      </c>
      <c r="D103748" s="12">
        <v>278741.36993691721</v>
      </c>
    </row>
    <row r="103749" spans="2:4" x14ac:dyDescent="0.25">
      <c r="B103749" s="3" t="s">
        <v>39886</v>
      </c>
      <c r="C103749" s="31">
        <v>1</v>
      </c>
      <c r="D103749" s="12">
        <v>311854.72197714419</v>
      </c>
    </row>
    <row r="103750" spans="2:4" x14ac:dyDescent="0.25">
      <c r="B103750" s="3" t="s">
        <v>39887</v>
      </c>
      <c r="C103750" s="31">
        <v>1</v>
      </c>
      <c r="D103750" s="12">
        <v>253197.38576015641</v>
      </c>
    </row>
    <row r="103751" spans="2:4" x14ac:dyDescent="0.25">
      <c r="B103751" s="3" t="s">
        <v>39888</v>
      </c>
      <c r="C103751" s="31">
        <v>1</v>
      </c>
      <c r="D103751" s="12">
        <v>115903.14091056865</v>
      </c>
    </row>
    <row r="103752" spans="2:4" x14ac:dyDescent="0.25">
      <c r="B103752" s="3" t="s">
        <v>39889</v>
      </c>
      <c r="C103752" s="31">
        <v>1</v>
      </c>
      <c r="D103752" s="12">
        <v>159567.29045484588</v>
      </c>
    </row>
    <row r="103753" spans="2:4" x14ac:dyDescent="0.25">
      <c r="B103753" s="3" t="s">
        <v>39890</v>
      </c>
      <c r="C103753" s="31">
        <v>1</v>
      </c>
      <c r="D103753" s="12">
        <v>280800.59897617053</v>
      </c>
    </row>
    <row r="103754" spans="2:4" x14ac:dyDescent="0.25">
      <c r="B103754" s="3" t="s">
        <v>39891</v>
      </c>
      <c r="C103754" s="31">
        <v>1</v>
      </c>
      <c r="D103754" s="12">
        <v>285815.1523326172</v>
      </c>
    </row>
    <row r="103755" spans="2:4" x14ac:dyDescent="0.25">
      <c r="B103755" s="3" t="s">
        <v>39892</v>
      </c>
      <c r="C103755" s="31">
        <v>1</v>
      </c>
      <c r="D103755" s="12">
        <v>208110.9323955717</v>
      </c>
    </row>
    <row r="103756" spans="2:4" x14ac:dyDescent="0.25">
      <c r="B103756" s="3" t="s">
        <v>39893</v>
      </c>
      <c r="C103756" s="31">
        <v>1</v>
      </c>
      <c r="D103756" s="12">
        <v>131629.99142538547</v>
      </c>
    </row>
    <row r="103757" spans="2:4" x14ac:dyDescent="0.25">
      <c r="B103757" s="3" t="s">
        <v>39894</v>
      </c>
      <c r="C103757" s="31">
        <v>1</v>
      </c>
      <c r="D103757" s="12">
        <v>206395.40383995904</v>
      </c>
    </row>
    <row r="103758" spans="2:4" x14ac:dyDescent="0.25">
      <c r="B103758" s="3" t="s">
        <v>39895</v>
      </c>
      <c r="C103758" s="31">
        <v>1</v>
      </c>
      <c r="D103758" s="12">
        <v>170998.02714466682</v>
      </c>
    </row>
    <row r="103759" spans="2:4" x14ac:dyDescent="0.25">
      <c r="B103759" s="3" t="s">
        <v>39896</v>
      </c>
      <c r="C103759" s="31">
        <v>1</v>
      </c>
      <c r="D103759" s="12">
        <v>160002.78171146029</v>
      </c>
    </row>
    <row r="103760" spans="2:4" x14ac:dyDescent="0.25">
      <c r="B103760" s="3" t="s">
        <v>39897</v>
      </c>
      <c r="C103760" s="31">
        <v>1</v>
      </c>
      <c r="D103760" s="12">
        <v>283252.03008881718</v>
      </c>
    </row>
    <row r="103761" spans="2:4" x14ac:dyDescent="0.25">
      <c r="B103761" s="3" t="s">
        <v>39898</v>
      </c>
      <c r="C103761" s="31">
        <v>1</v>
      </c>
      <c r="D103761" s="12">
        <v>203271.29532174469</v>
      </c>
    </row>
    <row r="103762" spans="2:4" x14ac:dyDescent="0.25">
      <c r="B103762" s="3" t="s">
        <v>39899</v>
      </c>
      <c r="C103762" s="31">
        <v>1</v>
      </c>
      <c r="D103762" s="12">
        <v>295056.89948556281</v>
      </c>
    </row>
    <row r="103763" spans="2:4" x14ac:dyDescent="0.25">
      <c r="B103763" s="3" t="s">
        <v>39900</v>
      </c>
      <c r="C103763" s="31">
        <v>1</v>
      </c>
      <c r="D103763" s="12">
        <v>203058.24515855126</v>
      </c>
    </row>
    <row r="103764" spans="2:4" x14ac:dyDescent="0.25">
      <c r="B103764" s="3" t="s">
        <v>39901</v>
      </c>
      <c r="C103764" s="31">
        <v>1</v>
      </c>
      <c r="D103764" s="12">
        <v>254094.3541619537</v>
      </c>
    </row>
    <row r="103765" spans="2:4" x14ac:dyDescent="0.25">
      <c r="B103765" s="3" t="s">
        <v>39902</v>
      </c>
      <c r="C103765" s="31">
        <v>1</v>
      </c>
      <c r="D103765" s="12">
        <v>64046.387178864243</v>
      </c>
    </row>
    <row r="103766" spans="2:4" x14ac:dyDescent="0.25">
      <c r="B103766" s="3" t="s">
        <v>39903</v>
      </c>
      <c r="C103766" s="31">
        <v>1</v>
      </c>
      <c r="D103766" s="12">
        <v>269377.0421951458</v>
      </c>
    </row>
    <row r="103767" spans="2:4" x14ac:dyDescent="0.25">
      <c r="B103767" s="3" t="s">
        <v>39904</v>
      </c>
      <c r="C103767" s="31">
        <v>1</v>
      </c>
      <c r="D103767" s="12">
        <v>250437.12538256671</v>
      </c>
    </row>
    <row r="103768" spans="2:4" x14ac:dyDescent="0.25">
      <c r="B103768" s="3" t="s">
        <v>39905</v>
      </c>
      <c r="C103768" s="31">
        <v>1</v>
      </c>
      <c r="D103768" s="12">
        <v>242612.13480230534</v>
      </c>
    </row>
    <row r="103769" spans="2:4" x14ac:dyDescent="0.25">
      <c r="B103769" s="3" t="s">
        <v>39906</v>
      </c>
      <c r="C103769" s="31">
        <v>1</v>
      </c>
      <c r="D103769" s="12">
        <v>283074.60631046159</v>
      </c>
    </row>
    <row r="103770" spans="2:4" x14ac:dyDescent="0.25">
      <c r="B103770" s="3" t="s">
        <v>39907</v>
      </c>
      <c r="C103770" s="31">
        <v>1</v>
      </c>
      <c r="D103770" s="12">
        <v>222860.25789813304</v>
      </c>
    </row>
    <row r="103771" spans="2:4" x14ac:dyDescent="0.25">
      <c r="B103771" s="3" t="s">
        <v>39908</v>
      </c>
      <c r="C103771" s="31">
        <v>1</v>
      </c>
      <c r="D103771" s="12">
        <v>293500.14735608135</v>
      </c>
    </row>
    <row r="103772" spans="2:4" x14ac:dyDescent="0.25">
      <c r="B103772" s="3" t="s">
        <v>39909</v>
      </c>
      <c r="C103772" s="31">
        <v>1</v>
      </c>
      <c r="D103772" s="12">
        <v>263780.71068797633</v>
      </c>
    </row>
    <row r="103773" spans="2:4" x14ac:dyDescent="0.25">
      <c r="B103773" s="3" t="s">
        <v>39910</v>
      </c>
      <c r="C103773" s="31">
        <v>1</v>
      </c>
      <c r="D103773" s="12">
        <v>1126856.2344023597</v>
      </c>
    </row>
    <row r="103774" spans="2:4" x14ac:dyDescent="0.25">
      <c r="B103774" s="3" t="s">
        <v>39911</v>
      </c>
      <c r="C103774" s="31">
        <v>1</v>
      </c>
      <c r="D103774" s="12">
        <v>201924.43540093847</v>
      </c>
    </row>
    <row r="103775" spans="2:4" x14ac:dyDescent="0.25">
      <c r="B103775" s="3" t="s">
        <v>39912</v>
      </c>
      <c r="C103775" s="31">
        <v>1</v>
      </c>
      <c r="D103775" s="12">
        <v>1136040.3955194214</v>
      </c>
    </row>
    <row r="103776" spans="2:4" x14ac:dyDescent="0.25">
      <c r="B103776" s="3" t="s">
        <v>39913</v>
      </c>
      <c r="C103776" s="31">
        <v>1</v>
      </c>
      <c r="D103776" s="12">
        <v>305330.3554229716</v>
      </c>
    </row>
    <row r="103777" spans="2:4" x14ac:dyDescent="0.25">
      <c r="B103777" s="3" t="s">
        <v>39914</v>
      </c>
      <c r="C103777" s="31">
        <v>1</v>
      </c>
      <c r="D103777" s="12">
        <v>92682.158850375214</v>
      </c>
    </row>
    <row r="103778" spans="2:4" x14ac:dyDescent="0.25">
      <c r="B103778" s="3" t="s">
        <v>39915</v>
      </c>
      <c r="C103778" s="31">
        <v>1</v>
      </c>
      <c r="D103778" s="12">
        <v>287399.60876548849</v>
      </c>
    </row>
    <row r="103779" spans="2:4" x14ac:dyDescent="0.25">
      <c r="B103779" s="3" t="s">
        <v>39916</v>
      </c>
      <c r="C103779" s="31">
        <v>1</v>
      </c>
      <c r="D103779" s="12">
        <v>696656.40491273778</v>
      </c>
    </row>
    <row r="103780" spans="2:4" x14ac:dyDescent="0.25">
      <c r="B103780" s="3" t="s">
        <v>39917</v>
      </c>
      <c r="C103780" s="31">
        <v>1</v>
      </c>
      <c r="D103780" s="12">
        <v>194515.67328246415</v>
      </c>
    </row>
    <row r="103781" spans="2:4" x14ac:dyDescent="0.25">
      <c r="B103781" s="3" t="s">
        <v>39918</v>
      </c>
      <c r="C103781" s="31">
        <v>1</v>
      </c>
      <c r="D103781" s="12">
        <v>198085.65732549859</v>
      </c>
    </row>
    <row r="103782" spans="2:4" x14ac:dyDescent="0.25">
      <c r="B103782" s="3" t="s">
        <v>39919</v>
      </c>
      <c r="C103782" s="31">
        <v>1</v>
      </c>
      <c r="D103782" s="12">
        <v>131627.46041778722</v>
      </c>
    </row>
    <row r="103783" spans="2:4" x14ac:dyDescent="0.25">
      <c r="B103783" s="3" t="s">
        <v>39920</v>
      </c>
      <c r="C103783" s="31">
        <v>1</v>
      </c>
      <c r="D103783" s="12">
        <v>204793.11447655503</v>
      </c>
    </row>
    <row r="103784" spans="2:4" x14ac:dyDescent="0.25">
      <c r="B103784" s="3" t="s">
        <v>39921</v>
      </c>
      <c r="C103784" s="31">
        <v>1</v>
      </c>
      <c r="D103784" s="12">
        <v>127750.4520647187</v>
      </c>
    </row>
    <row r="103785" spans="2:4" x14ac:dyDescent="0.25">
      <c r="B103785" s="3" t="s">
        <v>39922</v>
      </c>
      <c r="C103785" s="31">
        <v>1</v>
      </c>
      <c r="D103785" s="12">
        <v>151268.20657640783</v>
      </c>
    </row>
    <row r="103786" spans="2:4" x14ac:dyDescent="0.25">
      <c r="B103786" s="3" t="s">
        <v>39923</v>
      </c>
      <c r="C103786" s="31">
        <v>1</v>
      </c>
      <c r="D103786" s="12">
        <v>278750.03979986691</v>
      </c>
    </row>
    <row r="103787" spans="2:4" x14ac:dyDescent="0.25">
      <c r="B103787" s="3" t="s">
        <v>39924</v>
      </c>
      <c r="C103787" s="31">
        <v>1</v>
      </c>
      <c r="D103787" s="12">
        <v>316588.18101660808</v>
      </c>
    </row>
    <row r="103788" spans="2:4" x14ac:dyDescent="0.25">
      <c r="B103788" s="3" t="s">
        <v>39925</v>
      </c>
      <c r="C103788" s="31">
        <v>1</v>
      </c>
      <c r="D103788" s="12">
        <v>215905.80585381924</v>
      </c>
    </row>
    <row r="103789" spans="2:4" x14ac:dyDescent="0.25">
      <c r="B103789" s="3" t="s">
        <v>39926</v>
      </c>
      <c r="C103789" s="31">
        <v>1</v>
      </c>
      <c r="D103789" s="12">
        <v>222695.94015659392</v>
      </c>
    </row>
    <row r="103790" spans="2:4" x14ac:dyDescent="0.25">
      <c r="B103790" s="3" t="s">
        <v>39927</v>
      </c>
      <c r="C103790" s="31">
        <v>3</v>
      </c>
      <c r="D103790" s="12">
        <v>2216390.3797755199</v>
      </c>
    </row>
    <row r="103791" spans="2:4" x14ac:dyDescent="0.25">
      <c r="B103791" s="3" t="s">
        <v>39928</v>
      </c>
      <c r="C103791" s="31">
        <v>1</v>
      </c>
      <c r="D103791" s="12">
        <v>147642.79236498781</v>
      </c>
    </row>
    <row r="103792" spans="2:4" x14ac:dyDescent="0.25">
      <c r="B103792" s="3" t="s">
        <v>39929</v>
      </c>
      <c r="C103792" s="31">
        <v>1</v>
      </c>
      <c r="D103792" s="12">
        <v>217022.48205572899</v>
      </c>
    </row>
    <row r="103793" spans="2:4" x14ac:dyDescent="0.25">
      <c r="B103793" s="3" t="s">
        <v>39930</v>
      </c>
      <c r="C103793" s="31">
        <v>1</v>
      </c>
      <c r="D103793" s="12">
        <v>257605.10271130613</v>
      </c>
    </row>
    <row r="103794" spans="2:4" x14ac:dyDescent="0.25">
      <c r="B103794" s="3" t="s">
        <v>39931</v>
      </c>
      <c r="C103794" s="31">
        <v>1</v>
      </c>
      <c r="D103794" s="12">
        <v>294806.74318236567</v>
      </c>
    </row>
    <row r="103795" spans="2:4" x14ac:dyDescent="0.25">
      <c r="B103795" s="3" t="s">
        <v>39932</v>
      </c>
      <c r="C103795" s="31">
        <v>3</v>
      </c>
      <c r="D103795" s="12">
        <v>1280960.3462815601</v>
      </c>
    </row>
    <row r="103796" spans="2:4" x14ac:dyDescent="0.25">
      <c r="B103796" s="3" t="s">
        <v>39933</v>
      </c>
      <c r="C103796" s="31">
        <v>3</v>
      </c>
      <c r="D103796" s="12">
        <v>1207514.666800946</v>
      </c>
    </row>
    <row r="103797" spans="2:4" x14ac:dyDescent="0.25">
      <c r="B103797" s="3" t="s">
        <v>39934</v>
      </c>
      <c r="C103797" s="31">
        <v>1</v>
      </c>
      <c r="D103797" s="12">
        <v>1199231.5960362502</v>
      </c>
    </row>
    <row r="103798" spans="2:4" x14ac:dyDescent="0.25">
      <c r="B103798" s="3" t="s">
        <v>39935</v>
      </c>
      <c r="C103798" s="31">
        <v>3</v>
      </c>
      <c r="D103798" s="12">
        <v>807421.64323404338</v>
      </c>
    </row>
    <row r="103799" spans="2:4" x14ac:dyDescent="0.25">
      <c r="B103799" s="3" t="s">
        <v>39936</v>
      </c>
      <c r="C103799" s="31">
        <v>3</v>
      </c>
      <c r="D103799" s="12">
        <v>773766.21237969224</v>
      </c>
    </row>
    <row r="103800" spans="2:4" x14ac:dyDescent="0.25">
      <c r="B103800" s="3" t="s">
        <v>39937</v>
      </c>
      <c r="C103800" s="31">
        <v>2</v>
      </c>
      <c r="D103800" s="12">
        <v>1359409.429938578</v>
      </c>
    </row>
    <row r="103801" spans="2:4" x14ac:dyDescent="0.25">
      <c r="B103801" s="3" t="s">
        <v>39938</v>
      </c>
      <c r="C103801" s="31">
        <v>1</v>
      </c>
      <c r="D103801" s="12">
        <v>1317553.5899344811</v>
      </c>
    </row>
    <row r="103802" spans="2:4" x14ac:dyDescent="0.25">
      <c r="B103802" s="3" t="s">
        <v>39939</v>
      </c>
      <c r="C103802" s="31">
        <v>1</v>
      </c>
      <c r="D103802" s="12">
        <v>1198065.5809746659</v>
      </c>
    </row>
    <row r="103803" spans="2:4" x14ac:dyDescent="0.25">
      <c r="B103803" s="3" t="s">
        <v>39940</v>
      </c>
      <c r="C103803" s="31">
        <v>3</v>
      </c>
      <c r="D103803" s="12">
        <v>861604.95631478692</v>
      </c>
    </row>
    <row r="103804" spans="2:4" x14ac:dyDescent="0.25">
      <c r="B103804" s="3" t="s">
        <v>39941</v>
      </c>
      <c r="C103804" s="31">
        <v>3</v>
      </c>
      <c r="D103804" s="12">
        <v>1233698.0603441948</v>
      </c>
    </row>
    <row r="103805" spans="2:4" x14ac:dyDescent="0.25">
      <c r="B103805" s="3" t="s">
        <v>39942</v>
      </c>
      <c r="C103805" s="31">
        <v>1</v>
      </c>
      <c r="D103805" s="12">
        <v>1642824.8255867762</v>
      </c>
    </row>
    <row r="103806" spans="2:4" x14ac:dyDescent="0.25">
      <c r="B103806" s="3" t="s">
        <v>39943</v>
      </c>
      <c r="C103806" s="31">
        <v>3</v>
      </c>
      <c r="D103806" s="12">
        <v>950869.9377484736</v>
      </c>
    </row>
    <row r="103807" spans="2:4" x14ac:dyDescent="0.25">
      <c r="B103807" s="3" t="s">
        <v>39944</v>
      </c>
      <c r="C103807" s="31">
        <v>2</v>
      </c>
      <c r="D103807" s="12">
        <v>2461685.4642871488</v>
      </c>
    </row>
    <row r="103808" spans="2:4" x14ac:dyDescent="0.25">
      <c r="B103808" s="3" t="s">
        <v>39945</v>
      </c>
      <c r="C103808" s="31">
        <v>3</v>
      </c>
      <c r="D103808" s="12">
        <v>863788.67521338118</v>
      </c>
    </row>
    <row r="103809" spans="2:4" x14ac:dyDescent="0.25">
      <c r="B103809" s="3" t="s">
        <v>39946</v>
      </c>
      <c r="C103809" s="31">
        <v>3</v>
      </c>
      <c r="D103809" s="12">
        <v>782285.62642202422</v>
      </c>
    </row>
    <row r="103810" spans="2:4" x14ac:dyDescent="0.25">
      <c r="B103810" s="3" t="s">
        <v>39947</v>
      </c>
      <c r="C103810" s="31">
        <v>2</v>
      </c>
      <c r="D103810" s="12">
        <v>829186.25851200707</v>
      </c>
    </row>
    <row r="103811" spans="2:4" x14ac:dyDescent="0.25">
      <c r="B103811" s="3" t="s">
        <v>39948</v>
      </c>
      <c r="C103811" s="31">
        <v>3</v>
      </c>
      <c r="D103811" s="12">
        <v>770984.6141210905</v>
      </c>
    </row>
    <row r="103812" spans="2:4" x14ac:dyDescent="0.25">
      <c r="B103812" s="3" t="s">
        <v>39949</v>
      </c>
      <c r="C103812" s="31">
        <v>3</v>
      </c>
      <c r="D103812" s="12">
        <v>2709673.148082668</v>
      </c>
    </row>
    <row r="103813" spans="2:4" x14ac:dyDescent="0.25">
      <c r="B103813" s="3" t="s">
        <v>39950</v>
      </c>
      <c r="C103813" s="31">
        <v>3</v>
      </c>
      <c r="D103813" s="12">
        <v>1731187.1689726589</v>
      </c>
    </row>
    <row r="103814" spans="2:4" x14ac:dyDescent="0.25">
      <c r="B103814" s="3" t="s">
        <v>39951</v>
      </c>
      <c r="C103814" s="31">
        <v>1</v>
      </c>
      <c r="D103814" s="12">
        <v>1569894.6238263673</v>
      </c>
    </row>
    <row r="103815" spans="2:4" x14ac:dyDescent="0.25">
      <c r="B103815" s="3" t="s">
        <v>39952</v>
      </c>
      <c r="C103815" s="31">
        <v>1</v>
      </c>
      <c r="D103815" s="12">
        <v>1480062.0078625123</v>
      </c>
    </row>
    <row r="103816" spans="2:4" x14ac:dyDescent="0.25">
      <c r="B103816" s="3" t="s">
        <v>39953</v>
      </c>
      <c r="C103816" s="31">
        <v>3</v>
      </c>
      <c r="D103816" s="12">
        <v>2177529.0338064255</v>
      </c>
    </row>
    <row r="103817" spans="2:4" x14ac:dyDescent="0.25">
      <c r="B103817" s="3" t="s">
        <v>39954</v>
      </c>
      <c r="C103817" s="31">
        <v>1</v>
      </c>
      <c r="D103817" s="12">
        <v>1564180.2093174378</v>
      </c>
    </row>
    <row r="103818" spans="2:4" x14ac:dyDescent="0.25">
      <c r="B103818" s="3" t="s">
        <v>39955</v>
      </c>
      <c r="C103818" s="31">
        <v>3</v>
      </c>
      <c r="D103818" s="12">
        <v>771731.46310908662</v>
      </c>
    </row>
    <row r="103819" spans="2:4" x14ac:dyDescent="0.25">
      <c r="B103819" s="3" t="s">
        <v>39956</v>
      </c>
      <c r="C103819" s="31">
        <v>2</v>
      </c>
      <c r="D103819" s="12">
        <v>961070.12981362455</v>
      </c>
    </row>
    <row r="103820" spans="2:4" x14ac:dyDescent="0.25">
      <c r="B103820" s="3" t="s">
        <v>39957</v>
      </c>
      <c r="C103820" s="31">
        <v>3</v>
      </c>
      <c r="D103820" s="12">
        <v>1599867.9614619606</v>
      </c>
    </row>
    <row r="103821" spans="2:4" x14ac:dyDescent="0.25">
      <c r="B103821" s="3" t="s">
        <v>39958</v>
      </c>
      <c r="C103821" s="31">
        <v>3</v>
      </c>
      <c r="D103821" s="12">
        <v>854489.5225014668</v>
      </c>
    </row>
    <row r="103822" spans="2:4" x14ac:dyDescent="0.25">
      <c r="B103822" s="3" t="s">
        <v>39959</v>
      </c>
      <c r="C103822" s="31">
        <v>1</v>
      </c>
      <c r="D103822" s="12">
        <v>1516020.865633274</v>
      </c>
    </row>
    <row r="103823" spans="2:4" x14ac:dyDescent="0.25">
      <c r="B103823" s="3" t="s">
        <v>39960</v>
      </c>
      <c r="C103823" s="31">
        <v>1</v>
      </c>
      <c r="D103823" s="12">
        <v>1260208.4529375082</v>
      </c>
    </row>
    <row r="103824" spans="2:4" x14ac:dyDescent="0.25">
      <c r="B103824" s="3" t="s">
        <v>39961</v>
      </c>
      <c r="C103824" s="31">
        <v>3</v>
      </c>
      <c r="D103824" s="12">
        <v>2188528.7397179571</v>
      </c>
    </row>
    <row r="103825" spans="2:4" x14ac:dyDescent="0.25">
      <c r="B103825" s="3" t="s">
        <v>39962</v>
      </c>
      <c r="C103825" s="31">
        <v>2</v>
      </c>
      <c r="D103825" s="12">
        <v>2540834.4020365006</v>
      </c>
    </row>
    <row r="103826" spans="2:4" x14ac:dyDescent="0.25">
      <c r="B103826" s="3" t="s">
        <v>39963</v>
      </c>
      <c r="C103826" s="31">
        <v>3</v>
      </c>
      <c r="D103826" s="12">
        <v>968387.23188609618</v>
      </c>
    </row>
    <row r="103827" spans="2:4" x14ac:dyDescent="0.25">
      <c r="B103827" s="3" t="s">
        <v>39964</v>
      </c>
      <c r="C103827" s="31">
        <v>3</v>
      </c>
      <c r="D103827" s="12">
        <v>1273142.325659212</v>
      </c>
    </row>
    <row r="103828" spans="2:4" x14ac:dyDescent="0.25">
      <c r="B103828" s="3" t="s">
        <v>39965</v>
      </c>
      <c r="C103828" s="31">
        <v>3</v>
      </c>
      <c r="D103828" s="12">
        <v>778678.69577165286</v>
      </c>
    </row>
    <row r="103829" spans="2:4" x14ac:dyDescent="0.25">
      <c r="B103829" s="3" t="s">
        <v>39966</v>
      </c>
      <c r="C103829" s="31">
        <v>3</v>
      </c>
      <c r="D103829" s="12">
        <v>791861.20434215141</v>
      </c>
    </row>
    <row r="103830" spans="2:4" x14ac:dyDescent="0.25">
      <c r="B103830" s="3" t="s">
        <v>39967</v>
      </c>
      <c r="C103830" s="31">
        <v>3</v>
      </c>
      <c r="D103830" s="12">
        <v>1031529.4707107793</v>
      </c>
    </row>
    <row r="103831" spans="2:4" x14ac:dyDescent="0.25">
      <c r="B103831" s="3" t="s">
        <v>39968</v>
      </c>
      <c r="C103831" s="31">
        <v>3</v>
      </c>
      <c r="D103831" s="12">
        <v>1631553.1201512958</v>
      </c>
    </row>
    <row r="103832" spans="2:4" x14ac:dyDescent="0.25">
      <c r="B103832" s="3" t="s">
        <v>39969</v>
      </c>
      <c r="C103832" s="31">
        <v>3</v>
      </c>
      <c r="D103832" s="12">
        <v>1303714.393631015</v>
      </c>
    </row>
    <row r="103833" spans="2:4" x14ac:dyDescent="0.25">
      <c r="B103833" s="3" t="s">
        <v>39970</v>
      </c>
      <c r="C103833" s="31">
        <v>3</v>
      </c>
      <c r="D103833" s="12">
        <v>835992.40361946565</v>
      </c>
    </row>
    <row r="103834" spans="2:4" x14ac:dyDescent="0.25">
      <c r="B103834" s="3" t="s">
        <v>39971</v>
      </c>
      <c r="C103834" s="31">
        <v>2</v>
      </c>
      <c r="D103834" s="12">
        <v>1548953.0595835298</v>
      </c>
    </row>
    <row r="103835" spans="2:4" x14ac:dyDescent="0.25">
      <c r="B103835" s="3" t="s">
        <v>39972</v>
      </c>
      <c r="C103835" s="31">
        <v>2</v>
      </c>
      <c r="D103835" s="12">
        <v>1226653.2533740916</v>
      </c>
    </row>
    <row r="103836" spans="2:4" x14ac:dyDescent="0.25">
      <c r="B103836" s="3" t="s">
        <v>39973</v>
      </c>
      <c r="C103836" s="31">
        <v>3</v>
      </c>
      <c r="D103836" s="12">
        <v>912104.72570411756</v>
      </c>
    </row>
    <row r="103837" spans="2:4" x14ac:dyDescent="0.25">
      <c r="B103837" s="3" t="s">
        <v>39974</v>
      </c>
      <c r="C103837" s="31">
        <v>3</v>
      </c>
      <c r="D103837" s="12">
        <v>772813.62349685072</v>
      </c>
    </row>
    <row r="103838" spans="2:4" x14ac:dyDescent="0.25">
      <c r="B103838" s="3" t="s">
        <v>39975</v>
      </c>
      <c r="C103838" s="31">
        <v>3</v>
      </c>
      <c r="D103838" s="12">
        <v>2109811.618200541</v>
      </c>
    </row>
    <row r="103839" spans="2:4" x14ac:dyDescent="0.25">
      <c r="B103839" s="3" t="s">
        <v>39976</v>
      </c>
      <c r="C103839" s="31">
        <v>1</v>
      </c>
      <c r="D103839" s="12">
        <v>1182890.3406789966</v>
      </c>
    </row>
    <row r="103840" spans="2:4" x14ac:dyDescent="0.25">
      <c r="B103840" s="3" t="s">
        <v>39977</v>
      </c>
      <c r="C103840" s="31">
        <v>3</v>
      </c>
      <c r="D103840" s="12">
        <v>1151985.6820003605</v>
      </c>
    </row>
    <row r="103841" spans="2:4" x14ac:dyDescent="0.25">
      <c r="B103841" s="3" t="s">
        <v>39978</v>
      </c>
      <c r="C103841" s="31">
        <v>2</v>
      </c>
      <c r="D103841" s="12">
        <v>1586971.8649164336</v>
      </c>
    </row>
    <row r="103842" spans="2:4" x14ac:dyDescent="0.25">
      <c r="B103842" s="3" t="s">
        <v>39979</v>
      </c>
      <c r="C103842" s="31">
        <v>3</v>
      </c>
      <c r="D103842" s="12">
        <v>1532868.1703287978</v>
      </c>
    </row>
    <row r="103843" spans="2:4" x14ac:dyDescent="0.25">
      <c r="B103843" s="3" t="s">
        <v>39980</v>
      </c>
      <c r="C103843" s="31">
        <v>3</v>
      </c>
      <c r="D103843" s="12">
        <v>1650547.4314264013</v>
      </c>
    </row>
    <row r="103844" spans="2:4" x14ac:dyDescent="0.25">
      <c r="B103844" s="3" t="s">
        <v>39981</v>
      </c>
      <c r="C103844" s="31">
        <v>3</v>
      </c>
      <c r="D103844" s="12">
        <v>933404.99734669551</v>
      </c>
    </row>
    <row r="103845" spans="2:4" x14ac:dyDescent="0.25">
      <c r="B103845" s="3" t="s">
        <v>39982</v>
      </c>
      <c r="C103845" s="31">
        <v>3</v>
      </c>
      <c r="D103845" s="12">
        <v>935323.04637556104</v>
      </c>
    </row>
    <row r="103846" spans="2:4" x14ac:dyDescent="0.25">
      <c r="B103846" s="3" t="s">
        <v>39983</v>
      </c>
      <c r="C103846" s="31">
        <v>3</v>
      </c>
      <c r="D103846" s="12">
        <v>828891.5760586774</v>
      </c>
    </row>
    <row r="103847" spans="2:4" x14ac:dyDescent="0.25">
      <c r="B103847" s="3" t="s">
        <v>39984</v>
      </c>
      <c r="C103847" s="31">
        <v>1</v>
      </c>
      <c r="D103847" s="12">
        <v>1198231.3879722357</v>
      </c>
    </row>
    <row r="103848" spans="2:4" x14ac:dyDescent="0.25">
      <c r="B103848" s="3" t="s">
        <v>39985</v>
      </c>
      <c r="C103848" s="31">
        <v>1</v>
      </c>
      <c r="D103848" s="12">
        <v>1067922.6396173036</v>
      </c>
    </row>
    <row r="103849" spans="2:4" x14ac:dyDescent="0.25">
      <c r="B103849" s="3" t="s">
        <v>39986</v>
      </c>
      <c r="C103849" s="31">
        <v>1</v>
      </c>
      <c r="D103849" s="12">
        <v>229720.96027305417</v>
      </c>
    </row>
    <row r="103850" spans="2:4" x14ac:dyDescent="0.25">
      <c r="B103850" s="3" t="s">
        <v>39987</v>
      </c>
      <c r="C103850" s="31">
        <v>1</v>
      </c>
      <c r="D103850" s="12">
        <v>247278.2316302406</v>
      </c>
    </row>
    <row r="103851" spans="2:4" x14ac:dyDescent="0.25">
      <c r="B103851" s="3" t="s">
        <v>39988</v>
      </c>
      <c r="C103851" s="31">
        <v>1</v>
      </c>
      <c r="D103851" s="12">
        <v>165127.40050321107</v>
      </c>
    </row>
    <row r="103852" spans="2:4" x14ac:dyDescent="0.25">
      <c r="B103852" s="3" t="s">
        <v>39989</v>
      </c>
      <c r="C103852" s="31">
        <v>1</v>
      </c>
      <c r="D103852" s="12">
        <v>228732.77330854509</v>
      </c>
    </row>
    <row r="103853" spans="2:4" x14ac:dyDescent="0.25">
      <c r="B103853" s="3" t="s">
        <v>39990</v>
      </c>
      <c r="C103853" s="31">
        <v>1</v>
      </c>
      <c r="D103853" s="12">
        <v>268041.07989402418</v>
      </c>
    </row>
    <row r="103854" spans="2:4" x14ac:dyDescent="0.25">
      <c r="B103854" s="3" t="s">
        <v>39991</v>
      </c>
      <c r="C103854" s="31">
        <v>1</v>
      </c>
      <c r="D103854" s="12">
        <v>220257.01005956612</v>
      </c>
    </row>
    <row r="103855" spans="2:4" x14ac:dyDescent="0.25">
      <c r="B103855" s="3" t="s">
        <v>39992</v>
      </c>
      <c r="C103855" s="31">
        <v>1</v>
      </c>
      <c r="D103855" s="12">
        <v>126950.86372391897</v>
      </c>
    </row>
    <row r="103856" spans="2:4" x14ac:dyDescent="0.25">
      <c r="B103856" s="3" t="s">
        <v>39993</v>
      </c>
      <c r="C103856" s="31">
        <v>1</v>
      </c>
      <c r="D103856" s="12">
        <v>1245489.9112458553</v>
      </c>
    </row>
    <row r="103857" spans="2:4" x14ac:dyDescent="0.25">
      <c r="B103857" s="3" t="s">
        <v>39994</v>
      </c>
      <c r="C103857" s="31">
        <v>1</v>
      </c>
      <c r="D103857" s="12">
        <v>193941.42156674224</v>
      </c>
    </row>
    <row r="103858" spans="2:4" x14ac:dyDescent="0.25">
      <c r="B103858" s="3" t="s">
        <v>39995</v>
      </c>
      <c r="C103858" s="31">
        <v>1</v>
      </c>
      <c r="D103858" s="12">
        <v>103890.41219019346</v>
      </c>
    </row>
    <row r="103859" spans="2:4" x14ac:dyDescent="0.25">
      <c r="B103859" s="3" t="s">
        <v>39996</v>
      </c>
      <c r="C103859" s="31">
        <v>3</v>
      </c>
      <c r="D103859" s="12">
        <v>828831.95575587347</v>
      </c>
    </row>
    <row r="103860" spans="2:4" x14ac:dyDescent="0.25">
      <c r="B103860" s="3" t="s">
        <v>39997</v>
      </c>
      <c r="C103860" s="31">
        <v>1</v>
      </c>
      <c r="D103860" s="12">
        <v>1325410.4095675196</v>
      </c>
    </row>
    <row r="103861" spans="2:4" x14ac:dyDescent="0.25">
      <c r="B103861" s="3" t="s">
        <v>39998</v>
      </c>
      <c r="C103861" s="31">
        <v>1</v>
      </c>
      <c r="D103861" s="12">
        <v>174605.50004941781</v>
      </c>
    </row>
    <row r="103862" spans="2:4" x14ac:dyDescent="0.25">
      <c r="B103862" s="3" t="s">
        <v>39999</v>
      </c>
      <c r="C103862" s="31">
        <v>1</v>
      </c>
      <c r="D103862" s="12">
        <v>177375.63875494534</v>
      </c>
    </row>
    <row r="103863" spans="2:4" x14ac:dyDescent="0.25">
      <c r="B103863" s="3" t="s">
        <v>40000</v>
      </c>
      <c r="C103863" s="31">
        <v>1</v>
      </c>
      <c r="D103863" s="12">
        <v>215186.63714878014</v>
      </c>
    </row>
    <row r="103864" spans="2:4" x14ac:dyDescent="0.25">
      <c r="B103864" s="3" t="s">
        <v>40001</v>
      </c>
      <c r="C103864" s="31">
        <v>1</v>
      </c>
      <c r="D103864" s="12">
        <v>183905.4800051481</v>
      </c>
    </row>
    <row r="103865" spans="2:4" x14ac:dyDescent="0.25">
      <c r="B103865" s="3" t="s">
        <v>40002</v>
      </c>
      <c r="C103865" s="31">
        <v>1</v>
      </c>
      <c r="D103865" s="12">
        <v>429516.6486153549</v>
      </c>
    </row>
    <row r="103866" spans="2:4" x14ac:dyDescent="0.25">
      <c r="B103866" s="3" t="s">
        <v>40003</v>
      </c>
      <c r="C103866" s="31">
        <v>1</v>
      </c>
      <c r="D103866" s="12">
        <v>215040.45546727884</v>
      </c>
    </row>
    <row r="103867" spans="2:4" x14ac:dyDescent="0.25">
      <c r="B103867" s="3" t="s">
        <v>40004</v>
      </c>
      <c r="C103867" s="31">
        <v>1</v>
      </c>
      <c r="D103867" s="12">
        <v>239597.60990143122</v>
      </c>
    </row>
    <row r="103868" spans="2:4" x14ac:dyDescent="0.25">
      <c r="B103868" s="3" t="s">
        <v>40005</v>
      </c>
      <c r="C103868" s="31">
        <v>1</v>
      </c>
      <c r="D103868" s="12">
        <v>463202.34079829586</v>
      </c>
    </row>
    <row r="103869" spans="2:4" x14ac:dyDescent="0.25">
      <c r="B103869" s="3" t="s">
        <v>40006</v>
      </c>
      <c r="C103869" s="31">
        <v>1</v>
      </c>
      <c r="D103869" s="12">
        <v>256595.78381194611</v>
      </c>
    </row>
    <row r="103870" spans="2:4" x14ac:dyDescent="0.25">
      <c r="B103870" s="3" t="s">
        <v>40007</v>
      </c>
      <c r="C103870" s="31">
        <v>1</v>
      </c>
      <c r="D103870" s="12">
        <v>240752.11533378859</v>
      </c>
    </row>
    <row r="103871" spans="2:4" x14ac:dyDescent="0.25">
      <c r="B103871" s="3" t="s">
        <v>40008</v>
      </c>
      <c r="C103871" s="31">
        <v>1</v>
      </c>
      <c r="D103871" s="12">
        <v>211145.89759992759</v>
      </c>
    </row>
    <row r="103872" spans="2:4" x14ac:dyDescent="0.25">
      <c r="B103872" s="3" t="s">
        <v>40009</v>
      </c>
      <c r="C103872" s="31">
        <v>1</v>
      </c>
      <c r="D103872" s="12">
        <v>271639.10127460654</v>
      </c>
    </row>
    <row r="103873" spans="2:4" x14ac:dyDescent="0.25">
      <c r="B103873" s="3" t="s">
        <v>40010</v>
      </c>
      <c r="C103873" s="31">
        <v>1</v>
      </c>
      <c r="D103873" s="12">
        <v>292939.35925576114</v>
      </c>
    </row>
    <row r="103874" spans="2:4" x14ac:dyDescent="0.25">
      <c r="B103874" s="3" t="s">
        <v>40011</v>
      </c>
      <c r="C103874" s="31">
        <v>1</v>
      </c>
      <c r="D103874" s="12">
        <v>199829.71255571046</v>
      </c>
    </row>
    <row r="103875" spans="2:4" x14ac:dyDescent="0.25">
      <c r="B103875" s="3" t="s">
        <v>40012</v>
      </c>
      <c r="C103875" s="31">
        <v>1</v>
      </c>
      <c r="D103875" s="12">
        <v>285011.31276689243</v>
      </c>
    </row>
    <row r="103876" spans="2:4" x14ac:dyDescent="0.25">
      <c r="B103876" s="3" t="s">
        <v>40013</v>
      </c>
      <c r="C103876" s="31">
        <v>1</v>
      </c>
      <c r="D103876" s="12">
        <v>216403.99055956639</v>
      </c>
    </row>
    <row r="103877" spans="2:4" x14ac:dyDescent="0.25">
      <c r="B103877" s="3" t="s">
        <v>40014</v>
      </c>
      <c r="C103877" s="31">
        <v>1</v>
      </c>
      <c r="D103877" s="12">
        <v>274336.66727148311</v>
      </c>
    </row>
    <row r="103878" spans="2:4" x14ac:dyDescent="0.25">
      <c r="B103878" s="3" t="s">
        <v>40015</v>
      </c>
      <c r="C103878" s="31">
        <v>1</v>
      </c>
      <c r="D103878" s="12">
        <v>235831.2550793007</v>
      </c>
    </row>
    <row r="103879" spans="2:4" x14ac:dyDescent="0.25">
      <c r="B103879" s="3" t="s">
        <v>40016</v>
      </c>
      <c r="C103879" s="31">
        <v>1</v>
      </c>
      <c r="D103879" s="12">
        <v>210276.13616141741</v>
      </c>
    </row>
    <row r="103880" spans="2:4" x14ac:dyDescent="0.25">
      <c r="B103880" s="3" t="s">
        <v>40017</v>
      </c>
      <c r="C103880" s="31">
        <v>1</v>
      </c>
      <c r="D103880" s="12">
        <v>260375.64039373808</v>
      </c>
    </row>
    <row r="103881" spans="2:4" x14ac:dyDescent="0.25">
      <c r="B103881" s="3" t="s">
        <v>40018</v>
      </c>
      <c r="C103881" s="31">
        <v>1</v>
      </c>
      <c r="D103881" s="12">
        <v>270967.55903496535</v>
      </c>
    </row>
    <row r="103882" spans="2:4" x14ac:dyDescent="0.25">
      <c r="B103882" s="3" t="s">
        <v>40019</v>
      </c>
      <c r="C103882" s="31">
        <v>1</v>
      </c>
      <c r="D103882" s="12">
        <v>297427.88943638885</v>
      </c>
    </row>
    <row r="103883" spans="2:4" x14ac:dyDescent="0.25">
      <c r="B103883" s="3" t="s">
        <v>40020</v>
      </c>
      <c r="C103883" s="31">
        <v>1</v>
      </c>
      <c r="D103883" s="12">
        <v>293288.47953858791</v>
      </c>
    </row>
    <row r="103884" spans="2:4" x14ac:dyDescent="0.25">
      <c r="B103884" s="3" t="s">
        <v>40021</v>
      </c>
      <c r="C103884" s="31">
        <v>1</v>
      </c>
      <c r="D103884" s="12">
        <v>273144.22515822918</v>
      </c>
    </row>
    <row r="103885" spans="2:4" x14ac:dyDescent="0.25">
      <c r="B103885" s="3" t="s">
        <v>40022</v>
      </c>
      <c r="C103885" s="31">
        <v>1</v>
      </c>
      <c r="D103885" s="12">
        <v>230485.14222341232</v>
      </c>
    </row>
    <row r="103886" spans="2:4" x14ac:dyDescent="0.25">
      <c r="B103886" s="3" t="s">
        <v>40023</v>
      </c>
      <c r="C103886" s="31">
        <v>1</v>
      </c>
      <c r="D103886" s="12">
        <v>258062.07242803011</v>
      </c>
    </row>
    <row r="103887" spans="2:4" x14ac:dyDescent="0.25">
      <c r="B103887" s="3" t="s">
        <v>40024</v>
      </c>
      <c r="C103887" s="31">
        <v>1</v>
      </c>
      <c r="D103887" s="12">
        <v>280169.32934181258</v>
      </c>
    </row>
    <row r="103888" spans="2:4" x14ac:dyDescent="0.25">
      <c r="B103888" s="3" t="s">
        <v>40025</v>
      </c>
      <c r="C103888" s="31">
        <v>1</v>
      </c>
      <c r="D103888" s="12">
        <v>267616.30289370561</v>
      </c>
    </row>
    <row r="103889" spans="2:4" x14ac:dyDescent="0.25">
      <c r="B103889" s="3" t="s">
        <v>40026</v>
      </c>
      <c r="C103889" s="31">
        <v>1</v>
      </c>
      <c r="D103889" s="12">
        <v>289964.34665266558</v>
      </c>
    </row>
    <row r="103890" spans="2:4" x14ac:dyDescent="0.25">
      <c r="B103890" s="3" t="s">
        <v>40027</v>
      </c>
      <c r="C103890" s="31">
        <v>1</v>
      </c>
      <c r="D103890" s="12">
        <v>261796.96646246599</v>
      </c>
    </row>
    <row r="103891" spans="2:4" x14ac:dyDescent="0.25">
      <c r="B103891" s="3" t="s">
        <v>40028</v>
      </c>
      <c r="C103891" s="31">
        <v>1</v>
      </c>
      <c r="D103891" s="12">
        <v>278769.374763895</v>
      </c>
    </row>
    <row r="103892" spans="2:4" x14ac:dyDescent="0.25">
      <c r="B103892" s="3" t="s">
        <v>40029</v>
      </c>
      <c r="C103892" s="31">
        <v>1</v>
      </c>
      <c r="D103892" s="12">
        <v>300879.16355953104</v>
      </c>
    </row>
    <row r="103893" spans="2:4" x14ac:dyDescent="0.25">
      <c r="B103893" s="3" t="s">
        <v>40030</v>
      </c>
      <c r="C103893" s="31">
        <v>1</v>
      </c>
      <c r="D103893" s="12">
        <v>1136228.5194299277</v>
      </c>
    </row>
    <row r="103894" spans="2:4" x14ac:dyDescent="0.25">
      <c r="B103894" s="3" t="s">
        <v>40031</v>
      </c>
      <c r="C103894" s="31">
        <v>1</v>
      </c>
      <c r="D103894" s="12">
        <v>323016.83568523481</v>
      </c>
    </row>
    <row r="103895" spans="2:4" x14ac:dyDescent="0.25">
      <c r="B103895" s="3" t="s">
        <v>40032</v>
      </c>
      <c r="C103895" s="31">
        <v>1</v>
      </c>
      <c r="D103895" s="12">
        <v>297482.34855717019</v>
      </c>
    </row>
    <row r="103896" spans="2:4" x14ac:dyDescent="0.25">
      <c r="B103896" s="3" t="s">
        <v>40033</v>
      </c>
      <c r="C103896" s="31">
        <v>1</v>
      </c>
      <c r="D103896" s="12">
        <v>290346.00815848651</v>
      </c>
    </row>
    <row r="103897" spans="2:4" x14ac:dyDescent="0.25">
      <c r="B103897" s="3" t="s">
        <v>40034</v>
      </c>
      <c r="C103897" s="31">
        <v>1</v>
      </c>
      <c r="D103897" s="12">
        <v>242747.22108555015</v>
      </c>
    </row>
    <row r="103898" spans="2:4" x14ac:dyDescent="0.25">
      <c r="B103898" s="3" t="s">
        <v>40035</v>
      </c>
      <c r="C103898" s="31">
        <v>1</v>
      </c>
      <c r="D103898" s="12">
        <v>321438.0196930035</v>
      </c>
    </row>
    <row r="103899" spans="2:4" x14ac:dyDescent="0.25">
      <c r="B103899" s="3" t="s">
        <v>40036</v>
      </c>
      <c r="C103899" s="31">
        <v>1</v>
      </c>
      <c r="D103899" s="12">
        <v>252940.13115091473</v>
      </c>
    </row>
    <row r="103900" spans="2:4" x14ac:dyDescent="0.25">
      <c r="B103900" s="3" t="s">
        <v>40037</v>
      </c>
      <c r="C103900" s="31">
        <v>1</v>
      </c>
      <c r="D103900" s="12">
        <v>333340.34919811494</v>
      </c>
    </row>
    <row r="103901" spans="2:4" x14ac:dyDescent="0.25">
      <c r="B103901" s="3" t="s">
        <v>40038</v>
      </c>
      <c r="C103901" s="31">
        <v>1</v>
      </c>
      <c r="D103901" s="12">
        <v>322595.97215589031</v>
      </c>
    </row>
    <row r="103902" spans="2:4" x14ac:dyDescent="0.25">
      <c r="B103902" s="3" t="s">
        <v>40039</v>
      </c>
      <c r="C103902" s="31">
        <v>1</v>
      </c>
      <c r="D103902" s="12">
        <v>333710.08074656333</v>
      </c>
    </row>
    <row r="103903" spans="2:4" x14ac:dyDescent="0.25">
      <c r="B103903" s="3" t="s">
        <v>40040</v>
      </c>
      <c r="C103903" s="31">
        <v>1</v>
      </c>
      <c r="D103903" s="12">
        <v>232407.21032427062</v>
      </c>
    </row>
    <row r="103904" spans="2:4" x14ac:dyDescent="0.25">
      <c r="B103904" s="3" t="s">
        <v>40041</v>
      </c>
      <c r="C103904" s="31">
        <v>1</v>
      </c>
      <c r="D103904" s="12">
        <v>71666.160416973406</v>
      </c>
    </row>
    <row r="103905" spans="2:4" x14ac:dyDescent="0.25">
      <c r="B103905" s="3" t="s">
        <v>40042</v>
      </c>
      <c r="C103905" s="31">
        <v>1</v>
      </c>
      <c r="D103905" s="12">
        <v>240222.01616593191</v>
      </c>
    </row>
    <row r="103906" spans="2:4" x14ac:dyDescent="0.25">
      <c r="B103906" s="3" t="s">
        <v>40043</v>
      </c>
      <c r="C103906" s="31">
        <v>1</v>
      </c>
      <c r="D103906" s="12">
        <v>192372.14045706965</v>
      </c>
    </row>
    <row r="103907" spans="2:4" x14ac:dyDescent="0.25">
      <c r="B103907" s="3" t="s">
        <v>40044</v>
      </c>
      <c r="C103907" s="31">
        <v>1</v>
      </c>
      <c r="D103907" s="12">
        <v>295912.69077914185</v>
      </c>
    </row>
    <row r="103908" spans="2:4" x14ac:dyDescent="0.25">
      <c r="B103908" s="3" t="s">
        <v>40045</v>
      </c>
      <c r="C103908" s="31">
        <v>1</v>
      </c>
      <c r="D103908" s="12">
        <v>1297057.3854290836</v>
      </c>
    </row>
    <row r="103909" spans="2:4" x14ac:dyDescent="0.25">
      <c r="B103909" s="3" t="s">
        <v>40046</v>
      </c>
      <c r="C103909" s="31">
        <v>1</v>
      </c>
      <c r="D103909" s="12">
        <v>271701.22883342311</v>
      </c>
    </row>
    <row r="103910" spans="2:4" x14ac:dyDescent="0.25">
      <c r="B103910" s="3" t="s">
        <v>40047</v>
      </c>
      <c r="C103910" s="31">
        <v>1</v>
      </c>
      <c r="D103910" s="12">
        <v>204272.52132137338</v>
      </c>
    </row>
    <row r="103911" spans="2:4" x14ac:dyDescent="0.25">
      <c r="B103911" s="3" t="s">
        <v>40048</v>
      </c>
      <c r="C103911" s="31">
        <v>1</v>
      </c>
      <c r="D103911" s="12">
        <v>195091.10279289004</v>
      </c>
    </row>
    <row r="103912" spans="2:4" x14ac:dyDescent="0.25">
      <c r="B103912" s="3" t="s">
        <v>40049</v>
      </c>
      <c r="C103912" s="31">
        <v>1</v>
      </c>
      <c r="D103912" s="12">
        <v>258605.38717095167</v>
      </c>
    </row>
    <row r="103913" spans="2:4" x14ac:dyDescent="0.25">
      <c r="B103913" s="3" t="s">
        <v>40050</v>
      </c>
      <c r="C103913" s="31">
        <v>1</v>
      </c>
      <c r="D103913" s="12">
        <v>65890.452276036158</v>
      </c>
    </row>
    <row r="103914" spans="2:4" x14ac:dyDescent="0.25">
      <c r="B103914" s="3" t="s">
        <v>40051</v>
      </c>
      <c r="C103914" s="31">
        <v>1</v>
      </c>
      <c r="D103914" s="12">
        <v>206975.53603477048</v>
      </c>
    </row>
    <row r="103915" spans="2:4" x14ac:dyDescent="0.25">
      <c r="B103915" s="3" t="s">
        <v>40052</v>
      </c>
      <c r="C103915" s="31">
        <v>1</v>
      </c>
      <c r="D103915" s="12">
        <v>261079.0421505218</v>
      </c>
    </row>
    <row r="103916" spans="2:4" x14ac:dyDescent="0.25">
      <c r="B103916" s="3" t="s">
        <v>40053</v>
      </c>
      <c r="C103916" s="31">
        <v>1</v>
      </c>
      <c r="D103916" s="12">
        <v>279448.3931613497</v>
      </c>
    </row>
    <row r="103917" spans="2:4" x14ac:dyDescent="0.25">
      <c r="B103917" s="3" t="s">
        <v>40054</v>
      </c>
      <c r="C103917" s="31">
        <v>1</v>
      </c>
      <c r="D103917" s="12">
        <v>208696.03394911563</v>
      </c>
    </row>
    <row r="103918" spans="2:4" x14ac:dyDescent="0.25">
      <c r="B103918" s="3" t="s">
        <v>40055</v>
      </c>
      <c r="C103918" s="31">
        <v>1</v>
      </c>
      <c r="D103918" s="12">
        <v>299504.17245800985</v>
      </c>
    </row>
    <row r="103919" spans="2:4" x14ac:dyDescent="0.25">
      <c r="B103919" s="3" t="s">
        <v>40056</v>
      </c>
      <c r="C103919" s="31">
        <v>1</v>
      </c>
      <c r="D103919" s="12">
        <v>278757.28399484034</v>
      </c>
    </row>
    <row r="103920" spans="2:4" x14ac:dyDescent="0.25">
      <c r="B103920" s="3" t="s">
        <v>40057</v>
      </c>
      <c r="C103920" s="31">
        <v>1</v>
      </c>
      <c r="D103920" s="12">
        <v>286253.16769222904</v>
      </c>
    </row>
    <row r="103921" spans="2:4" x14ac:dyDescent="0.25">
      <c r="B103921" s="3" t="s">
        <v>40058</v>
      </c>
      <c r="C103921" s="31">
        <v>1</v>
      </c>
      <c r="D103921" s="12">
        <v>260819.39944964656</v>
      </c>
    </row>
    <row r="103922" spans="2:4" x14ac:dyDescent="0.25">
      <c r="B103922" s="3" t="s">
        <v>40059</v>
      </c>
      <c r="C103922" s="31">
        <v>1</v>
      </c>
      <c r="D103922" s="12">
        <v>185436.09099442785</v>
      </c>
    </row>
    <row r="103923" spans="2:4" x14ac:dyDescent="0.25">
      <c r="B103923" s="3" t="s">
        <v>40060</v>
      </c>
      <c r="C103923" s="31">
        <v>1</v>
      </c>
      <c r="D103923" s="12">
        <v>408915.96013592975</v>
      </c>
    </row>
    <row r="103924" spans="2:4" x14ac:dyDescent="0.25">
      <c r="B103924" s="3" t="s">
        <v>40061</v>
      </c>
      <c r="C103924" s="31">
        <v>1</v>
      </c>
      <c r="D103924" s="12">
        <v>247728.26869493607</v>
      </c>
    </row>
    <row r="103925" spans="2:4" x14ac:dyDescent="0.25">
      <c r="B103925" s="3" t="s">
        <v>40062</v>
      </c>
      <c r="C103925" s="31">
        <v>1</v>
      </c>
      <c r="D103925" s="12">
        <v>200857.01221050386</v>
      </c>
    </row>
    <row r="103926" spans="2:4" x14ac:dyDescent="0.25">
      <c r="B103926" s="3" t="s">
        <v>40063</v>
      </c>
      <c r="C103926" s="31">
        <v>1</v>
      </c>
      <c r="D103926" s="12">
        <v>229505.14050281816</v>
      </c>
    </row>
    <row r="103927" spans="2:4" x14ac:dyDescent="0.25">
      <c r="B103927" s="3" t="s">
        <v>40064</v>
      </c>
      <c r="C103927" s="31">
        <v>1</v>
      </c>
      <c r="D103927" s="12">
        <v>360113.35551984858</v>
      </c>
    </row>
    <row r="103928" spans="2:4" x14ac:dyDescent="0.25">
      <c r="B103928" s="3" t="s">
        <v>40065</v>
      </c>
      <c r="C103928" s="31">
        <v>1</v>
      </c>
      <c r="D103928" s="12">
        <v>207766.67049532064</v>
      </c>
    </row>
    <row r="103929" spans="2:4" x14ac:dyDescent="0.25">
      <c r="B103929" s="3" t="s">
        <v>40066</v>
      </c>
      <c r="C103929" s="31">
        <v>1</v>
      </c>
      <c r="D103929" s="12">
        <v>301632.74622793222</v>
      </c>
    </row>
    <row r="103930" spans="2:4" x14ac:dyDescent="0.25">
      <c r="B103930" s="3" t="s">
        <v>40067</v>
      </c>
      <c r="C103930" s="31">
        <v>1</v>
      </c>
      <c r="D103930" s="12">
        <v>274627.76507599489</v>
      </c>
    </row>
    <row r="103931" spans="2:4" x14ac:dyDescent="0.25">
      <c r="B103931" s="3" t="s">
        <v>40068</v>
      </c>
      <c r="C103931" s="31">
        <v>1</v>
      </c>
      <c r="D103931" s="12">
        <v>244125.63179478902</v>
      </c>
    </row>
    <row r="103932" spans="2:4" x14ac:dyDescent="0.25">
      <c r="B103932" s="3" t="s">
        <v>40069</v>
      </c>
      <c r="C103932" s="31">
        <v>4</v>
      </c>
      <c r="D103932" s="12">
        <v>3859710.2555877771</v>
      </c>
    </row>
    <row r="103933" spans="2:4" x14ac:dyDescent="0.25">
      <c r="B103933" s="3" t="s">
        <v>40070</v>
      </c>
      <c r="C103933" s="31">
        <v>1</v>
      </c>
      <c r="D103933" s="12">
        <v>1191966.0602349844</v>
      </c>
    </row>
    <row r="103934" spans="2:4" x14ac:dyDescent="0.25">
      <c r="B103934" s="3" t="s">
        <v>40071</v>
      </c>
      <c r="C103934" s="31">
        <v>1</v>
      </c>
      <c r="D103934" s="12">
        <v>292312.24206786696</v>
      </c>
    </row>
    <row r="103935" spans="2:4" x14ac:dyDescent="0.25">
      <c r="B103935" s="3" t="s">
        <v>40072</v>
      </c>
      <c r="C103935" s="31">
        <v>1</v>
      </c>
      <c r="D103935" s="12">
        <v>1107079.3796180389</v>
      </c>
    </row>
    <row r="103936" spans="2:4" x14ac:dyDescent="0.25">
      <c r="B103936" s="3" t="s">
        <v>40073</v>
      </c>
      <c r="C103936" s="31">
        <v>1</v>
      </c>
      <c r="D103936" s="12">
        <v>291528.03475086472</v>
      </c>
    </row>
    <row r="103937" spans="2:4" x14ac:dyDescent="0.25">
      <c r="B103937" s="3" t="s">
        <v>40074</v>
      </c>
      <c r="C103937" s="31">
        <v>1</v>
      </c>
      <c r="D103937" s="12">
        <v>373982.71014462301</v>
      </c>
    </row>
    <row r="103938" spans="2:4" x14ac:dyDescent="0.25">
      <c r="B103938" s="3" t="s">
        <v>40075</v>
      </c>
      <c r="C103938" s="31">
        <v>1</v>
      </c>
      <c r="D103938" s="12">
        <v>291500.20556203916</v>
      </c>
    </row>
    <row r="103939" spans="2:4" x14ac:dyDescent="0.25">
      <c r="B103939" s="3" t="s">
        <v>40076</v>
      </c>
      <c r="C103939" s="31">
        <v>3</v>
      </c>
      <c r="D103939" s="12">
        <v>1210946.5577812286</v>
      </c>
    </row>
    <row r="103940" spans="2:4" x14ac:dyDescent="0.25">
      <c r="B103940" s="3" t="s">
        <v>40077</v>
      </c>
      <c r="C103940" s="31">
        <v>1</v>
      </c>
      <c r="D103940" s="12">
        <v>362303.62014190241</v>
      </c>
    </row>
    <row r="103941" spans="2:4" x14ac:dyDescent="0.25">
      <c r="B103941" s="3" t="s">
        <v>40078</v>
      </c>
      <c r="C103941" s="31">
        <v>1</v>
      </c>
      <c r="D103941" s="12">
        <v>326047.67257458437</v>
      </c>
    </row>
    <row r="103942" spans="2:4" x14ac:dyDescent="0.25">
      <c r="B103942" s="3" t="s">
        <v>40079</v>
      </c>
      <c r="C103942" s="31">
        <v>3</v>
      </c>
      <c r="D103942" s="12">
        <v>1336029.2020578019</v>
      </c>
    </row>
    <row r="103943" spans="2:4" x14ac:dyDescent="0.25">
      <c r="B103943" s="3" t="s">
        <v>40080</v>
      </c>
      <c r="C103943" s="31">
        <v>1</v>
      </c>
      <c r="D103943" s="12">
        <v>998337.09332803742</v>
      </c>
    </row>
    <row r="103944" spans="2:4" x14ac:dyDescent="0.25">
      <c r="B103944" s="3" t="s">
        <v>40081</v>
      </c>
      <c r="C103944" s="31">
        <v>1</v>
      </c>
      <c r="D103944" s="12">
        <v>393914.12336888106</v>
      </c>
    </row>
    <row r="103945" spans="2:4" x14ac:dyDescent="0.25">
      <c r="B103945" s="3" t="s">
        <v>40082</v>
      </c>
      <c r="C103945" s="31">
        <v>1</v>
      </c>
      <c r="D103945" s="12">
        <v>390258.8987740649</v>
      </c>
    </row>
    <row r="103946" spans="2:4" x14ac:dyDescent="0.25">
      <c r="B103946" s="3" t="s">
        <v>40083</v>
      </c>
      <c r="C103946" s="31">
        <v>1</v>
      </c>
      <c r="D103946" s="12">
        <v>302872.09074500209</v>
      </c>
    </row>
    <row r="103947" spans="2:4" x14ac:dyDescent="0.25">
      <c r="B103947" s="3" t="s">
        <v>40084</v>
      </c>
      <c r="C103947" s="31">
        <v>1</v>
      </c>
      <c r="D103947" s="12">
        <v>555111.00918309623</v>
      </c>
    </row>
    <row r="103948" spans="2:4" x14ac:dyDescent="0.25">
      <c r="B103948" s="3" t="s">
        <v>40085</v>
      </c>
      <c r="C103948" s="31">
        <v>1</v>
      </c>
      <c r="D103948" s="12">
        <v>291517.15246053471</v>
      </c>
    </row>
    <row r="103949" spans="2:4" x14ac:dyDescent="0.25">
      <c r="B103949" s="3" t="s">
        <v>40086</v>
      </c>
      <c r="C103949" s="31">
        <v>1</v>
      </c>
      <c r="D103949" s="12">
        <v>292423.49116961897</v>
      </c>
    </row>
    <row r="103950" spans="2:4" x14ac:dyDescent="0.25">
      <c r="B103950" s="3" t="s">
        <v>40087</v>
      </c>
      <c r="C103950" s="31">
        <v>1</v>
      </c>
      <c r="D103950" s="12">
        <v>127468.70736389316</v>
      </c>
    </row>
    <row r="103951" spans="2:4" x14ac:dyDescent="0.25">
      <c r="B103951" s="3" t="s">
        <v>40088</v>
      </c>
      <c r="C103951" s="31">
        <v>1</v>
      </c>
      <c r="D103951" s="12">
        <v>198391.59920641585</v>
      </c>
    </row>
    <row r="103952" spans="2:4" x14ac:dyDescent="0.25">
      <c r="B103952" s="3" t="s">
        <v>40089</v>
      </c>
      <c r="C103952" s="31">
        <v>1</v>
      </c>
      <c r="D103952" s="12">
        <v>252518.70977955041</v>
      </c>
    </row>
    <row r="103953" spans="2:4" x14ac:dyDescent="0.25">
      <c r="B103953" s="3" t="s">
        <v>40090</v>
      </c>
      <c r="C103953" s="31">
        <v>1</v>
      </c>
      <c r="D103953" s="12">
        <v>159808.61506312073</v>
      </c>
    </row>
    <row r="103954" spans="2:4" x14ac:dyDescent="0.25">
      <c r="B103954" s="3" t="s">
        <v>40091</v>
      </c>
      <c r="C103954" s="31">
        <v>1</v>
      </c>
      <c r="D103954" s="12">
        <v>177793.6044018578</v>
      </c>
    </row>
    <row r="103955" spans="2:4" x14ac:dyDescent="0.25">
      <c r="B103955" s="3" t="s">
        <v>40092</v>
      </c>
      <c r="C103955" s="31">
        <v>1</v>
      </c>
      <c r="D103955" s="12">
        <v>130783.32140256456</v>
      </c>
    </row>
    <row r="103956" spans="2:4" x14ac:dyDescent="0.25">
      <c r="B103956" s="3" t="s">
        <v>40093</v>
      </c>
      <c r="C103956" s="31">
        <v>1</v>
      </c>
      <c r="D103956" s="12">
        <v>231588.13299951935</v>
      </c>
    </row>
    <row r="103957" spans="2:4" x14ac:dyDescent="0.25">
      <c r="B103957" s="3" t="s">
        <v>40094</v>
      </c>
      <c r="C103957" s="31">
        <v>1</v>
      </c>
      <c r="D103957" s="12">
        <v>200197.47587505475</v>
      </c>
    </row>
    <row r="103958" spans="2:4" x14ac:dyDescent="0.25">
      <c r="B103958" s="3" t="s">
        <v>40095</v>
      </c>
      <c r="C103958" s="31">
        <v>3</v>
      </c>
      <c r="D103958" s="12">
        <v>846796.13198901003</v>
      </c>
    </row>
    <row r="103959" spans="2:4" x14ac:dyDescent="0.25">
      <c r="B103959" s="3" t="s">
        <v>40096</v>
      </c>
      <c r="C103959" s="31">
        <v>1</v>
      </c>
      <c r="D103959" s="12">
        <v>625518.51746474509</v>
      </c>
    </row>
    <row r="103960" spans="2:4" x14ac:dyDescent="0.25">
      <c r="B103960" s="3" t="s">
        <v>40097</v>
      </c>
      <c r="C103960" s="31">
        <v>1</v>
      </c>
      <c r="D103960" s="12">
        <v>1028302.8513149976</v>
      </c>
    </row>
    <row r="103961" spans="2:4" x14ac:dyDescent="0.25">
      <c r="B103961" s="3" t="s">
        <v>40098</v>
      </c>
      <c r="C103961" s="31">
        <v>1</v>
      </c>
      <c r="D103961" s="12">
        <v>584426.94826475845</v>
      </c>
    </row>
    <row r="103962" spans="2:4" x14ac:dyDescent="0.25">
      <c r="B103962" s="3" t="s">
        <v>40099</v>
      </c>
      <c r="C103962" s="31">
        <v>1</v>
      </c>
      <c r="D103962" s="12">
        <v>582956.42125486792</v>
      </c>
    </row>
    <row r="103963" spans="2:4" x14ac:dyDescent="0.25">
      <c r="B103963" s="3" t="s">
        <v>40100</v>
      </c>
      <c r="C103963" s="31">
        <v>3</v>
      </c>
      <c r="D103963" s="12">
        <v>380473.79667345085</v>
      </c>
    </row>
    <row r="103964" spans="2:4" x14ac:dyDescent="0.25">
      <c r="B103964" s="3" t="s">
        <v>40101</v>
      </c>
      <c r="C103964" s="31">
        <v>3</v>
      </c>
      <c r="D103964" s="12">
        <v>1260512.7937786507</v>
      </c>
    </row>
    <row r="103965" spans="2:4" x14ac:dyDescent="0.25">
      <c r="B103965" s="3" t="s">
        <v>40102</v>
      </c>
      <c r="C103965" s="31">
        <v>3</v>
      </c>
      <c r="D103965" s="12">
        <v>645476.55048607884</v>
      </c>
    </row>
    <row r="103966" spans="2:4" x14ac:dyDescent="0.25">
      <c r="B103966" s="3" t="s">
        <v>40103</v>
      </c>
      <c r="C103966" s="31">
        <v>1</v>
      </c>
      <c r="D103966" s="12">
        <v>1293975.1089403152</v>
      </c>
    </row>
    <row r="103967" spans="2:4" x14ac:dyDescent="0.25">
      <c r="B103967" s="3" t="s">
        <v>40104</v>
      </c>
      <c r="C103967" s="31">
        <v>1</v>
      </c>
      <c r="D103967" s="12">
        <v>600361.62708314415</v>
      </c>
    </row>
    <row r="103968" spans="2:4" x14ac:dyDescent="0.25">
      <c r="B103968" s="3" t="s">
        <v>40105</v>
      </c>
      <c r="C103968" s="31">
        <v>1</v>
      </c>
      <c r="D103968" s="12">
        <v>573704.02903380175</v>
      </c>
    </row>
    <row r="103969" spans="2:4" x14ac:dyDescent="0.25">
      <c r="B103969" s="3" t="s">
        <v>40106</v>
      </c>
      <c r="C103969" s="31">
        <v>3</v>
      </c>
      <c r="D103969" s="12">
        <v>1055037.5600665167</v>
      </c>
    </row>
    <row r="103970" spans="2:4" x14ac:dyDescent="0.25">
      <c r="B103970" s="3" t="s">
        <v>40107</v>
      </c>
      <c r="C103970" s="31">
        <v>3</v>
      </c>
      <c r="D103970" s="12">
        <v>1129768.8580855464</v>
      </c>
    </row>
    <row r="103971" spans="2:4" x14ac:dyDescent="0.25">
      <c r="B103971" s="3" t="s">
        <v>40108</v>
      </c>
      <c r="C103971" s="31">
        <v>1</v>
      </c>
      <c r="D103971" s="12">
        <v>1091155.0261229035</v>
      </c>
    </row>
    <row r="103972" spans="2:4" x14ac:dyDescent="0.25">
      <c r="B103972" s="3" t="s">
        <v>40109</v>
      </c>
      <c r="C103972" s="31">
        <v>4</v>
      </c>
      <c r="D103972" s="12">
        <v>2687831.8262086133</v>
      </c>
    </row>
    <row r="103973" spans="2:4" x14ac:dyDescent="0.25">
      <c r="B103973" s="3" t="s">
        <v>40110</v>
      </c>
      <c r="C103973" s="31">
        <v>1</v>
      </c>
      <c r="D103973" s="12">
        <v>585789.03689568478</v>
      </c>
    </row>
    <row r="103974" spans="2:4" x14ac:dyDescent="0.25">
      <c r="B103974" s="3" t="s">
        <v>40111</v>
      </c>
      <c r="C103974" s="31">
        <v>1</v>
      </c>
      <c r="D103974" s="12">
        <v>588936.06028122618</v>
      </c>
    </row>
    <row r="103975" spans="2:4" x14ac:dyDescent="0.25">
      <c r="B103975" s="3" t="s">
        <v>40112</v>
      </c>
      <c r="C103975" s="31">
        <v>1</v>
      </c>
      <c r="D103975" s="12">
        <v>613977.43191733176</v>
      </c>
    </row>
    <row r="103976" spans="2:4" x14ac:dyDescent="0.25">
      <c r="B103976" s="3" t="s">
        <v>40113</v>
      </c>
      <c r="C103976" s="31">
        <v>3</v>
      </c>
      <c r="D103976" s="12">
        <v>934443.39056625124</v>
      </c>
    </row>
    <row r="103977" spans="2:4" x14ac:dyDescent="0.25">
      <c r="B103977" s="3" t="s">
        <v>40114</v>
      </c>
      <c r="C103977" s="31">
        <v>1</v>
      </c>
      <c r="D103977" s="12">
        <v>293505.57217953092</v>
      </c>
    </row>
    <row r="103978" spans="2:4" x14ac:dyDescent="0.25">
      <c r="B103978" s="3" t="s">
        <v>40115</v>
      </c>
      <c r="C103978" s="31">
        <v>1</v>
      </c>
      <c r="D103978" s="12">
        <v>247276.85596711154</v>
      </c>
    </row>
    <row r="103979" spans="2:4" x14ac:dyDescent="0.25">
      <c r="B103979" s="3" t="s">
        <v>40116</v>
      </c>
      <c r="C103979" s="31">
        <v>1</v>
      </c>
      <c r="D103979" s="12">
        <v>546876.19418527896</v>
      </c>
    </row>
    <row r="103980" spans="2:4" x14ac:dyDescent="0.25">
      <c r="B103980" s="3" t="s">
        <v>40117</v>
      </c>
      <c r="C103980" s="31">
        <v>1</v>
      </c>
      <c r="D103980" s="12">
        <v>108435.77190149171</v>
      </c>
    </row>
    <row r="103981" spans="2:4" x14ac:dyDescent="0.25">
      <c r="B103981" s="3" t="s">
        <v>40118</v>
      </c>
      <c r="C103981" s="31">
        <v>1</v>
      </c>
      <c r="D103981" s="12">
        <v>172223.89563770854</v>
      </c>
    </row>
    <row r="103982" spans="2:4" x14ac:dyDescent="0.25">
      <c r="B103982" s="3" t="s">
        <v>40119</v>
      </c>
      <c r="C103982" s="31">
        <v>1</v>
      </c>
      <c r="D103982" s="12">
        <v>412468.3281159511</v>
      </c>
    </row>
    <row r="103983" spans="2:4" x14ac:dyDescent="0.25">
      <c r="B103983" s="3" t="s">
        <v>40120</v>
      </c>
      <c r="C103983" s="31">
        <v>1</v>
      </c>
      <c r="D103983" s="12">
        <v>207622.35207000107</v>
      </c>
    </row>
    <row r="103984" spans="2:4" x14ac:dyDescent="0.25">
      <c r="B103984" s="3" t="s">
        <v>40121</v>
      </c>
      <c r="C103984" s="31">
        <v>1</v>
      </c>
      <c r="D103984" s="12">
        <v>194293.77943806699</v>
      </c>
    </row>
    <row r="103985" spans="2:4" x14ac:dyDescent="0.25">
      <c r="B103985" s="3" t="s">
        <v>40122</v>
      </c>
      <c r="C103985" s="31">
        <v>1</v>
      </c>
      <c r="D103985" s="12">
        <v>170295.24230872982</v>
      </c>
    </row>
    <row r="103986" spans="2:4" x14ac:dyDescent="0.25">
      <c r="B103986" s="3" t="s">
        <v>40123</v>
      </c>
      <c r="C103986" s="31">
        <v>1</v>
      </c>
      <c r="D103986" s="12">
        <v>154615.58576094493</v>
      </c>
    </row>
    <row r="103987" spans="2:4" x14ac:dyDescent="0.25">
      <c r="B103987" s="3" t="s">
        <v>40124</v>
      </c>
      <c r="C103987" s="31">
        <v>1</v>
      </c>
      <c r="D103987" s="12">
        <v>154175.7128198554</v>
      </c>
    </row>
    <row r="103988" spans="2:4" x14ac:dyDescent="0.25">
      <c r="B103988" s="3" t="s">
        <v>40125</v>
      </c>
      <c r="C103988" s="31">
        <v>1</v>
      </c>
      <c r="D103988" s="12">
        <v>86260.968446664192</v>
      </c>
    </row>
    <row r="103989" spans="2:4" x14ac:dyDescent="0.25">
      <c r="B103989" s="3" t="s">
        <v>40126</v>
      </c>
      <c r="C103989" s="31">
        <v>1</v>
      </c>
      <c r="D103989" s="12">
        <v>94280.35257906573</v>
      </c>
    </row>
    <row r="103990" spans="2:4" x14ac:dyDescent="0.25">
      <c r="B103990" s="3" t="s">
        <v>40127</v>
      </c>
      <c r="C103990" s="31">
        <v>1</v>
      </c>
      <c r="D103990" s="12">
        <v>98747.748349535905</v>
      </c>
    </row>
    <row r="103991" spans="2:4" x14ac:dyDescent="0.25">
      <c r="B103991" s="3" t="s">
        <v>40128</v>
      </c>
      <c r="C103991" s="31">
        <v>1</v>
      </c>
      <c r="D103991" s="12">
        <v>188253.17048817463</v>
      </c>
    </row>
    <row r="103992" spans="2:4" x14ac:dyDescent="0.25">
      <c r="B103992" s="3" t="s">
        <v>40129</v>
      </c>
      <c r="C103992" s="31">
        <v>1</v>
      </c>
      <c r="D103992" s="12">
        <v>216154.9259571216</v>
      </c>
    </row>
    <row r="103993" spans="2:4" x14ac:dyDescent="0.25">
      <c r="B103993" s="3" t="s">
        <v>40130</v>
      </c>
      <c r="C103993" s="31">
        <v>1</v>
      </c>
      <c r="D103993" s="12">
        <v>279254.39910050941</v>
      </c>
    </row>
    <row r="103994" spans="2:4" x14ac:dyDescent="0.25">
      <c r="B103994" s="3" t="s">
        <v>40131</v>
      </c>
      <c r="C103994" s="31">
        <v>1</v>
      </c>
      <c r="D103994" s="12">
        <v>84815.470528378108</v>
      </c>
    </row>
    <row r="103995" spans="2:4" x14ac:dyDescent="0.25">
      <c r="B103995" s="3" t="s">
        <v>40132</v>
      </c>
      <c r="C103995" s="31">
        <v>1</v>
      </c>
      <c r="D103995" s="12">
        <v>260911.34065616611</v>
      </c>
    </row>
    <row r="103996" spans="2:4" x14ac:dyDescent="0.25">
      <c r="B103996" s="3" t="s">
        <v>40133</v>
      </c>
      <c r="C103996" s="31">
        <v>1</v>
      </c>
      <c r="D103996" s="12">
        <v>250381.84245133316</v>
      </c>
    </row>
    <row r="103997" spans="2:4" x14ac:dyDescent="0.25">
      <c r="B103997" s="3" t="s">
        <v>40134</v>
      </c>
      <c r="C103997" s="31">
        <v>1</v>
      </c>
      <c r="D103997" s="12">
        <v>88401.848238169958</v>
      </c>
    </row>
    <row r="103998" spans="2:4" x14ac:dyDescent="0.25">
      <c r="B103998" s="3" t="s">
        <v>40135</v>
      </c>
      <c r="C103998" s="31">
        <v>1</v>
      </c>
      <c r="D103998" s="12">
        <v>85801.949132059715</v>
      </c>
    </row>
    <row r="103999" spans="2:4" x14ac:dyDescent="0.25">
      <c r="B103999" s="3" t="s">
        <v>40136</v>
      </c>
      <c r="C103999" s="31">
        <v>1</v>
      </c>
      <c r="D103999" s="12">
        <v>367069.48819745728</v>
      </c>
    </row>
    <row r="104000" spans="2:4" x14ac:dyDescent="0.25">
      <c r="B104000" s="3" t="s">
        <v>40137</v>
      </c>
      <c r="C104000" s="31">
        <v>1</v>
      </c>
      <c r="D104000" s="12">
        <v>234685.64146418337</v>
      </c>
    </row>
    <row r="104001" spans="2:4" x14ac:dyDescent="0.25">
      <c r="B104001" s="3" t="s">
        <v>40138</v>
      </c>
      <c r="C104001" s="31">
        <v>1</v>
      </c>
      <c r="D104001" s="12">
        <v>191682.5379229291</v>
      </c>
    </row>
    <row r="104002" spans="2:4" x14ac:dyDescent="0.25">
      <c r="B104002" s="3" t="s">
        <v>40139</v>
      </c>
      <c r="C104002" s="31">
        <v>1</v>
      </c>
      <c r="D104002" s="12">
        <v>171448.66997868288</v>
      </c>
    </row>
    <row r="104003" spans="2:4" x14ac:dyDescent="0.25">
      <c r="B104003" s="3" t="s">
        <v>40140</v>
      </c>
      <c r="C104003" s="31">
        <v>1</v>
      </c>
      <c r="D104003" s="12">
        <v>293141.12063293665</v>
      </c>
    </row>
    <row r="104004" spans="2:4" x14ac:dyDescent="0.25">
      <c r="B104004" s="3" t="s">
        <v>40141</v>
      </c>
      <c r="C104004" s="31">
        <v>1</v>
      </c>
      <c r="D104004" s="12">
        <v>247701.75125139963</v>
      </c>
    </row>
    <row r="104005" spans="2:4" x14ac:dyDescent="0.25">
      <c r="B104005" s="3" t="s">
        <v>40142</v>
      </c>
      <c r="C104005" s="31">
        <v>1</v>
      </c>
      <c r="D104005" s="12">
        <v>178104.75209502096</v>
      </c>
    </row>
    <row r="104006" spans="2:4" x14ac:dyDescent="0.25">
      <c r="B104006" s="3" t="s">
        <v>40143</v>
      </c>
      <c r="C104006" s="31">
        <v>1</v>
      </c>
      <c r="D104006" s="12">
        <v>283731.11383912805</v>
      </c>
    </row>
    <row r="104007" spans="2:4" x14ac:dyDescent="0.25">
      <c r="B104007" s="3" t="s">
        <v>40144</v>
      </c>
      <c r="C104007" s="31">
        <v>1</v>
      </c>
      <c r="D104007" s="12">
        <v>283508.77696814289</v>
      </c>
    </row>
    <row r="104008" spans="2:4" x14ac:dyDescent="0.25">
      <c r="B104008" s="3" t="s">
        <v>40145</v>
      </c>
      <c r="C104008" s="31">
        <v>1</v>
      </c>
      <c r="D104008" s="12">
        <v>183584.87001063002</v>
      </c>
    </row>
    <row r="104009" spans="2:4" x14ac:dyDescent="0.25">
      <c r="B104009" s="3" t="s">
        <v>40146</v>
      </c>
      <c r="C104009" s="31">
        <v>1</v>
      </c>
      <c r="D104009" s="12">
        <v>296654.61182486056</v>
      </c>
    </row>
    <row r="104010" spans="2:4" x14ac:dyDescent="0.25">
      <c r="B104010" s="3" t="s">
        <v>34004</v>
      </c>
      <c r="C104010" s="31">
        <v>7</v>
      </c>
      <c r="D104010" s="12">
        <v>13558297.161879178</v>
      </c>
    </row>
    <row r="104011" spans="2:4" x14ac:dyDescent="0.25">
      <c r="B104011" s="3" t="s">
        <v>40147</v>
      </c>
      <c r="C104011" s="31">
        <v>1</v>
      </c>
      <c r="D104011" s="12">
        <v>294106.8673155146</v>
      </c>
    </row>
    <row r="104012" spans="2:4" x14ac:dyDescent="0.25">
      <c r="B104012" s="3" t="s">
        <v>40148</v>
      </c>
      <c r="C104012" s="31">
        <v>1</v>
      </c>
      <c r="D104012" s="12">
        <v>833168.71112320665</v>
      </c>
    </row>
    <row r="104013" spans="2:4" x14ac:dyDescent="0.25">
      <c r="B104013" s="3" t="s">
        <v>40149</v>
      </c>
      <c r="C104013" s="31">
        <v>1</v>
      </c>
      <c r="D104013" s="12">
        <v>212602.83653413251</v>
      </c>
    </row>
    <row r="104014" spans="2:4" x14ac:dyDescent="0.25">
      <c r="B104014" s="3" t="s">
        <v>40150</v>
      </c>
      <c r="C104014" s="31">
        <v>1</v>
      </c>
      <c r="D104014" s="12">
        <v>968512.38625273481</v>
      </c>
    </row>
    <row r="104015" spans="2:4" x14ac:dyDescent="0.25">
      <c r="B104015" s="3" t="s">
        <v>40151</v>
      </c>
      <c r="C104015" s="31">
        <v>1</v>
      </c>
      <c r="D104015" s="12">
        <v>454921.17323904048</v>
      </c>
    </row>
    <row r="104016" spans="2:4" x14ac:dyDescent="0.25">
      <c r="B104016" s="3" t="s">
        <v>40152</v>
      </c>
      <c r="C104016" s="31">
        <v>1</v>
      </c>
      <c r="D104016" s="12">
        <v>204976.89038400777</v>
      </c>
    </row>
    <row r="104017" spans="2:4" x14ac:dyDescent="0.25">
      <c r="B104017" s="3" t="s">
        <v>40153</v>
      </c>
      <c r="C104017" s="31">
        <v>3</v>
      </c>
      <c r="D104017" s="12">
        <v>329442.23737811192</v>
      </c>
    </row>
    <row r="104018" spans="2:4" x14ac:dyDescent="0.25">
      <c r="B104018" s="3" t="s">
        <v>40154</v>
      </c>
      <c r="C104018" s="31">
        <v>1</v>
      </c>
      <c r="D104018" s="12">
        <v>864319.86822525633</v>
      </c>
    </row>
    <row r="104019" spans="2:4" x14ac:dyDescent="0.25">
      <c r="B104019" s="3" t="s">
        <v>40155</v>
      </c>
      <c r="C104019" s="31">
        <v>1</v>
      </c>
      <c r="D104019" s="12">
        <v>316284.28553709324</v>
      </c>
    </row>
    <row r="104020" spans="2:4" x14ac:dyDescent="0.25">
      <c r="B104020" s="3" t="s">
        <v>40156</v>
      </c>
      <c r="C104020" s="31">
        <v>3</v>
      </c>
      <c r="D104020" s="12">
        <v>1572891.6263737658</v>
      </c>
    </row>
    <row r="104021" spans="2:4" x14ac:dyDescent="0.25">
      <c r="B104021" s="3" t="s">
        <v>40157</v>
      </c>
      <c r="C104021" s="31">
        <v>1</v>
      </c>
      <c r="D104021" s="12">
        <v>202586.31765333566</v>
      </c>
    </row>
    <row r="104022" spans="2:4" x14ac:dyDescent="0.25">
      <c r="B104022" s="3" t="s">
        <v>40158</v>
      </c>
      <c r="C104022" s="31">
        <v>1</v>
      </c>
      <c r="D104022" s="12">
        <v>745771.02190251218</v>
      </c>
    </row>
    <row r="104023" spans="2:4" x14ac:dyDescent="0.25">
      <c r="B104023" s="3" t="s">
        <v>40159</v>
      </c>
      <c r="C104023" s="31">
        <v>1</v>
      </c>
      <c r="D104023" s="12">
        <v>332035.25455783331</v>
      </c>
    </row>
    <row r="104024" spans="2:4" x14ac:dyDescent="0.25">
      <c r="B104024" s="3" t="s">
        <v>40160</v>
      </c>
      <c r="C104024" s="31">
        <v>1</v>
      </c>
      <c r="D104024" s="12">
        <v>255292.19725303075</v>
      </c>
    </row>
    <row r="104025" spans="2:4" x14ac:dyDescent="0.25">
      <c r="B104025" s="3" t="s">
        <v>40161</v>
      </c>
      <c r="C104025" s="31">
        <v>1</v>
      </c>
      <c r="D104025" s="12">
        <v>1019724.3771590971</v>
      </c>
    </row>
    <row r="104026" spans="2:4" x14ac:dyDescent="0.25">
      <c r="B104026" s="3" t="s">
        <v>40162</v>
      </c>
      <c r="C104026" s="31">
        <v>1</v>
      </c>
      <c r="D104026" s="12">
        <v>781039.48670006951</v>
      </c>
    </row>
    <row r="104027" spans="2:4" x14ac:dyDescent="0.25">
      <c r="B104027" s="3" t="s">
        <v>40163</v>
      </c>
      <c r="C104027" s="31">
        <v>1</v>
      </c>
      <c r="D104027" s="12">
        <v>535798.8574760512</v>
      </c>
    </row>
    <row r="104028" spans="2:4" x14ac:dyDescent="0.25">
      <c r="B104028" s="3" t="s">
        <v>40164</v>
      </c>
      <c r="C104028" s="31">
        <v>3</v>
      </c>
      <c r="D104028" s="12">
        <v>2262644.5601331992</v>
      </c>
    </row>
    <row r="104029" spans="2:4" x14ac:dyDescent="0.25">
      <c r="B104029" s="3" t="s">
        <v>40165</v>
      </c>
      <c r="C104029" s="31">
        <v>3</v>
      </c>
      <c r="D104029" s="12">
        <v>282395.5991282725</v>
      </c>
    </row>
    <row r="104030" spans="2:4" x14ac:dyDescent="0.25">
      <c r="B104030" s="3" t="s">
        <v>40166</v>
      </c>
      <c r="C104030" s="31">
        <v>3</v>
      </c>
      <c r="D104030" s="12">
        <v>2184566.3293406195</v>
      </c>
    </row>
    <row r="104031" spans="2:4" x14ac:dyDescent="0.25">
      <c r="B104031" s="3" t="s">
        <v>40167</v>
      </c>
      <c r="C104031" s="31">
        <v>3</v>
      </c>
      <c r="D104031" s="12">
        <v>368790.01633518783</v>
      </c>
    </row>
    <row r="104032" spans="2:4" x14ac:dyDescent="0.25">
      <c r="B104032" s="3" t="s">
        <v>40168</v>
      </c>
      <c r="C104032" s="31">
        <v>1</v>
      </c>
      <c r="D104032" s="12">
        <v>283241.34890621057</v>
      </c>
    </row>
    <row r="104033" spans="2:4" x14ac:dyDescent="0.25">
      <c r="B104033" s="3" t="s">
        <v>40169</v>
      </c>
      <c r="C104033" s="31">
        <v>1</v>
      </c>
      <c r="D104033" s="12">
        <v>212695.05099353357</v>
      </c>
    </row>
    <row r="104034" spans="2:4" x14ac:dyDescent="0.25">
      <c r="B104034" s="3" t="s">
        <v>40170</v>
      </c>
      <c r="C104034" s="31">
        <v>3</v>
      </c>
      <c r="D104034" s="12">
        <v>785995.70905965369</v>
      </c>
    </row>
    <row r="104035" spans="2:4" x14ac:dyDescent="0.25">
      <c r="B104035" s="3" t="s">
        <v>40171</v>
      </c>
      <c r="C104035" s="31">
        <v>1</v>
      </c>
      <c r="D104035" s="12">
        <v>152362.16582294775</v>
      </c>
    </row>
    <row r="104036" spans="2:4" x14ac:dyDescent="0.25">
      <c r="B104036" s="3" t="s">
        <v>40172</v>
      </c>
      <c r="C104036" s="31">
        <v>1</v>
      </c>
      <c r="D104036" s="12">
        <v>166820.74177602958</v>
      </c>
    </row>
    <row r="104037" spans="2:4" x14ac:dyDescent="0.25">
      <c r="B104037" s="3" t="s">
        <v>40173</v>
      </c>
      <c r="C104037" s="31">
        <v>2</v>
      </c>
      <c r="D104037" s="12">
        <v>1007272.3058265523</v>
      </c>
    </row>
    <row r="104038" spans="2:4" x14ac:dyDescent="0.25">
      <c r="B104038" s="3" t="s">
        <v>40174</v>
      </c>
      <c r="C104038" s="31">
        <v>1</v>
      </c>
      <c r="D104038" s="12">
        <v>272197.12803980691</v>
      </c>
    </row>
    <row r="104039" spans="2:4" x14ac:dyDescent="0.25">
      <c r="B104039" s="3" t="s">
        <v>40175</v>
      </c>
      <c r="C104039" s="31">
        <v>3</v>
      </c>
      <c r="D104039" s="12">
        <v>282644.42992210737</v>
      </c>
    </row>
    <row r="104040" spans="2:4" x14ac:dyDescent="0.25">
      <c r="B104040" s="3" t="s">
        <v>40176</v>
      </c>
      <c r="C104040" s="31">
        <v>1</v>
      </c>
      <c r="D104040" s="12">
        <v>446911.70171511383</v>
      </c>
    </row>
    <row r="104041" spans="2:4" x14ac:dyDescent="0.25">
      <c r="B104041" s="3" t="s">
        <v>40177</v>
      </c>
      <c r="C104041" s="31">
        <v>1</v>
      </c>
      <c r="D104041" s="12">
        <v>180663.36504396761</v>
      </c>
    </row>
    <row r="104042" spans="2:4" x14ac:dyDescent="0.25">
      <c r="B104042" s="3" t="s">
        <v>40178</v>
      </c>
      <c r="C104042" s="31">
        <v>3</v>
      </c>
      <c r="D104042" s="12">
        <v>693889.65320637473</v>
      </c>
    </row>
    <row r="104043" spans="2:4" x14ac:dyDescent="0.25">
      <c r="B104043" s="3" t="s">
        <v>40179</v>
      </c>
      <c r="C104043" s="31">
        <v>1</v>
      </c>
      <c r="D104043" s="12">
        <v>1017100.7847422876</v>
      </c>
    </row>
    <row r="104044" spans="2:4" x14ac:dyDescent="0.25">
      <c r="B104044" s="3" t="s">
        <v>40180</v>
      </c>
      <c r="C104044" s="31">
        <v>1</v>
      </c>
      <c r="D104044" s="12">
        <v>112266.19240098818</v>
      </c>
    </row>
    <row r="104045" spans="2:4" x14ac:dyDescent="0.25">
      <c r="B104045" s="3" t="s">
        <v>40181</v>
      </c>
      <c r="C104045" s="31">
        <v>1</v>
      </c>
      <c r="D104045" s="12">
        <v>276319.51363401092</v>
      </c>
    </row>
    <row r="104046" spans="2:4" x14ac:dyDescent="0.25">
      <c r="B104046" s="3" t="s">
        <v>40182</v>
      </c>
      <c r="C104046" s="31">
        <v>1</v>
      </c>
      <c r="D104046" s="12">
        <v>150476.47328863363</v>
      </c>
    </row>
    <row r="104047" spans="2:4" x14ac:dyDescent="0.25">
      <c r="B104047" s="3" t="s">
        <v>40183</v>
      </c>
      <c r="C104047" s="31">
        <v>1</v>
      </c>
      <c r="D104047" s="12">
        <v>132262.25603445846</v>
      </c>
    </row>
    <row r="104048" spans="2:4" x14ac:dyDescent="0.25">
      <c r="B104048" s="3" t="s">
        <v>40184</v>
      </c>
      <c r="C104048" s="31">
        <v>1</v>
      </c>
      <c r="D104048" s="12">
        <v>115652.00274438078</v>
      </c>
    </row>
    <row r="104049" spans="2:4" x14ac:dyDescent="0.25">
      <c r="B104049" s="3" t="s">
        <v>40185</v>
      </c>
      <c r="C104049" s="31">
        <v>1</v>
      </c>
      <c r="D104049" s="12">
        <v>823000.28903346544</v>
      </c>
    </row>
    <row r="104050" spans="2:4" x14ac:dyDescent="0.25">
      <c r="B104050" s="3" t="s">
        <v>40186</v>
      </c>
      <c r="C104050" s="31">
        <v>1</v>
      </c>
      <c r="D104050" s="12">
        <v>256181.41492752742</v>
      </c>
    </row>
    <row r="104051" spans="2:4" x14ac:dyDescent="0.25">
      <c r="B104051" s="3" t="s">
        <v>40187</v>
      </c>
      <c r="C104051" s="31">
        <v>1</v>
      </c>
      <c r="D104051" s="12">
        <v>135080.92048730122</v>
      </c>
    </row>
    <row r="104052" spans="2:4" x14ac:dyDescent="0.25">
      <c r="B104052" s="3" t="s">
        <v>40188</v>
      </c>
      <c r="C104052" s="31">
        <v>1</v>
      </c>
      <c r="D104052" s="12">
        <v>651459.70808711089</v>
      </c>
    </row>
    <row r="104053" spans="2:4" x14ac:dyDescent="0.25">
      <c r="B104053" s="3" t="s">
        <v>40189</v>
      </c>
      <c r="C104053" s="31">
        <v>1</v>
      </c>
      <c r="D104053" s="12">
        <v>44897.098339968979</v>
      </c>
    </row>
    <row r="104054" spans="2:4" x14ac:dyDescent="0.25">
      <c r="B104054" s="3" t="s">
        <v>40190</v>
      </c>
      <c r="C104054" s="31">
        <v>1</v>
      </c>
      <c r="D104054" s="12">
        <v>211791.38403485183</v>
      </c>
    </row>
    <row r="104055" spans="2:4" x14ac:dyDescent="0.25">
      <c r="B104055" s="3" t="s">
        <v>40191</v>
      </c>
      <c r="C104055" s="31">
        <v>1</v>
      </c>
      <c r="D104055" s="12">
        <v>306126.58892002143</v>
      </c>
    </row>
    <row r="104056" spans="2:4" x14ac:dyDescent="0.25">
      <c r="B104056" s="3" t="s">
        <v>40192</v>
      </c>
      <c r="C104056" s="31">
        <v>1</v>
      </c>
      <c r="D104056" s="12">
        <v>140916.70755961849</v>
      </c>
    </row>
    <row r="104057" spans="2:4" x14ac:dyDescent="0.25">
      <c r="B104057" s="3" t="s">
        <v>40193</v>
      </c>
      <c r="C104057" s="31">
        <v>1</v>
      </c>
      <c r="D104057" s="12">
        <v>257949.69952602038</v>
      </c>
    </row>
    <row r="104058" spans="2:4" x14ac:dyDescent="0.25">
      <c r="B104058" s="3" t="s">
        <v>40194</v>
      </c>
      <c r="C104058" s="31">
        <v>3</v>
      </c>
      <c r="D104058" s="12">
        <v>1199871.2044491093</v>
      </c>
    </row>
    <row r="104059" spans="2:4" x14ac:dyDescent="0.25">
      <c r="B104059" s="3" t="s">
        <v>40195</v>
      </c>
      <c r="C104059" s="31">
        <v>1</v>
      </c>
      <c r="D104059" s="12">
        <v>211690.57538242577</v>
      </c>
    </row>
    <row r="104060" spans="2:4" x14ac:dyDescent="0.25">
      <c r="B104060" s="3" t="s">
        <v>40196</v>
      </c>
      <c r="C104060" s="31">
        <v>1</v>
      </c>
      <c r="D104060" s="12">
        <v>73729.385983999775</v>
      </c>
    </row>
    <row r="104061" spans="2:4" x14ac:dyDescent="0.25">
      <c r="B104061" s="3" t="s">
        <v>40197</v>
      </c>
      <c r="C104061" s="31">
        <v>1</v>
      </c>
      <c r="D104061" s="12">
        <v>69447.202242799904</v>
      </c>
    </row>
    <row r="104062" spans="2:4" x14ac:dyDescent="0.25">
      <c r="B104062" s="3" t="s">
        <v>40198</v>
      </c>
      <c r="C104062" s="31">
        <v>3</v>
      </c>
      <c r="D104062" s="12">
        <v>2444904.234029212</v>
      </c>
    </row>
    <row r="104063" spans="2:4" x14ac:dyDescent="0.25">
      <c r="B104063" s="3" t="s">
        <v>40199</v>
      </c>
      <c r="C104063" s="31">
        <v>1</v>
      </c>
      <c r="D104063" s="12">
        <v>205301.13528306072</v>
      </c>
    </row>
    <row r="104064" spans="2:4" x14ac:dyDescent="0.25">
      <c r="B104064" s="3" t="s">
        <v>40200</v>
      </c>
      <c r="C104064" s="31">
        <v>1</v>
      </c>
      <c r="D104064" s="12">
        <v>165555.87094189125</v>
      </c>
    </row>
    <row r="104065" spans="2:4" x14ac:dyDescent="0.25">
      <c r="B104065" s="3" t="s">
        <v>40201</v>
      </c>
      <c r="C104065" s="31">
        <v>1</v>
      </c>
      <c r="D104065" s="12">
        <v>59776.877397785109</v>
      </c>
    </row>
    <row r="104066" spans="2:4" x14ac:dyDescent="0.25">
      <c r="B104066" s="3" t="s">
        <v>40202</v>
      </c>
      <c r="C104066" s="31">
        <v>1</v>
      </c>
      <c r="D104066" s="12">
        <v>234224.6593745233</v>
      </c>
    </row>
    <row r="104067" spans="2:4" x14ac:dyDescent="0.25">
      <c r="B104067" s="3" t="s">
        <v>40203</v>
      </c>
      <c r="C104067" s="31">
        <v>1</v>
      </c>
      <c r="D104067" s="12">
        <v>306375.85965394741</v>
      </c>
    </row>
    <row r="104068" spans="2:4" x14ac:dyDescent="0.25">
      <c r="B104068" s="3" t="s">
        <v>40204</v>
      </c>
      <c r="C104068" s="31">
        <v>3</v>
      </c>
      <c r="D104068" s="12">
        <v>1447749.1145475239</v>
      </c>
    </row>
    <row r="104069" spans="2:4" x14ac:dyDescent="0.25">
      <c r="B104069" s="3" t="s">
        <v>40205</v>
      </c>
      <c r="C104069" s="31">
        <v>1</v>
      </c>
      <c r="D104069" s="12">
        <v>233823.10347169853</v>
      </c>
    </row>
    <row r="104070" spans="2:4" x14ac:dyDescent="0.25">
      <c r="B104070" s="3" t="s">
        <v>40206</v>
      </c>
      <c r="C104070" s="31">
        <v>1</v>
      </c>
      <c r="D104070" s="12">
        <v>239642.81446112893</v>
      </c>
    </row>
    <row r="104071" spans="2:4" x14ac:dyDescent="0.25">
      <c r="B104071" s="3" t="s">
        <v>40207</v>
      </c>
      <c r="C104071" s="31">
        <v>1</v>
      </c>
      <c r="D104071" s="12">
        <v>285082.24555882823</v>
      </c>
    </row>
    <row r="104072" spans="2:4" x14ac:dyDescent="0.25">
      <c r="B104072" s="3" t="s">
        <v>40208</v>
      </c>
      <c r="C104072" s="31">
        <v>1</v>
      </c>
      <c r="D104072" s="12">
        <v>223816.03772797491</v>
      </c>
    </row>
    <row r="104073" spans="2:4" x14ac:dyDescent="0.25">
      <c r="B104073" s="3" t="s">
        <v>40209</v>
      </c>
      <c r="C104073" s="31">
        <v>1</v>
      </c>
      <c r="D104073" s="12">
        <v>268734.19207637385</v>
      </c>
    </row>
    <row r="104074" spans="2:4" x14ac:dyDescent="0.25">
      <c r="B104074" s="3" t="s">
        <v>40210</v>
      </c>
      <c r="C104074" s="31">
        <v>1</v>
      </c>
      <c r="D104074" s="12">
        <v>253704.39591159247</v>
      </c>
    </row>
    <row r="104075" spans="2:4" x14ac:dyDescent="0.25">
      <c r="B104075" s="3" t="s">
        <v>40211</v>
      </c>
      <c r="C104075" s="31">
        <v>1</v>
      </c>
      <c r="D104075" s="12">
        <v>249263.22913508219</v>
      </c>
    </row>
    <row r="104076" spans="2:4" x14ac:dyDescent="0.25">
      <c r="B104076" s="3" t="s">
        <v>40212</v>
      </c>
      <c r="C104076" s="31">
        <v>1</v>
      </c>
      <c r="D104076" s="12">
        <v>282156.91223384434</v>
      </c>
    </row>
    <row r="104077" spans="2:4" x14ac:dyDescent="0.25">
      <c r="B104077" s="3" t="s">
        <v>40213</v>
      </c>
      <c r="C104077" s="31">
        <v>1</v>
      </c>
      <c r="D104077" s="12">
        <v>153496.77553782513</v>
      </c>
    </row>
    <row r="104078" spans="2:4" x14ac:dyDescent="0.25">
      <c r="B104078" s="3" t="s">
        <v>40214</v>
      </c>
      <c r="C104078" s="31">
        <v>1</v>
      </c>
      <c r="D104078" s="12">
        <v>160447.2920942342</v>
      </c>
    </row>
    <row r="104079" spans="2:4" x14ac:dyDescent="0.25">
      <c r="B104079" s="3" t="s">
        <v>40215</v>
      </c>
      <c r="C104079" s="31">
        <v>1</v>
      </c>
      <c r="D104079" s="12">
        <v>238948.13398034935</v>
      </c>
    </row>
    <row r="104080" spans="2:4" x14ac:dyDescent="0.25">
      <c r="B104080" s="3" t="s">
        <v>40216</v>
      </c>
      <c r="C104080" s="31">
        <v>1</v>
      </c>
      <c r="D104080" s="12">
        <v>279622.79643968079</v>
      </c>
    </row>
    <row r="104081" spans="2:4" x14ac:dyDescent="0.25">
      <c r="B104081" s="3" t="s">
        <v>40217</v>
      </c>
      <c r="C104081" s="31">
        <v>1</v>
      </c>
      <c r="D104081" s="12">
        <v>301140.86504897237</v>
      </c>
    </row>
    <row r="104082" spans="2:4" x14ac:dyDescent="0.25">
      <c r="B104082" s="3" t="s">
        <v>40218</v>
      </c>
      <c r="C104082" s="31">
        <v>1</v>
      </c>
      <c r="D104082" s="12">
        <v>1473208.3825924178</v>
      </c>
    </row>
    <row r="104083" spans="2:4" x14ac:dyDescent="0.25">
      <c r="B104083" s="3" t="s">
        <v>40219</v>
      </c>
      <c r="C104083" s="31">
        <v>3</v>
      </c>
      <c r="D104083" s="12">
        <v>920512.58083801856</v>
      </c>
    </row>
    <row r="104084" spans="2:4" x14ac:dyDescent="0.25">
      <c r="B104084" s="3" t="s">
        <v>40220</v>
      </c>
      <c r="C104084" s="31">
        <v>3</v>
      </c>
      <c r="D104084" s="12">
        <v>1116376.6408963082</v>
      </c>
    </row>
    <row r="104085" spans="2:4" x14ac:dyDescent="0.25">
      <c r="B104085" s="3" t="s">
        <v>40221</v>
      </c>
      <c r="C104085" s="31">
        <v>3</v>
      </c>
      <c r="D104085" s="12">
        <v>917935.67825001536</v>
      </c>
    </row>
    <row r="104086" spans="2:4" x14ac:dyDescent="0.25">
      <c r="B104086" s="3" t="s">
        <v>40222</v>
      </c>
      <c r="C104086" s="31">
        <v>3</v>
      </c>
      <c r="D104086" s="12">
        <v>1128154.862562397</v>
      </c>
    </row>
    <row r="104087" spans="2:4" x14ac:dyDescent="0.25">
      <c r="B104087" s="3" t="s">
        <v>40223</v>
      </c>
      <c r="C104087" s="31">
        <v>2</v>
      </c>
      <c r="D104087" s="12">
        <v>2528173.5635470771</v>
      </c>
    </row>
    <row r="104088" spans="2:4" x14ac:dyDescent="0.25">
      <c r="B104088" s="3" t="s">
        <v>40224</v>
      </c>
      <c r="C104088" s="31">
        <v>2</v>
      </c>
      <c r="D104088" s="12">
        <v>1204127.2751214355</v>
      </c>
    </row>
    <row r="104089" spans="2:4" x14ac:dyDescent="0.25">
      <c r="B104089" s="3" t="s">
        <v>40225</v>
      </c>
      <c r="C104089" s="31">
        <v>1</v>
      </c>
      <c r="D104089" s="12">
        <v>1540768.0455840873</v>
      </c>
    </row>
    <row r="104090" spans="2:4" x14ac:dyDescent="0.25">
      <c r="B104090" s="3" t="s">
        <v>40226</v>
      </c>
      <c r="C104090" s="31">
        <v>3</v>
      </c>
      <c r="D104090" s="12">
        <v>1345414.0641724814</v>
      </c>
    </row>
    <row r="104091" spans="2:4" x14ac:dyDescent="0.25">
      <c r="B104091" s="3" t="s">
        <v>40227</v>
      </c>
      <c r="C104091" s="31">
        <v>1</v>
      </c>
      <c r="D104091" s="12">
        <v>1451869.6934541659</v>
      </c>
    </row>
    <row r="104092" spans="2:4" x14ac:dyDescent="0.25">
      <c r="B104092" s="3" t="s">
        <v>40228</v>
      </c>
      <c r="C104092" s="31">
        <v>1</v>
      </c>
      <c r="D104092" s="12">
        <v>1358282.702921682</v>
      </c>
    </row>
    <row r="104093" spans="2:4" x14ac:dyDescent="0.25">
      <c r="B104093" s="3" t="s">
        <v>40229</v>
      </c>
      <c r="C104093" s="31">
        <v>3</v>
      </c>
      <c r="D104093" s="12">
        <v>938671.27251014777</v>
      </c>
    </row>
    <row r="104094" spans="2:4" x14ac:dyDescent="0.25">
      <c r="B104094" s="3" t="s">
        <v>40230</v>
      </c>
      <c r="C104094" s="31">
        <v>4</v>
      </c>
      <c r="D104094" s="12">
        <v>3569552.5977129592</v>
      </c>
    </row>
    <row r="104095" spans="2:4" x14ac:dyDescent="0.25">
      <c r="B104095" s="3" t="s">
        <v>40231</v>
      </c>
      <c r="C104095" s="31">
        <v>3</v>
      </c>
      <c r="D104095" s="12">
        <v>1102502.8154331788</v>
      </c>
    </row>
    <row r="104096" spans="2:4" x14ac:dyDescent="0.25">
      <c r="B104096" s="3" t="s">
        <v>40232</v>
      </c>
      <c r="C104096" s="31">
        <v>3</v>
      </c>
      <c r="D104096" s="12">
        <v>931843.09705130872</v>
      </c>
    </row>
    <row r="104097" spans="2:4" x14ac:dyDescent="0.25">
      <c r="B104097" s="3" t="s">
        <v>40233</v>
      </c>
      <c r="C104097" s="31">
        <v>3</v>
      </c>
      <c r="D104097" s="12">
        <v>1099725.7730030366</v>
      </c>
    </row>
    <row r="104098" spans="2:4" x14ac:dyDescent="0.25">
      <c r="B104098" s="3" t="s">
        <v>40234</v>
      </c>
      <c r="C104098" s="31">
        <v>3</v>
      </c>
      <c r="D104098" s="12">
        <v>1197077.3026220608</v>
      </c>
    </row>
    <row r="104099" spans="2:4" x14ac:dyDescent="0.25">
      <c r="B104099" s="3" t="s">
        <v>40235</v>
      </c>
      <c r="C104099" s="31">
        <v>3</v>
      </c>
      <c r="D104099" s="12">
        <v>1502463.9766838572</v>
      </c>
    </row>
    <row r="104100" spans="2:4" x14ac:dyDescent="0.25">
      <c r="B104100" s="3" t="s">
        <v>40236</v>
      </c>
      <c r="C104100" s="31">
        <v>3</v>
      </c>
      <c r="D104100" s="12">
        <v>955566.21841383853</v>
      </c>
    </row>
    <row r="104101" spans="2:4" x14ac:dyDescent="0.25">
      <c r="B104101" s="3" t="s">
        <v>40237</v>
      </c>
      <c r="C104101" s="31">
        <v>2</v>
      </c>
      <c r="D104101" s="12">
        <v>1263383.1507673957</v>
      </c>
    </row>
    <row r="104102" spans="2:4" x14ac:dyDescent="0.25">
      <c r="B104102" s="3" t="s">
        <v>40238</v>
      </c>
      <c r="C104102" s="31">
        <v>3</v>
      </c>
      <c r="D104102" s="12">
        <v>1170379.5595298498</v>
      </c>
    </row>
    <row r="104103" spans="2:4" x14ac:dyDescent="0.25">
      <c r="B104103" s="3" t="s">
        <v>40239</v>
      </c>
      <c r="C104103" s="31">
        <v>3</v>
      </c>
      <c r="D104103" s="12">
        <v>1358086.6478569782</v>
      </c>
    </row>
    <row r="104104" spans="2:4" x14ac:dyDescent="0.25">
      <c r="B104104" s="3" t="s">
        <v>40240</v>
      </c>
      <c r="C104104" s="31">
        <v>1</v>
      </c>
      <c r="D104104" s="12">
        <v>1328872.0621522591</v>
      </c>
    </row>
    <row r="104105" spans="2:4" x14ac:dyDescent="0.25">
      <c r="B104105" s="3" t="s">
        <v>40241</v>
      </c>
      <c r="C104105" s="31">
        <v>3</v>
      </c>
      <c r="D104105" s="12">
        <v>2026610.6989148906</v>
      </c>
    </row>
    <row r="104106" spans="2:4" x14ac:dyDescent="0.25">
      <c r="B104106" s="3" t="s">
        <v>40242</v>
      </c>
      <c r="C104106" s="31">
        <v>1</v>
      </c>
      <c r="D104106" s="12">
        <v>1512696.9944757726</v>
      </c>
    </row>
    <row r="104107" spans="2:4" x14ac:dyDescent="0.25">
      <c r="B104107" s="3" t="s">
        <v>40243</v>
      </c>
      <c r="C104107" s="31">
        <v>3</v>
      </c>
      <c r="D104107" s="12">
        <v>1156136.1114620382</v>
      </c>
    </row>
    <row r="104108" spans="2:4" x14ac:dyDescent="0.25">
      <c r="B104108" s="3" t="s">
        <v>40244</v>
      </c>
      <c r="C104108" s="31">
        <v>2</v>
      </c>
      <c r="D104108" s="12">
        <v>1439254.3947017579</v>
      </c>
    </row>
    <row r="104109" spans="2:4" x14ac:dyDescent="0.25">
      <c r="B104109" s="3" t="s">
        <v>40245</v>
      </c>
      <c r="C104109" s="31">
        <v>2</v>
      </c>
      <c r="D104109" s="12">
        <v>841928.39407074824</v>
      </c>
    </row>
    <row r="104110" spans="2:4" x14ac:dyDescent="0.25">
      <c r="B104110" s="3" t="s">
        <v>40246</v>
      </c>
      <c r="C104110" s="31">
        <v>2</v>
      </c>
      <c r="D104110" s="12">
        <v>2524097.5405658903</v>
      </c>
    </row>
    <row r="104111" spans="2:4" x14ac:dyDescent="0.25">
      <c r="B104111" s="3" t="s">
        <v>40247</v>
      </c>
      <c r="C104111" s="31">
        <v>3</v>
      </c>
      <c r="D104111" s="12">
        <v>1024269.5065474351</v>
      </c>
    </row>
    <row r="104112" spans="2:4" x14ac:dyDescent="0.25">
      <c r="B104112" s="3" t="s">
        <v>40248</v>
      </c>
      <c r="C104112" s="31">
        <v>3</v>
      </c>
      <c r="D104112" s="12">
        <v>1672665.331046009</v>
      </c>
    </row>
    <row r="104113" spans="2:4" x14ac:dyDescent="0.25">
      <c r="B104113" s="3" t="s">
        <v>40249</v>
      </c>
      <c r="C104113" s="31">
        <v>1</v>
      </c>
      <c r="D104113" s="12">
        <v>1678630.0900646527</v>
      </c>
    </row>
    <row r="104114" spans="2:4" x14ac:dyDescent="0.25">
      <c r="B104114" s="3" t="s">
        <v>40250</v>
      </c>
      <c r="C104114" s="31">
        <v>2</v>
      </c>
      <c r="D104114" s="12">
        <v>1467320.0402584497</v>
      </c>
    </row>
    <row r="104115" spans="2:4" x14ac:dyDescent="0.25">
      <c r="B104115" s="3" t="s">
        <v>40251</v>
      </c>
      <c r="C104115" s="31">
        <v>1</v>
      </c>
      <c r="D104115" s="12">
        <v>1394311.4548104024</v>
      </c>
    </row>
    <row r="104116" spans="2:4" x14ac:dyDescent="0.25">
      <c r="B104116" s="3" t="s">
        <v>40252</v>
      </c>
      <c r="C104116" s="31">
        <v>3</v>
      </c>
      <c r="D104116" s="12">
        <v>916429.32371621497</v>
      </c>
    </row>
    <row r="104117" spans="2:4" x14ac:dyDescent="0.25">
      <c r="B104117" s="3" t="s">
        <v>40253</v>
      </c>
      <c r="C104117" s="31">
        <v>2</v>
      </c>
      <c r="D104117" s="12">
        <v>1442014.6283979269</v>
      </c>
    </row>
    <row r="104118" spans="2:4" x14ac:dyDescent="0.25">
      <c r="B104118" s="3" t="s">
        <v>40254</v>
      </c>
      <c r="C104118" s="31">
        <v>2</v>
      </c>
      <c r="D104118" s="12">
        <v>766827.3986847346</v>
      </c>
    </row>
    <row r="104119" spans="2:4" x14ac:dyDescent="0.25">
      <c r="B104119" s="3" t="s">
        <v>40255</v>
      </c>
      <c r="C104119" s="31">
        <v>3</v>
      </c>
      <c r="D104119" s="12">
        <v>1639574.292372298</v>
      </c>
    </row>
    <row r="104120" spans="2:4" x14ac:dyDescent="0.25">
      <c r="B104120" s="3" t="s">
        <v>40256</v>
      </c>
      <c r="C104120" s="31">
        <v>3</v>
      </c>
      <c r="D104120" s="12">
        <v>2492189.9899975695</v>
      </c>
    </row>
    <row r="104121" spans="2:4" x14ac:dyDescent="0.25">
      <c r="B104121" s="3" t="s">
        <v>40257</v>
      </c>
      <c r="C104121" s="31">
        <v>1</v>
      </c>
      <c r="D104121" s="12">
        <v>1396094.0114284733</v>
      </c>
    </row>
    <row r="104122" spans="2:4" x14ac:dyDescent="0.25">
      <c r="B104122" s="3" t="s">
        <v>40258</v>
      </c>
      <c r="C104122" s="31">
        <v>3</v>
      </c>
      <c r="D104122" s="12">
        <v>1091702.784504954</v>
      </c>
    </row>
    <row r="104123" spans="2:4" x14ac:dyDescent="0.25">
      <c r="B104123" s="3" t="s">
        <v>40259</v>
      </c>
      <c r="C104123" s="31">
        <v>3</v>
      </c>
      <c r="D104123" s="12">
        <v>2230146.790548943</v>
      </c>
    </row>
    <row r="104124" spans="2:4" x14ac:dyDescent="0.25">
      <c r="B104124" s="3" t="s">
        <v>40260</v>
      </c>
      <c r="C104124" s="31">
        <v>3</v>
      </c>
      <c r="D104124" s="12">
        <v>1208430.2874482465</v>
      </c>
    </row>
    <row r="104125" spans="2:4" x14ac:dyDescent="0.25">
      <c r="B104125" s="3" t="s">
        <v>40261</v>
      </c>
      <c r="C104125" s="31">
        <v>3</v>
      </c>
      <c r="D104125" s="12">
        <v>2481011.3356716088</v>
      </c>
    </row>
    <row r="104126" spans="2:4" x14ac:dyDescent="0.25">
      <c r="B104126" s="3" t="s">
        <v>40262</v>
      </c>
      <c r="C104126" s="31">
        <v>1</v>
      </c>
      <c r="D104126" s="12">
        <v>1360483.1373552338</v>
      </c>
    </row>
    <row r="104127" spans="2:4" x14ac:dyDescent="0.25">
      <c r="B104127" s="3" t="s">
        <v>40263</v>
      </c>
      <c r="C104127" s="31">
        <v>2</v>
      </c>
      <c r="D104127" s="12">
        <v>1541063.4590152591</v>
      </c>
    </row>
    <row r="104128" spans="2:4" x14ac:dyDescent="0.25">
      <c r="B104128" s="3" t="s">
        <v>40264</v>
      </c>
      <c r="C104128" s="31">
        <v>3</v>
      </c>
      <c r="D104128" s="12">
        <v>1141818.866753411</v>
      </c>
    </row>
    <row r="104129" spans="2:4" x14ac:dyDescent="0.25">
      <c r="B104129" s="3" t="s">
        <v>40265</v>
      </c>
      <c r="C104129" s="31">
        <v>2</v>
      </c>
      <c r="D104129" s="12">
        <v>5085575.3634615485</v>
      </c>
    </row>
    <row r="104130" spans="2:4" x14ac:dyDescent="0.25">
      <c r="B104130" s="3" t="s">
        <v>40266</v>
      </c>
      <c r="C104130" s="31">
        <v>3</v>
      </c>
      <c r="D104130" s="12">
        <v>1727421.533340564</v>
      </c>
    </row>
    <row r="104131" spans="2:4" x14ac:dyDescent="0.25">
      <c r="B104131" s="3" t="s">
        <v>40267</v>
      </c>
      <c r="C104131" s="31">
        <v>1</v>
      </c>
      <c r="D104131" s="12">
        <v>1332954.4395776929</v>
      </c>
    </row>
    <row r="104132" spans="2:4" x14ac:dyDescent="0.25">
      <c r="B104132" s="3" t="s">
        <v>40268</v>
      </c>
      <c r="C104132" s="31">
        <v>3</v>
      </c>
      <c r="D104132" s="12">
        <v>1128660.1198214949</v>
      </c>
    </row>
    <row r="104133" spans="2:4" x14ac:dyDescent="0.25">
      <c r="B104133" s="3" t="s">
        <v>40269</v>
      </c>
      <c r="C104133" s="31">
        <v>3</v>
      </c>
      <c r="D104133" s="12">
        <v>1488779.2003836858</v>
      </c>
    </row>
    <row r="104134" spans="2:4" x14ac:dyDescent="0.25">
      <c r="B104134" s="3" t="s">
        <v>40270</v>
      </c>
      <c r="C104134" s="31">
        <v>3</v>
      </c>
      <c r="D104134" s="12">
        <v>918983.03397684742</v>
      </c>
    </row>
    <row r="104135" spans="2:4" x14ac:dyDescent="0.25">
      <c r="B104135" s="3" t="s">
        <v>40271</v>
      </c>
      <c r="C104135" s="31">
        <v>1</v>
      </c>
      <c r="D104135" s="12">
        <v>1724021.0808830387</v>
      </c>
    </row>
    <row r="104136" spans="2:4" x14ac:dyDescent="0.25">
      <c r="B104136" s="3" t="s">
        <v>40272</v>
      </c>
      <c r="C104136" s="31">
        <v>2</v>
      </c>
      <c r="D104136" s="12">
        <v>936722.75853174448</v>
      </c>
    </row>
    <row r="104137" spans="2:4" x14ac:dyDescent="0.25">
      <c r="B104137" s="3" t="s">
        <v>40273</v>
      </c>
      <c r="C104137" s="31">
        <v>1</v>
      </c>
      <c r="D104137" s="12">
        <v>211802.39014890473</v>
      </c>
    </row>
    <row r="104138" spans="2:4" x14ac:dyDescent="0.25">
      <c r="B104138" s="3" t="s">
        <v>40274</v>
      </c>
      <c r="C104138" s="31">
        <v>1</v>
      </c>
      <c r="D104138" s="12">
        <v>211809.50748571419</v>
      </c>
    </row>
    <row r="104139" spans="2:4" x14ac:dyDescent="0.25">
      <c r="B104139" s="3" t="s">
        <v>40275</v>
      </c>
      <c r="C104139" s="31">
        <v>1</v>
      </c>
      <c r="D104139" s="12">
        <v>149771.74801068057</v>
      </c>
    </row>
    <row r="104140" spans="2:4" x14ac:dyDescent="0.25">
      <c r="B104140" s="3" t="s">
        <v>40276</v>
      </c>
      <c r="C104140" s="31">
        <v>3</v>
      </c>
      <c r="D104140" s="12">
        <v>427951.53991154348</v>
      </c>
    </row>
    <row r="104141" spans="2:4" x14ac:dyDescent="0.25">
      <c r="B104141" s="3" t="s">
        <v>40277</v>
      </c>
      <c r="C104141" s="31">
        <v>3</v>
      </c>
      <c r="D104141" s="12">
        <v>1046907.3744081148</v>
      </c>
    </row>
    <row r="104142" spans="2:4" x14ac:dyDescent="0.25">
      <c r="B104142" s="3" t="s">
        <v>40278</v>
      </c>
      <c r="C104142" s="31">
        <v>3</v>
      </c>
      <c r="D104142" s="12">
        <v>640225.84192988102</v>
      </c>
    </row>
    <row r="104143" spans="2:4" x14ac:dyDescent="0.25">
      <c r="B104143" s="3" t="s">
        <v>40279</v>
      </c>
      <c r="C104143" s="31">
        <v>1</v>
      </c>
      <c r="D104143" s="12">
        <v>222419.6136525058</v>
      </c>
    </row>
    <row r="104144" spans="2:4" x14ac:dyDescent="0.25">
      <c r="B104144" s="3" t="s">
        <v>40280</v>
      </c>
      <c r="C104144" s="31">
        <v>1</v>
      </c>
      <c r="D104144" s="12">
        <v>266306.91124236624</v>
      </c>
    </row>
    <row r="104145" spans="2:4" x14ac:dyDescent="0.25">
      <c r="B104145" s="3" t="s">
        <v>40281</v>
      </c>
      <c r="C104145" s="31">
        <v>1</v>
      </c>
      <c r="D104145" s="12">
        <v>233532.9344701175</v>
      </c>
    </row>
    <row r="104146" spans="2:4" x14ac:dyDescent="0.25">
      <c r="B104146" s="3" t="s">
        <v>40282</v>
      </c>
      <c r="C104146" s="31">
        <v>1</v>
      </c>
      <c r="D104146" s="12">
        <v>849317.80605733662</v>
      </c>
    </row>
    <row r="104147" spans="2:4" x14ac:dyDescent="0.25">
      <c r="B104147" s="3" t="s">
        <v>40283</v>
      </c>
      <c r="C104147" s="31">
        <v>1</v>
      </c>
      <c r="D104147" s="12">
        <v>279930.94621527434</v>
      </c>
    </row>
    <row r="104148" spans="2:4" x14ac:dyDescent="0.25">
      <c r="B104148" s="3" t="s">
        <v>40284</v>
      </c>
      <c r="C104148" s="31">
        <v>1</v>
      </c>
      <c r="D104148" s="12">
        <v>268920.23781357432</v>
      </c>
    </row>
    <row r="104149" spans="2:4" x14ac:dyDescent="0.25">
      <c r="B104149" s="3" t="s">
        <v>40285</v>
      </c>
      <c r="C104149" s="31">
        <v>1</v>
      </c>
      <c r="D104149" s="12">
        <v>256041.10481378957</v>
      </c>
    </row>
    <row r="104150" spans="2:4" x14ac:dyDescent="0.25">
      <c r="B104150" s="3" t="s">
        <v>40286</v>
      </c>
      <c r="C104150" s="31">
        <v>1</v>
      </c>
      <c r="D104150" s="12">
        <v>187675.11175570759</v>
      </c>
    </row>
    <row r="104151" spans="2:4" x14ac:dyDescent="0.25">
      <c r="B104151" s="3" t="s">
        <v>40287</v>
      </c>
      <c r="C104151" s="31">
        <v>3</v>
      </c>
      <c r="D104151" s="12">
        <v>1144248.1036562675</v>
      </c>
    </row>
    <row r="104152" spans="2:4" x14ac:dyDescent="0.25">
      <c r="B104152" s="3" t="s">
        <v>40288</v>
      </c>
      <c r="C104152" s="31">
        <v>1</v>
      </c>
      <c r="D104152" s="12">
        <v>262812.46054874657</v>
      </c>
    </row>
    <row r="104153" spans="2:4" x14ac:dyDescent="0.25">
      <c r="B104153" s="3" t="s">
        <v>40289</v>
      </c>
      <c r="C104153" s="31">
        <v>1</v>
      </c>
      <c r="D104153" s="12">
        <v>221787.07055621763</v>
      </c>
    </row>
    <row r="104154" spans="2:4" x14ac:dyDescent="0.25">
      <c r="B104154" s="3" t="s">
        <v>40290</v>
      </c>
      <c r="C104154" s="31">
        <v>1</v>
      </c>
      <c r="D104154" s="12">
        <v>193524.29233806505</v>
      </c>
    </row>
    <row r="104155" spans="2:4" x14ac:dyDescent="0.25">
      <c r="B104155" s="3" t="s">
        <v>40291</v>
      </c>
      <c r="C104155" s="31">
        <v>1</v>
      </c>
      <c r="D104155" s="12">
        <v>234710.73597406474</v>
      </c>
    </row>
    <row r="104156" spans="2:4" x14ac:dyDescent="0.25">
      <c r="B104156" s="3" t="s">
        <v>40292</v>
      </c>
      <c r="C104156" s="31">
        <v>1</v>
      </c>
      <c r="D104156" s="12">
        <v>205065.66270136085</v>
      </c>
    </row>
    <row r="104157" spans="2:4" x14ac:dyDescent="0.25">
      <c r="B104157" s="3" t="s">
        <v>40293</v>
      </c>
      <c r="C104157" s="31">
        <v>1</v>
      </c>
      <c r="D104157" s="12">
        <v>278202.31981539121</v>
      </c>
    </row>
    <row r="104158" spans="2:4" x14ac:dyDescent="0.25">
      <c r="B104158" s="3" t="s">
        <v>40294</v>
      </c>
      <c r="C104158" s="31">
        <v>1</v>
      </c>
      <c r="D104158" s="12">
        <v>223693.20565354405</v>
      </c>
    </row>
    <row r="104159" spans="2:4" x14ac:dyDescent="0.25">
      <c r="B104159" s="3" t="s">
        <v>40295</v>
      </c>
      <c r="C104159" s="31">
        <v>1</v>
      </c>
      <c r="D104159" s="12">
        <v>368160.82052493183</v>
      </c>
    </row>
    <row r="104160" spans="2:4" x14ac:dyDescent="0.25">
      <c r="B104160" s="3" t="s">
        <v>40296</v>
      </c>
      <c r="C104160" s="31">
        <v>1</v>
      </c>
      <c r="D104160" s="12">
        <v>274571.81012167077</v>
      </c>
    </row>
    <row r="104161" spans="2:4" x14ac:dyDescent="0.25">
      <c r="B104161" s="3" t="s">
        <v>40297</v>
      </c>
      <c r="C104161" s="31">
        <v>1</v>
      </c>
      <c r="D104161" s="12">
        <v>156001.55856806238</v>
      </c>
    </row>
    <row r="104162" spans="2:4" x14ac:dyDescent="0.25">
      <c r="B104162" s="3" t="s">
        <v>40298</v>
      </c>
      <c r="C104162" s="31">
        <v>1</v>
      </c>
      <c r="D104162" s="12">
        <v>17391.25763689544</v>
      </c>
    </row>
    <row r="104163" spans="2:4" x14ac:dyDescent="0.25">
      <c r="B104163" s="3" t="s">
        <v>40299</v>
      </c>
      <c r="C104163" s="31">
        <v>1</v>
      </c>
      <c r="D104163" s="12">
        <v>904733.80826248892</v>
      </c>
    </row>
    <row r="104164" spans="2:4" x14ac:dyDescent="0.25">
      <c r="B104164" s="3" t="s">
        <v>40300</v>
      </c>
      <c r="C104164" s="31">
        <v>3</v>
      </c>
      <c r="D104164" s="12">
        <v>1337888.0536394848</v>
      </c>
    </row>
    <row r="104165" spans="2:4" x14ac:dyDescent="0.25">
      <c r="B104165" s="3" t="s">
        <v>40301</v>
      </c>
      <c r="C104165" s="31">
        <v>1</v>
      </c>
      <c r="D104165" s="12">
        <v>820026.57347411744</v>
      </c>
    </row>
    <row r="104166" spans="2:4" x14ac:dyDescent="0.25">
      <c r="B104166" s="3" t="s">
        <v>40302</v>
      </c>
      <c r="C104166" s="31">
        <v>1</v>
      </c>
      <c r="D104166" s="12">
        <v>819859.20240359462</v>
      </c>
    </row>
    <row r="104167" spans="2:4" x14ac:dyDescent="0.25">
      <c r="B104167" s="3" t="s">
        <v>40303</v>
      </c>
      <c r="C104167" s="31">
        <v>1</v>
      </c>
      <c r="D104167" s="12">
        <v>851865.66131323343</v>
      </c>
    </row>
    <row r="104168" spans="2:4" x14ac:dyDescent="0.25">
      <c r="B104168" s="3" t="s">
        <v>40304</v>
      </c>
      <c r="C104168" s="31">
        <v>1</v>
      </c>
      <c r="D104168" s="12">
        <v>1304097.7895707025</v>
      </c>
    </row>
    <row r="104169" spans="2:4" x14ac:dyDescent="0.25">
      <c r="B104169" s="3" t="s">
        <v>40305</v>
      </c>
      <c r="C104169" s="31">
        <v>3</v>
      </c>
      <c r="D104169" s="12">
        <v>396879.64496983745</v>
      </c>
    </row>
    <row r="104170" spans="2:4" x14ac:dyDescent="0.25">
      <c r="B104170" s="3" t="s">
        <v>40306</v>
      </c>
      <c r="C104170" s="31">
        <v>1</v>
      </c>
      <c r="D104170" s="12">
        <v>1010652.0686638505</v>
      </c>
    </row>
    <row r="104171" spans="2:4" x14ac:dyDescent="0.25">
      <c r="B104171" s="3" t="s">
        <v>40307</v>
      </c>
      <c r="C104171" s="31">
        <v>1</v>
      </c>
      <c r="D104171" s="12">
        <v>897252.9491346631</v>
      </c>
    </row>
    <row r="104172" spans="2:4" x14ac:dyDescent="0.25">
      <c r="B104172" s="3" t="s">
        <v>40308</v>
      </c>
      <c r="C104172" s="31">
        <v>3</v>
      </c>
      <c r="D104172" s="12">
        <v>1334758.6239180022</v>
      </c>
    </row>
    <row r="104173" spans="2:4" x14ac:dyDescent="0.25">
      <c r="B104173" s="3" t="s">
        <v>40309</v>
      </c>
      <c r="C104173" s="31">
        <v>3</v>
      </c>
      <c r="D104173" s="12">
        <v>711850.88172024069</v>
      </c>
    </row>
    <row r="104174" spans="2:4" x14ac:dyDescent="0.25">
      <c r="B104174" s="3" t="s">
        <v>40310</v>
      </c>
      <c r="C104174" s="31">
        <v>3</v>
      </c>
      <c r="D104174" s="12">
        <v>659680.8468330045</v>
      </c>
    </row>
    <row r="104175" spans="2:4" x14ac:dyDescent="0.25">
      <c r="B104175" s="3" t="s">
        <v>40311</v>
      </c>
      <c r="C104175" s="31">
        <v>1</v>
      </c>
      <c r="D104175" s="12">
        <v>982049.03698551876</v>
      </c>
    </row>
    <row r="104176" spans="2:4" x14ac:dyDescent="0.25">
      <c r="B104176" s="3" t="s">
        <v>40312</v>
      </c>
      <c r="C104176" s="31">
        <v>1</v>
      </c>
      <c r="D104176" s="12">
        <v>938437.52630331216</v>
      </c>
    </row>
    <row r="104177" spans="2:4" x14ac:dyDescent="0.25">
      <c r="B104177" s="3" t="s">
        <v>40313</v>
      </c>
      <c r="C104177" s="31">
        <v>1</v>
      </c>
      <c r="D104177" s="12">
        <v>928311.94388403848</v>
      </c>
    </row>
    <row r="104178" spans="2:4" x14ac:dyDescent="0.25">
      <c r="B104178" s="3" t="s">
        <v>40314</v>
      </c>
      <c r="C104178" s="31">
        <v>3</v>
      </c>
      <c r="D104178" s="12">
        <v>911308.96912011085</v>
      </c>
    </row>
    <row r="104179" spans="2:4" x14ac:dyDescent="0.25">
      <c r="B104179" s="3" t="s">
        <v>40315</v>
      </c>
      <c r="C104179" s="31">
        <v>3</v>
      </c>
      <c r="D104179" s="12">
        <v>466918.91300787812</v>
      </c>
    </row>
    <row r="104180" spans="2:4" x14ac:dyDescent="0.25">
      <c r="B104180" s="3" t="s">
        <v>40316</v>
      </c>
      <c r="C104180" s="31">
        <v>1</v>
      </c>
      <c r="D104180" s="12">
        <v>1349226.2928419921</v>
      </c>
    </row>
    <row r="104181" spans="2:4" x14ac:dyDescent="0.25">
      <c r="B104181" s="3" t="s">
        <v>40317</v>
      </c>
      <c r="C104181" s="31">
        <v>3</v>
      </c>
      <c r="D104181" s="12">
        <v>1288059.7818569341</v>
      </c>
    </row>
    <row r="104182" spans="2:4" x14ac:dyDescent="0.25">
      <c r="B104182" s="3" t="s">
        <v>40318</v>
      </c>
      <c r="C104182" s="31">
        <v>3</v>
      </c>
      <c r="D104182" s="12">
        <v>542587.49277406698</v>
      </c>
    </row>
    <row r="104183" spans="2:4" x14ac:dyDescent="0.25">
      <c r="B104183" s="3" t="s">
        <v>40319</v>
      </c>
      <c r="C104183" s="31">
        <v>3</v>
      </c>
      <c r="D104183" s="12">
        <v>1913335.2619005051</v>
      </c>
    </row>
    <row r="104184" spans="2:4" x14ac:dyDescent="0.25">
      <c r="B104184" s="3" t="s">
        <v>40320</v>
      </c>
      <c r="C104184" s="31">
        <v>1</v>
      </c>
      <c r="D104184" s="12">
        <v>803911.852844254</v>
      </c>
    </row>
    <row r="104185" spans="2:4" x14ac:dyDescent="0.25">
      <c r="B104185" s="3" t="s">
        <v>40321</v>
      </c>
      <c r="C104185" s="31">
        <v>3</v>
      </c>
      <c r="D104185" s="12">
        <v>939305.52723398071</v>
      </c>
    </row>
    <row r="104186" spans="2:4" x14ac:dyDescent="0.25">
      <c r="B104186" s="3" t="s">
        <v>40322</v>
      </c>
      <c r="C104186" s="31">
        <v>1</v>
      </c>
      <c r="D104186" s="12">
        <v>1072615.4924615165</v>
      </c>
    </row>
    <row r="104187" spans="2:4" x14ac:dyDescent="0.25">
      <c r="B104187" s="3" t="s">
        <v>40323</v>
      </c>
      <c r="C104187" s="31">
        <v>1</v>
      </c>
      <c r="D104187" s="12">
        <v>903379.71294220176</v>
      </c>
    </row>
    <row r="104188" spans="2:4" x14ac:dyDescent="0.25">
      <c r="B104188" s="3" t="s">
        <v>40324</v>
      </c>
      <c r="C104188" s="31">
        <v>3</v>
      </c>
      <c r="D104188" s="12">
        <v>473946.83089394559</v>
      </c>
    </row>
    <row r="104189" spans="2:4" x14ac:dyDescent="0.25">
      <c r="B104189" s="3" t="s">
        <v>40325</v>
      </c>
      <c r="C104189" s="31">
        <v>1</v>
      </c>
      <c r="D104189" s="12">
        <v>1447635.025621074</v>
      </c>
    </row>
    <row r="104190" spans="2:4" x14ac:dyDescent="0.25">
      <c r="B104190" s="3" t="s">
        <v>40326</v>
      </c>
      <c r="C104190" s="31">
        <v>1</v>
      </c>
      <c r="D104190" s="12">
        <v>901383.84065596585</v>
      </c>
    </row>
    <row r="104191" spans="2:4" x14ac:dyDescent="0.25">
      <c r="B104191" s="3" t="s">
        <v>40327</v>
      </c>
      <c r="C104191" s="31">
        <v>1</v>
      </c>
      <c r="D104191" s="12">
        <v>800769.28419203369</v>
      </c>
    </row>
    <row r="104192" spans="2:4" x14ac:dyDescent="0.25">
      <c r="B104192" s="3" t="s">
        <v>40328</v>
      </c>
      <c r="C104192" s="31">
        <v>3</v>
      </c>
      <c r="D104192" s="12">
        <v>1435232.8851754626</v>
      </c>
    </row>
    <row r="104193" spans="2:4" x14ac:dyDescent="0.25">
      <c r="B104193" s="3" t="s">
        <v>40329</v>
      </c>
      <c r="C104193" s="31">
        <v>3</v>
      </c>
      <c r="D104193" s="12">
        <v>774662.73576120846</v>
      </c>
    </row>
    <row r="104194" spans="2:4" x14ac:dyDescent="0.25">
      <c r="B104194" s="3" t="s">
        <v>40330</v>
      </c>
      <c r="C104194" s="31">
        <v>1</v>
      </c>
      <c r="D104194" s="12">
        <v>1064762.7370137004</v>
      </c>
    </row>
    <row r="104195" spans="2:4" x14ac:dyDescent="0.25">
      <c r="B104195" s="3" t="s">
        <v>40331</v>
      </c>
      <c r="C104195" s="31">
        <v>1</v>
      </c>
      <c r="D104195" s="12">
        <v>817764.96686685365</v>
      </c>
    </row>
    <row r="104196" spans="2:4" x14ac:dyDescent="0.25">
      <c r="B104196" s="3" t="s">
        <v>40332</v>
      </c>
      <c r="C104196" s="31">
        <v>3</v>
      </c>
      <c r="D104196" s="12">
        <v>1448588.9139429887</v>
      </c>
    </row>
    <row r="104197" spans="2:4" x14ac:dyDescent="0.25">
      <c r="B104197" s="3" t="s">
        <v>40333</v>
      </c>
      <c r="C104197" s="31">
        <v>1</v>
      </c>
      <c r="D104197" s="12">
        <v>817724.34823637805</v>
      </c>
    </row>
    <row r="104198" spans="2:4" x14ac:dyDescent="0.25">
      <c r="B104198" s="3" t="s">
        <v>40334</v>
      </c>
      <c r="C104198" s="31">
        <v>2</v>
      </c>
      <c r="D104198" s="12">
        <v>2147687.5684649548</v>
      </c>
    </row>
    <row r="104199" spans="2:4" x14ac:dyDescent="0.25">
      <c r="B104199" s="3" t="s">
        <v>40335</v>
      </c>
      <c r="C104199" s="31">
        <v>2</v>
      </c>
      <c r="D104199" s="12">
        <v>166540.01124793186</v>
      </c>
    </row>
    <row r="104200" spans="2:4" x14ac:dyDescent="0.25">
      <c r="B104200" s="3" t="s">
        <v>40336</v>
      </c>
      <c r="C104200" s="31">
        <v>3</v>
      </c>
      <c r="D104200" s="12">
        <v>717901.05723463697</v>
      </c>
    </row>
    <row r="104201" spans="2:4" x14ac:dyDescent="0.25">
      <c r="B104201" s="3" t="s">
        <v>40337</v>
      </c>
      <c r="C104201" s="31">
        <v>1</v>
      </c>
      <c r="D104201" s="12">
        <v>28744.821002453376</v>
      </c>
    </row>
    <row r="104202" spans="2:4" x14ac:dyDescent="0.25">
      <c r="B104202" s="3" t="s">
        <v>40338</v>
      </c>
      <c r="C104202" s="31">
        <v>1</v>
      </c>
      <c r="D104202" s="12">
        <v>138792.80488309506</v>
      </c>
    </row>
    <row r="104203" spans="2:4" x14ac:dyDescent="0.25">
      <c r="B104203" s="3" t="s">
        <v>40339</v>
      </c>
      <c r="C104203" s="31">
        <v>1</v>
      </c>
      <c r="D104203" s="12">
        <v>338838.04821572592</v>
      </c>
    </row>
    <row r="104204" spans="2:4" x14ac:dyDescent="0.25">
      <c r="B104204" s="3" t="s">
        <v>34006</v>
      </c>
      <c r="C104204" s="31">
        <v>7</v>
      </c>
      <c r="D104204" s="12">
        <v>156770681.6791853</v>
      </c>
    </row>
    <row r="104205" spans="2:4" x14ac:dyDescent="0.25">
      <c r="B104205" s="3" t="s">
        <v>40340</v>
      </c>
      <c r="C104205" s="31">
        <v>1</v>
      </c>
      <c r="D104205" s="12">
        <v>227081.5303236444</v>
      </c>
    </row>
    <row r="104206" spans="2:4" x14ac:dyDescent="0.25">
      <c r="B104206" s="3" t="s">
        <v>40341</v>
      </c>
      <c r="C104206" s="31">
        <v>3</v>
      </c>
      <c r="D104206" s="12">
        <v>514045.74941023567</v>
      </c>
    </row>
    <row r="104207" spans="2:4" x14ac:dyDescent="0.25">
      <c r="B104207" s="3" t="s">
        <v>40342</v>
      </c>
      <c r="C104207" s="31">
        <v>1</v>
      </c>
      <c r="D104207" s="12">
        <v>218011.03275767239</v>
      </c>
    </row>
    <row r="104208" spans="2:4" x14ac:dyDescent="0.25">
      <c r="B104208" s="3" t="s">
        <v>40343</v>
      </c>
      <c r="C104208" s="31">
        <v>3</v>
      </c>
      <c r="D104208" s="12">
        <v>515438.76883190119</v>
      </c>
    </row>
    <row r="104209" spans="2:4" x14ac:dyDescent="0.25">
      <c r="B104209" s="3" t="s">
        <v>40344</v>
      </c>
      <c r="C104209" s="31">
        <v>1</v>
      </c>
      <c r="D104209" s="12">
        <v>320166.65716254071</v>
      </c>
    </row>
    <row r="104210" spans="2:4" x14ac:dyDescent="0.25">
      <c r="B104210" s="3" t="s">
        <v>40345</v>
      </c>
      <c r="C104210" s="31">
        <v>1</v>
      </c>
      <c r="D104210" s="12">
        <v>236749.79105982653</v>
      </c>
    </row>
    <row r="104211" spans="2:4" x14ac:dyDescent="0.25">
      <c r="B104211" s="3" t="s">
        <v>40346</v>
      </c>
      <c r="C104211" s="31">
        <v>1</v>
      </c>
      <c r="D104211" s="12">
        <v>253286.0922777073</v>
      </c>
    </row>
    <row r="104212" spans="2:4" x14ac:dyDescent="0.25">
      <c r="B104212" s="3" t="s">
        <v>40347</v>
      </c>
      <c r="C104212" s="31">
        <v>1</v>
      </c>
      <c r="D104212" s="12">
        <v>259709.44893475631</v>
      </c>
    </row>
    <row r="104213" spans="2:4" x14ac:dyDescent="0.25">
      <c r="B104213" s="3" t="s">
        <v>40348</v>
      </c>
      <c r="C104213" s="31">
        <v>1</v>
      </c>
      <c r="D104213" s="12">
        <v>268312.3613912639</v>
      </c>
    </row>
    <row r="104214" spans="2:4" x14ac:dyDescent="0.25">
      <c r="B104214" s="3" t="s">
        <v>40349</v>
      </c>
      <c r="C104214" s="31">
        <v>3</v>
      </c>
      <c r="D104214" s="12">
        <v>1705316.0171665174</v>
      </c>
    </row>
    <row r="104215" spans="2:4" x14ac:dyDescent="0.25">
      <c r="B104215" s="3" t="s">
        <v>40350</v>
      </c>
      <c r="C104215" s="31">
        <v>3</v>
      </c>
      <c r="D104215" s="12">
        <v>1479222.9293499156</v>
      </c>
    </row>
    <row r="104216" spans="2:4" x14ac:dyDescent="0.25">
      <c r="B104216" s="3" t="s">
        <v>40351</v>
      </c>
      <c r="C104216" s="31">
        <v>1</v>
      </c>
      <c r="D104216" s="12">
        <v>269568.32501637359</v>
      </c>
    </row>
    <row r="104217" spans="2:4" x14ac:dyDescent="0.25">
      <c r="B104217" s="3" t="s">
        <v>40352</v>
      </c>
      <c r="C104217" s="31">
        <v>3</v>
      </c>
      <c r="D104217" s="12">
        <v>595262.23712826218</v>
      </c>
    </row>
    <row r="104218" spans="2:4" x14ac:dyDescent="0.25">
      <c r="B104218" s="3" t="s">
        <v>40353</v>
      </c>
      <c r="C104218" s="31">
        <v>1</v>
      </c>
      <c r="D104218" s="12">
        <v>244172.30634443244</v>
      </c>
    </row>
    <row r="104219" spans="2:4" x14ac:dyDescent="0.25">
      <c r="B104219" s="3" t="s">
        <v>40354</v>
      </c>
      <c r="C104219" s="31">
        <v>1</v>
      </c>
      <c r="D104219" s="12">
        <v>147359.20266307914</v>
      </c>
    </row>
    <row r="104220" spans="2:4" x14ac:dyDescent="0.25">
      <c r="B104220" s="3" t="s">
        <v>40355</v>
      </c>
      <c r="C104220" s="31">
        <v>1</v>
      </c>
      <c r="D104220" s="12">
        <v>311121.13241885923</v>
      </c>
    </row>
    <row r="104221" spans="2:4" x14ac:dyDescent="0.25">
      <c r="B104221" s="3" t="s">
        <v>40356</v>
      </c>
      <c r="C104221" s="31">
        <v>1</v>
      </c>
      <c r="D104221" s="12">
        <v>129961.68493247837</v>
      </c>
    </row>
    <row r="104222" spans="2:4" x14ac:dyDescent="0.25">
      <c r="B104222" s="3" t="s">
        <v>40357</v>
      </c>
      <c r="C104222" s="31">
        <v>1</v>
      </c>
      <c r="D104222" s="12">
        <v>303824.92673391377</v>
      </c>
    </row>
    <row r="104223" spans="2:4" x14ac:dyDescent="0.25">
      <c r="B104223" s="3" t="s">
        <v>40358</v>
      </c>
      <c r="C104223" s="31">
        <v>1</v>
      </c>
      <c r="D104223" s="12">
        <v>261387.2679792472</v>
      </c>
    </row>
    <row r="104224" spans="2:4" x14ac:dyDescent="0.25">
      <c r="B104224" s="3" t="s">
        <v>40359</v>
      </c>
      <c r="C104224" s="31">
        <v>1</v>
      </c>
      <c r="D104224" s="12">
        <v>311803.49809589976</v>
      </c>
    </row>
    <row r="104225" spans="2:4" x14ac:dyDescent="0.25">
      <c r="B104225" s="3" t="s">
        <v>40360</v>
      </c>
      <c r="C104225" s="31">
        <v>1</v>
      </c>
      <c r="D104225" s="12">
        <v>241646.19439341585</v>
      </c>
    </row>
    <row r="104226" spans="2:4" x14ac:dyDescent="0.25">
      <c r="B104226" s="3" t="s">
        <v>40361</v>
      </c>
      <c r="C104226" s="31">
        <v>1</v>
      </c>
      <c r="D104226" s="12">
        <v>272690.08555143635</v>
      </c>
    </row>
    <row r="104227" spans="2:4" x14ac:dyDescent="0.25">
      <c r="B104227" s="3" t="s">
        <v>40362</v>
      </c>
      <c r="C104227" s="31">
        <v>1</v>
      </c>
      <c r="D104227" s="12">
        <v>583411.00057653687</v>
      </c>
    </row>
    <row r="104228" spans="2:4" x14ac:dyDescent="0.25">
      <c r="B104228" s="3" t="s">
        <v>40363</v>
      </c>
      <c r="C104228" s="31">
        <v>1</v>
      </c>
      <c r="D104228" s="12">
        <v>172644.01911090192</v>
      </c>
    </row>
    <row r="104229" spans="2:4" x14ac:dyDescent="0.25">
      <c r="B104229" s="3" t="s">
        <v>40364</v>
      </c>
      <c r="C104229" s="31">
        <v>1</v>
      </c>
      <c r="D104229" s="12">
        <v>110332.63980178563</v>
      </c>
    </row>
    <row r="104230" spans="2:4" x14ac:dyDescent="0.25">
      <c r="B104230" s="3" t="s">
        <v>40365</v>
      </c>
      <c r="C104230" s="31">
        <v>1</v>
      </c>
      <c r="D104230" s="12">
        <v>495123.0932971951</v>
      </c>
    </row>
    <row r="104231" spans="2:4" x14ac:dyDescent="0.25">
      <c r="B104231" s="3" t="s">
        <v>40366</v>
      </c>
      <c r="C104231" s="31">
        <v>3</v>
      </c>
      <c r="D104231" s="12">
        <v>992843.82227730227</v>
      </c>
    </row>
    <row r="104232" spans="2:4" x14ac:dyDescent="0.25">
      <c r="B104232" s="3" t="s">
        <v>40367</v>
      </c>
      <c r="C104232" s="31">
        <v>1</v>
      </c>
      <c r="D104232" s="12">
        <v>290723.51261646993</v>
      </c>
    </row>
    <row r="104233" spans="2:4" x14ac:dyDescent="0.25">
      <c r="B104233" s="3" t="s">
        <v>40368</v>
      </c>
      <c r="C104233" s="31">
        <v>1</v>
      </c>
      <c r="D104233" s="12">
        <v>277513.34745945671</v>
      </c>
    </row>
    <row r="104234" spans="2:4" x14ac:dyDescent="0.25">
      <c r="B104234" s="3" t="s">
        <v>40369</v>
      </c>
      <c r="C104234" s="31">
        <v>1</v>
      </c>
      <c r="D104234" s="12">
        <v>145813.04619900152</v>
      </c>
    </row>
    <row r="104235" spans="2:4" x14ac:dyDescent="0.25">
      <c r="B104235" s="3" t="s">
        <v>40370</v>
      </c>
      <c r="C104235" s="31">
        <v>4</v>
      </c>
      <c r="D104235" s="12">
        <v>3681661.0073066596</v>
      </c>
    </row>
    <row r="104236" spans="2:4" x14ac:dyDescent="0.25">
      <c r="B104236" s="3" t="s">
        <v>40371</v>
      </c>
      <c r="C104236" s="31">
        <v>1</v>
      </c>
      <c r="D104236" s="12">
        <v>57113.67480886478</v>
      </c>
    </row>
    <row r="104237" spans="2:4" x14ac:dyDescent="0.25">
      <c r="B104237" s="3" t="s">
        <v>40372</v>
      </c>
      <c r="C104237" s="31">
        <v>1</v>
      </c>
      <c r="D104237" s="12">
        <v>286629.52649054682</v>
      </c>
    </row>
    <row r="104238" spans="2:4" x14ac:dyDescent="0.25">
      <c r="B104238" s="3" t="s">
        <v>40373</v>
      </c>
      <c r="C104238" s="31">
        <v>3</v>
      </c>
      <c r="D104238" s="12">
        <v>841220.93464565556</v>
      </c>
    </row>
    <row r="104239" spans="2:4" x14ac:dyDescent="0.25">
      <c r="B104239" s="3" t="s">
        <v>40374</v>
      </c>
      <c r="C104239" s="31">
        <v>1</v>
      </c>
      <c r="D104239" s="12">
        <v>854467.29576759308</v>
      </c>
    </row>
    <row r="104240" spans="2:4" x14ac:dyDescent="0.25">
      <c r="B104240" s="3" t="s">
        <v>40375</v>
      </c>
      <c r="C104240" s="31">
        <v>1</v>
      </c>
      <c r="D104240" s="12">
        <v>80216.167049958138</v>
      </c>
    </row>
    <row r="104241" spans="2:4" x14ac:dyDescent="0.25">
      <c r="B104241" s="3" t="s">
        <v>40376</v>
      </c>
      <c r="C104241" s="31">
        <v>1</v>
      </c>
      <c r="D104241" s="12">
        <v>138581.8181911142</v>
      </c>
    </row>
    <row r="104242" spans="2:4" x14ac:dyDescent="0.25">
      <c r="B104242" s="3" t="s">
        <v>40377</v>
      </c>
      <c r="C104242" s="31">
        <v>1</v>
      </c>
      <c r="D104242" s="12">
        <v>147961.01040204661</v>
      </c>
    </row>
    <row r="104243" spans="2:4" x14ac:dyDescent="0.25">
      <c r="B104243" s="3" t="s">
        <v>40378</v>
      </c>
      <c r="C104243" s="31">
        <v>1</v>
      </c>
      <c r="D104243" s="12">
        <v>1161900.9378210101</v>
      </c>
    </row>
    <row r="104244" spans="2:4" x14ac:dyDescent="0.25">
      <c r="B104244" s="3" t="s">
        <v>40379</v>
      </c>
      <c r="C104244" s="31">
        <v>1</v>
      </c>
      <c r="D104244" s="12">
        <v>112455.57675542499</v>
      </c>
    </row>
    <row r="104245" spans="2:4" x14ac:dyDescent="0.25">
      <c r="B104245" s="3" t="s">
        <v>40380</v>
      </c>
      <c r="C104245" s="31">
        <v>3</v>
      </c>
      <c r="D104245" s="12">
        <v>729043.99209687172</v>
      </c>
    </row>
    <row r="104246" spans="2:4" x14ac:dyDescent="0.25">
      <c r="B104246" s="3" t="s">
        <v>40381</v>
      </c>
      <c r="C104246" s="31">
        <v>1</v>
      </c>
      <c r="D104246" s="12">
        <v>301483.77668769646</v>
      </c>
    </row>
    <row r="104247" spans="2:4" x14ac:dyDescent="0.25">
      <c r="B104247" s="3" t="s">
        <v>40382</v>
      </c>
      <c r="C104247" s="31">
        <v>1</v>
      </c>
      <c r="D104247" s="12">
        <v>137861.51285964405</v>
      </c>
    </row>
    <row r="104248" spans="2:4" x14ac:dyDescent="0.25">
      <c r="B104248" s="3" t="s">
        <v>40383</v>
      </c>
      <c r="C104248" s="31">
        <v>3</v>
      </c>
      <c r="D104248" s="12">
        <v>289242.09107825591</v>
      </c>
    </row>
    <row r="104249" spans="2:4" x14ac:dyDescent="0.25">
      <c r="B104249" s="3" t="s">
        <v>40384</v>
      </c>
      <c r="C104249" s="31">
        <v>1</v>
      </c>
      <c r="D104249" s="12">
        <v>1080357.5735637697</v>
      </c>
    </row>
    <row r="104250" spans="2:4" x14ac:dyDescent="0.25">
      <c r="B104250" s="3" t="s">
        <v>40385</v>
      </c>
      <c r="C104250" s="31">
        <v>1</v>
      </c>
      <c r="D104250" s="12">
        <v>158908.22746221948</v>
      </c>
    </row>
    <row r="104251" spans="2:4" x14ac:dyDescent="0.25">
      <c r="B104251" s="3" t="s">
        <v>40386</v>
      </c>
      <c r="C104251" s="31">
        <v>2</v>
      </c>
      <c r="D104251" s="12">
        <v>785572.78041637852</v>
      </c>
    </row>
    <row r="104252" spans="2:4" x14ac:dyDescent="0.25">
      <c r="B104252" s="3" t="s">
        <v>40387</v>
      </c>
      <c r="C104252" s="31">
        <v>1</v>
      </c>
      <c r="D104252" s="12">
        <v>141028.74256416637</v>
      </c>
    </row>
    <row r="104253" spans="2:4" x14ac:dyDescent="0.25">
      <c r="B104253" s="3" t="s">
        <v>40388</v>
      </c>
      <c r="C104253" s="31">
        <v>1</v>
      </c>
      <c r="D104253" s="12">
        <v>270348.52515799151</v>
      </c>
    </row>
    <row r="104254" spans="2:4" x14ac:dyDescent="0.25">
      <c r="B104254" s="3" t="s">
        <v>40389</v>
      </c>
      <c r="C104254" s="31">
        <v>1</v>
      </c>
      <c r="D104254" s="12">
        <v>908033.54151637317</v>
      </c>
    </row>
    <row r="104255" spans="2:4" x14ac:dyDescent="0.25">
      <c r="B104255" s="3" t="s">
        <v>40390</v>
      </c>
      <c r="C104255" s="31">
        <v>1</v>
      </c>
      <c r="D104255" s="12">
        <v>541042.10322690487</v>
      </c>
    </row>
    <row r="104256" spans="2:4" x14ac:dyDescent="0.25">
      <c r="B104256" s="3" t="s">
        <v>40391</v>
      </c>
      <c r="C104256" s="31">
        <v>1</v>
      </c>
      <c r="D104256" s="12">
        <v>220669.83353698891</v>
      </c>
    </row>
    <row r="104257" spans="2:4" x14ac:dyDescent="0.25">
      <c r="B104257" s="3" t="s">
        <v>40392</v>
      </c>
      <c r="C104257" s="31">
        <v>3</v>
      </c>
      <c r="D104257" s="12">
        <v>654389.12002100248</v>
      </c>
    </row>
    <row r="104258" spans="2:4" x14ac:dyDescent="0.25">
      <c r="B104258" s="3" t="s">
        <v>40393</v>
      </c>
      <c r="C104258" s="31">
        <v>1</v>
      </c>
      <c r="D104258" s="12">
        <v>350232.04713526083</v>
      </c>
    </row>
    <row r="104259" spans="2:4" x14ac:dyDescent="0.25">
      <c r="B104259" s="3" t="s">
        <v>40394</v>
      </c>
      <c r="C104259" s="31">
        <v>1</v>
      </c>
      <c r="D104259" s="12">
        <v>220548.96698252932</v>
      </c>
    </row>
    <row r="104260" spans="2:4" x14ac:dyDescent="0.25">
      <c r="B104260" s="3" t="s">
        <v>40395</v>
      </c>
      <c r="C104260" s="31">
        <v>1</v>
      </c>
      <c r="D104260" s="12">
        <v>84563.19815918486</v>
      </c>
    </row>
    <row r="104261" spans="2:4" x14ac:dyDescent="0.25">
      <c r="B104261" s="3" t="s">
        <v>40396</v>
      </c>
      <c r="C104261" s="31">
        <v>1</v>
      </c>
      <c r="D104261" s="12">
        <v>209188.53602826997</v>
      </c>
    </row>
    <row r="104262" spans="2:4" x14ac:dyDescent="0.25">
      <c r="B104262" s="3" t="s">
        <v>40397</v>
      </c>
      <c r="C104262" s="31">
        <v>3</v>
      </c>
      <c r="D104262" s="12">
        <v>606707.9085635161</v>
      </c>
    </row>
    <row r="104263" spans="2:4" x14ac:dyDescent="0.25">
      <c r="B104263" s="3" t="s">
        <v>40398</v>
      </c>
      <c r="C104263" s="31">
        <v>1</v>
      </c>
      <c r="D104263" s="12">
        <v>122764.52704082408</v>
      </c>
    </row>
    <row r="104264" spans="2:4" x14ac:dyDescent="0.25">
      <c r="B104264" s="3" t="s">
        <v>40399</v>
      </c>
      <c r="C104264" s="31">
        <v>1</v>
      </c>
      <c r="D104264" s="12">
        <v>60764.07816834352</v>
      </c>
    </row>
    <row r="104265" spans="2:4" x14ac:dyDescent="0.25">
      <c r="B104265" s="3" t="s">
        <v>40400</v>
      </c>
      <c r="C104265" s="31">
        <v>3</v>
      </c>
      <c r="D104265" s="12">
        <v>1367600.0236545242</v>
      </c>
    </row>
    <row r="104266" spans="2:4" x14ac:dyDescent="0.25">
      <c r="B104266" s="3" t="s">
        <v>40401</v>
      </c>
      <c r="C104266" s="31">
        <v>1</v>
      </c>
      <c r="D104266" s="12">
        <v>262555.35110115324</v>
      </c>
    </row>
    <row r="104267" spans="2:4" x14ac:dyDescent="0.25">
      <c r="B104267" s="3" t="s">
        <v>40402</v>
      </c>
      <c r="C104267" s="31">
        <v>1</v>
      </c>
      <c r="D104267" s="12">
        <v>445949.06896172976</v>
      </c>
    </row>
    <row r="104268" spans="2:4" x14ac:dyDescent="0.25">
      <c r="B104268" s="3" t="s">
        <v>40403</v>
      </c>
      <c r="C104268" s="31">
        <v>1</v>
      </c>
      <c r="D104268" s="12">
        <v>427803.43813551677</v>
      </c>
    </row>
    <row r="104269" spans="2:4" x14ac:dyDescent="0.25">
      <c r="B104269" s="3" t="s">
        <v>40404</v>
      </c>
      <c r="C104269" s="31">
        <v>1</v>
      </c>
      <c r="D104269" s="12">
        <v>172570.49263087165</v>
      </c>
    </row>
    <row r="104270" spans="2:4" x14ac:dyDescent="0.25">
      <c r="B104270" s="3" t="s">
        <v>40405</v>
      </c>
      <c r="C104270" s="31">
        <v>3</v>
      </c>
      <c r="D104270" s="12">
        <v>1142526.5190645116</v>
      </c>
    </row>
    <row r="104271" spans="2:4" x14ac:dyDescent="0.25">
      <c r="B104271" s="3" t="s">
        <v>40406</v>
      </c>
      <c r="C104271" s="31">
        <v>1</v>
      </c>
      <c r="D104271" s="12">
        <v>714273.86608920305</v>
      </c>
    </row>
    <row r="104272" spans="2:4" x14ac:dyDescent="0.25">
      <c r="B104272" s="3" t="s">
        <v>40407</v>
      </c>
      <c r="C104272" s="31">
        <v>4</v>
      </c>
      <c r="D104272" s="12">
        <v>4455805.7025164021</v>
      </c>
    </row>
    <row r="104273" spans="2:4" x14ac:dyDescent="0.25">
      <c r="B104273" s="3" t="s">
        <v>40408</v>
      </c>
      <c r="C104273" s="31">
        <v>1</v>
      </c>
      <c r="D104273" s="12">
        <v>164420.6448937009</v>
      </c>
    </row>
    <row r="104274" spans="2:4" x14ac:dyDescent="0.25">
      <c r="B104274" s="3" t="s">
        <v>40409</v>
      </c>
      <c r="C104274" s="31">
        <v>1</v>
      </c>
      <c r="D104274" s="12">
        <v>186753.39669328256</v>
      </c>
    </row>
    <row r="104275" spans="2:4" x14ac:dyDescent="0.25">
      <c r="B104275" s="3" t="s">
        <v>40410</v>
      </c>
      <c r="C104275" s="31">
        <v>1</v>
      </c>
      <c r="D104275" s="12">
        <v>381726.35681078897</v>
      </c>
    </row>
    <row r="104276" spans="2:4" x14ac:dyDescent="0.25">
      <c r="B104276" s="3" t="s">
        <v>40411</v>
      </c>
      <c r="C104276" s="31">
        <v>1</v>
      </c>
      <c r="D104276" s="12">
        <v>679904.83818575635</v>
      </c>
    </row>
    <row r="104277" spans="2:4" x14ac:dyDescent="0.25">
      <c r="B104277" s="3" t="s">
        <v>40412</v>
      </c>
      <c r="C104277" s="31">
        <v>1</v>
      </c>
      <c r="D104277" s="12">
        <v>142539.09034357304</v>
      </c>
    </row>
    <row r="104278" spans="2:4" x14ac:dyDescent="0.25">
      <c r="B104278" s="3" t="s">
        <v>40413</v>
      </c>
      <c r="C104278" s="31">
        <v>2</v>
      </c>
      <c r="D104278" s="12">
        <v>987080.91980593838</v>
      </c>
    </row>
    <row r="104279" spans="2:4" x14ac:dyDescent="0.25">
      <c r="B104279" s="3" t="s">
        <v>40414</v>
      </c>
      <c r="C104279" s="31">
        <v>2</v>
      </c>
      <c r="D104279" s="12">
        <v>773333.87832046987</v>
      </c>
    </row>
    <row r="104280" spans="2:4" x14ac:dyDescent="0.25">
      <c r="B104280" s="3" t="s">
        <v>40415</v>
      </c>
      <c r="C104280" s="31">
        <v>1</v>
      </c>
      <c r="D104280" s="12">
        <v>160175.85219561812</v>
      </c>
    </row>
    <row r="104281" spans="2:4" x14ac:dyDescent="0.25">
      <c r="B104281" s="3" t="s">
        <v>40416</v>
      </c>
      <c r="C104281" s="31">
        <v>3</v>
      </c>
      <c r="D104281" s="12">
        <v>664572.08534250292</v>
      </c>
    </row>
    <row r="104282" spans="2:4" x14ac:dyDescent="0.25">
      <c r="B104282" s="3" t="s">
        <v>34008</v>
      </c>
      <c r="C104282" s="31">
        <v>8</v>
      </c>
      <c r="D104282" s="12">
        <v>6726778.2645852286</v>
      </c>
    </row>
    <row r="104283" spans="2:4" x14ac:dyDescent="0.25">
      <c r="B104283" s="3" t="s">
        <v>40417</v>
      </c>
      <c r="C104283" s="31">
        <v>1</v>
      </c>
      <c r="D104283" s="12">
        <v>1219758.090611283</v>
      </c>
    </row>
    <row r="104284" spans="2:4" x14ac:dyDescent="0.25">
      <c r="B104284" s="3" t="s">
        <v>34010</v>
      </c>
      <c r="C104284" s="31">
        <v>8</v>
      </c>
      <c r="D104284" s="12">
        <v>8109502.2673261194</v>
      </c>
    </row>
    <row r="104285" spans="2:4" x14ac:dyDescent="0.25">
      <c r="B104285" s="3" t="s">
        <v>34012</v>
      </c>
      <c r="C104285" s="31">
        <v>8</v>
      </c>
      <c r="D104285" s="12">
        <v>527426.91336747981</v>
      </c>
    </row>
    <row r="104286" spans="2:4" x14ac:dyDescent="0.25">
      <c r="B104286" s="3" t="s">
        <v>40418</v>
      </c>
      <c r="C104286" s="31">
        <v>2</v>
      </c>
      <c r="D104286" s="12">
        <v>1246749.4930508221</v>
      </c>
    </row>
    <row r="104287" spans="2:4" x14ac:dyDescent="0.25">
      <c r="B104287" s="3" t="s">
        <v>40419</v>
      </c>
      <c r="C104287" s="31">
        <v>1</v>
      </c>
      <c r="D104287" s="12">
        <v>242515.19148395307</v>
      </c>
    </row>
    <row r="104288" spans="2:4" x14ac:dyDescent="0.25">
      <c r="B104288" s="3" t="s">
        <v>40420</v>
      </c>
      <c r="C104288" s="31">
        <v>1</v>
      </c>
      <c r="D104288" s="12">
        <v>171698.06615155051</v>
      </c>
    </row>
    <row r="104289" spans="2:4" x14ac:dyDescent="0.25">
      <c r="B104289" s="3" t="s">
        <v>40421</v>
      </c>
      <c r="C104289" s="31">
        <v>1</v>
      </c>
      <c r="D104289" s="12">
        <v>480939.62296299031</v>
      </c>
    </row>
    <row r="104290" spans="2:4" x14ac:dyDescent="0.25">
      <c r="B104290" s="3" t="s">
        <v>34014</v>
      </c>
      <c r="C104290" s="31">
        <v>8</v>
      </c>
      <c r="D104290" s="12">
        <v>9987843.324411856</v>
      </c>
    </row>
    <row r="104291" spans="2:4" x14ac:dyDescent="0.25">
      <c r="B104291" s="3" t="s">
        <v>40422</v>
      </c>
      <c r="C104291" s="31">
        <v>1</v>
      </c>
      <c r="D104291" s="12">
        <v>170647.33975726098</v>
      </c>
    </row>
    <row r="104292" spans="2:4" x14ac:dyDescent="0.25">
      <c r="B104292" s="3" t="s">
        <v>40423</v>
      </c>
      <c r="C104292" s="31">
        <v>1</v>
      </c>
      <c r="D104292" s="12">
        <v>801003.5967101173</v>
      </c>
    </row>
    <row r="104293" spans="2:4" x14ac:dyDescent="0.25">
      <c r="B104293" s="3" t="s">
        <v>40424</v>
      </c>
      <c r="C104293" s="31">
        <v>1</v>
      </c>
      <c r="D104293" s="12">
        <v>120034.27320464869</v>
      </c>
    </row>
    <row r="104294" spans="2:4" x14ac:dyDescent="0.25">
      <c r="B104294" s="3" t="s">
        <v>40425</v>
      </c>
      <c r="C104294" s="31">
        <v>1</v>
      </c>
      <c r="D104294" s="12">
        <v>173095.98930667192</v>
      </c>
    </row>
    <row r="104295" spans="2:4" x14ac:dyDescent="0.25">
      <c r="B104295" s="3" t="s">
        <v>40426</v>
      </c>
      <c r="C104295" s="31">
        <v>3</v>
      </c>
      <c r="D104295" s="12">
        <v>152491.34324382758</v>
      </c>
    </row>
    <row r="104296" spans="2:4" x14ac:dyDescent="0.25">
      <c r="B104296" s="3" t="s">
        <v>40427</v>
      </c>
      <c r="C104296" s="31">
        <v>6</v>
      </c>
      <c r="D104296" s="12">
        <v>8208250.0753586814</v>
      </c>
    </row>
    <row r="104297" spans="2:4" x14ac:dyDescent="0.25">
      <c r="B104297" s="3" t="s">
        <v>40428</v>
      </c>
      <c r="C104297" s="31">
        <v>3</v>
      </c>
      <c r="D104297" s="12">
        <v>1338404.1374163071</v>
      </c>
    </row>
    <row r="104298" spans="2:4" x14ac:dyDescent="0.25">
      <c r="B104298" s="3" t="s">
        <v>40429</v>
      </c>
      <c r="C104298" s="31">
        <v>2</v>
      </c>
      <c r="D104298" s="12">
        <v>1636787.833458347</v>
      </c>
    </row>
    <row r="104299" spans="2:4" x14ac:dyDescent="0.25">
      <c r="B104299" s="3" t="s">
        <v>40430</v>
      </c>
      <c r="C104299" s="31">
        <v>1</v>
      </c>
      <c r="D104299" s="12">
        <v>175529.51747608889</v>
      </c>
    </row>
    <row r="104300" spans="2:4" x14ac:dyDescent="0.25">
      <c r="B104300" s="3" t="s">
        <v>40431</v>
      </c>
      <c r="C104300" s="31">
        <v>1</v>
      </c>
      <c r="D104300" s="12">
        <v>305947.99098095257</v>
      </c>
    </row>
    <row r="104301" spans="2:4" x14ac:dyDescent="0.25">
      <c r="B104301" s="3" t="s">
        <v>40432</v>
      </c>
      <c r="C104301" s="31">
        <v>1</v>
      </c>
      <c r="D104301" s="12">
        <v>97068.388397329705</v>
      </c>
    </row>
    <row r="104302" spans="2:4" x14ac:dyDescent="0.25">
      <c r="B104302" s="3" t="s">
        <v>40433</v>
      </c>
      <c r="C104302" s="31">
        <v>1</v>
      </c>
      <c r="D104302" s="12">
        <v>172456.5479289456</v>
      </c>
    </row>
    <row r="104303" spans="2:4" x14ac:dyDescent="0.25">
      <c r="B104303" s="3" t="s">
        <v>40434</v>
      </c>
      <c r="C104303" s="31">
        <v>1</v>
      </c>
      <c r="D104303" s="12">
        <v>564796.18461712275</v>
      </c>
    </row>
    <row r="104304" spans="2:4" x14ac:dyDescent="0.25">
      <c r="B104304" s="3" t="s">
        <v>40435</v>
      </c>
      <c r="C104304" s="31">
        <v>1</v>
      </c>
      <c r="D104304" s="12">
        <v>283310.96942856786</v>
      </c>
    </row>
    <row r="104305" spans="2:4" x14ac:dyDescent="0.25">
      <c r="B104305" s="3" t="s">
        <v>40436</v>
      </c>
      <c r="C104305" s="31">
        <v>3</v>
      </c>
      <c r="D104305" s="12">
        <v>779226.10697555938</v>
      </c>
    </row>
    <row r="104306" spans="2:4" x14ac:dyDescent="0.25">
      <c r="B104306" s="3" t="s">
        <v>40437</v>
      </c>
      <c r="C104306" s="31">
        <v>1</v>
      </c>
      <c r="D104306" s="12">
        <v>314193.34502200031</v>
      </c>
    </row>
    <row r="104307" spans="2:4" x14ac:dyDescent="0.25">
      <c r="B104307" s="3" t="s">
        <v>40438</v>
      </c>
      <c r="C104307" s="31">
        <v>1</v>
      </c>
      <c r="D104307" s="12">
        <v>98048.907048562425</v>
      </c>
    </row>
    <row r="104308" spans="2:4" x14ac:dyDescent="0.25">
      <c r="B104308" s="3" t="s">
        <v>40439</v>
      </c>
      <c r="C104308" s="31">
        <v>3</v>
      </c>
      <c r="D104308" s="12">
        <v>1249530.909300962</v>
      </c>
    </row>
    <row r="104309" spans="2:4" x14ac:dyDescent="0.25">
      <c r="B104309" s="3" t="s">
        <v>40440</v>
      </c>
      <c r="C104309" s="31">
        <v>1</v>
      </c>
      <c r="D104309" s="12">
        <v>349289.98028198897</v>
      </c>
    </row>
    <row r="104310" spans="2:4" x14ac:dyDescent="0.25">
      <c r="B104310" s="3" t="s">
        <v>40441</v>
      </c>
      <c r="C104310" s="31">
        <v>3</v>
      </c>
      <c r="D104310" s="12">
        <v>611646.38963708992</v>
      </c>
    </row>
    <row r="104311" spans="2:4" x14ac:dyDescent="0.25">
      <c r="B104311" s="3" t="s">
        <v>40442</v>
      </c>
      <c r="C104311" s="31">
        <v>3</v>
      </c>
      <c r="D104311" s="12">
        <v>1344839.8397463174</v>
      </c>
    </row>
    <row r="104312" spans="2:4" x14ac:dyDescent="0.25">
      <c r="B104312" s="3" t="s">
        <v>40443</v>
      </c>
      <c r="C104312" s="31">
        <v>1</v>
      </c>
      <c r="D104312" s="12">
        <v>56334.593443467391</v>
      </c>
    </row>
    <row r="104313" spans="2:4" x14ac:dyDescent="0.25">
      <c r="B104313" s="3" t="s">
        <v>40444</v>
      </c>
      <c r="C104313" s="31">
        <v>1</v>
      </c>
      <c r="D104313" s="12">
        <v>209973.20108270441</v>
      </c>
    </row>
    <row r="104314" spans="2:4" x14ac:dyDescent="0.25">
      <c r="B104314" s="3" t="s">
        <v>40445</v>
      </c>
      <c r="C104314" s="31">
        <v>3</v>
      </c>
      <c r="D104314" s="12">
        <v>515034.21223659947</v>
      </c>
    </row>
    <row r="104315" spans="2:4" x14ac:dyDescent="0.25">
      <c r="B104315" s="3" t="s">
        <v>40446</v>
      </c>
      <c r="C104315" s="31">
        <v>1</v>
      </c>
      <c r="D104315" s="12">
        <v>201503.95387581378</v>
      </c>
    </row>
    <row r="104316" spans="2:4" x14ac:dyDescent="0.25">
      <c r="B104316" s="3" t="s">
        <v>40447</v>
      </c>
      <c r="C104316" s="31">
        <v>1</v>
      </c>
      <c r="D104316" s="12">
        <v>214030.12086566072</v>
      </c>
    </row>
    <row r="104317" spans="2:4" x14ac:dyDescent="0.25">
      <c r="B104317" s="3" t="s">
        <v>40448</v>
      </c>
      <c r="C104317" s="31">
        <v>1</v>
      </c>
      <c r="D104317" s="12">
        <v>573503.57075749524</v>
      </c>
    </row>
    <row r="104318" spans="2:4" x14ac:dyDescent="0.25">
      <c r="B104318" s="3" t="s">
        <v>40449</v>
      </c>
      <c r="C104318" s="31">
        <v>3</v>
      </c>
      <c r="D104318" s="12">
        <v>792989.09940613271</v>
      </c>
    </row>
    <row r="104319" spans="2:4" x14ac:dyDescent="0.25">
      <c r="B104319" s="3" t="s">
        <v>40450</v>
      </c>
      <c r="C104319" s="31">
        <v>3</v>
      </c>
      <c r="D104319" s="12">
        <v>807223.37800010631</v>
      </c>
    </row>
    <row r="104320" spans="2:4" x14ac:dyDescent="0.25">
      <c r="B104320" s="3" t="s">
        <v>40451</v>
      </c>
      <c r="C104320" s="31">
        <v>1</v>
      </c>
      <c r="D104320" s="12">
        <v>241199.16784455683</v>
      </c>
    </row>
    <row r="104321" spans="2:4" x14ac:dyDescent="0.25">
      <c r="B104321" s="3" t="s">
        <v>40452</v>
      </c>
      <c r="C104321" s="31">
        <v>3</v>
      </c>
      <c r="D104321" s="12">
        <v>1200172.6766023329</v>
      </c>
    </row>
    <row r="104322" spans="2:4" x14ac:dyDescent="0.25">
      <c r="B104322" s="3" t="s">
        <v>40453</v>
      </c>
      <c r="C104322" s="31">
        <v>3</v>
      </c>
      <c r="D104322" s="12">
        <v>957252.97615123668</v>
      </c>
    </row>
    <row r="104323" spans="2:4" x14ac:dyDescent="0.25">
      <c r="B104323" s="3" t="s">
        <v>40454</v>
      </c>
      <c r="C104323" s="31">
        <v>1</v>
      </c>
      <c r="D104323" s="12">
        <v>945894.5816055591</v>
      </c>
    </row>
    <row r="104324" spans="2:4" x14ac:dyDescent="0.25">
      <c r="B104324" s="3" t="s">
        <v>40455</v>
      </c>
      <c r="C104324" s="31">
        <v>1</v>
      </c>
      <c r="D104324" s="12">
        <v>458609.23434270255</v>
      </c>
    </row>
    <row r="104325" spans="2:4" x14ac:dyDescent="0.25">
      <c r="B104325" s="3" t="s">
        <v>40456</v>
      </c>
      <c r="C104325" s="31">
        <v>1</v>
      </c>
      <c r="D104325" s="12">
        <v>523374.48820344801</v>
      </c>
    </row>
    <row r="104326" spans="2:4" x14ac:dyDescent="0.25">
      <c r="B104326" s="3" t="s">
        <v>40457</v>
      </c>
      <c r="C104326" s="31">
        <v>1</v>
      </c>
      <c r="D104326" s="12">
        <v>223958.78095652338</v>
      </c>
    </row>
    <row r="104327" spans="2:4" x14ac:dyDescent="0.25">
      <c r="B104327" s="3" t="s">
        <v>40458</v>
      </c>
      <c r="C104327" s="31">
        <v>1</v>
      </c>
      <c r="D104327" s="12">
        <v>829154.60813702492</v>
      </c>
    </row>
    <row r="104328" spans="2:4" x14ac:dyDescent="0.25">
      <c r="B104328" s="3" t="s">
        <v>40459</v>
      </c>
      <c r="C104328" s="31">
        <v>3</v>
      </c>
      <c r="D104328" s="12">
        <v>652435.20477146772</v>
      </c>
    </row>
    <row r="104329" spans="2:4" x14ac:dyDescent="0.25">
      <c r="B104329" s="3" t="s">
        <v>40460</v>
      </c>
      <c r="C104329" s="31">
        <v>1</v>
      </c>
      <c r="D104329" s="12">
        <v>734735.45921430667</v>
      </c>
    </row>
    <row r="104330" spans="2:4" x14ac:dyDescent="0.25">
      <c r="B104330" s="3" t="s">
        <v>40461</v>
      </c>
      <c r="C104330" s="31">
        <v>1</v>
      </c>
      <c r="D104330" s="12">
        <v>295518.99695990339</v>
      </c>
    </row>
    <row r="104331" spans="2:4" x14ac:dyDescent="0.25">
      <c r="B104331" s="3" t="s">
        <v>40462</v>
      </c>
      <c r="C104331" s="31">
        <v>1</v>
      </c>
      <c r="D104331" s="12">
        <v>809502.93269019504</v>
      </c>
    </row>
    <row r="104332" spans="2:4" x14ac:dyDescent="0.25">
      <c r="B104332" s="3" t="s">
        <v>40463</v>
      </c>
      <c r="C104332" s="31">
        <v>2</v>
      </c>
      <c r="D104332" s="12">
        <v>2530487.4151419797</v>
      </c>
    </row>
    <row r="104333" spans="2:4" x14ac:dyDescent="0.25">
      <c r="B104333" s="3" t="s">
        <v>40464</v>
      </c>
      <c r="C104333" s="31">
        <v>2</v>
      </c>
      <c r="D104333" s="12">
        <v>1198007.9398716828</v>
      </c>
    </row>
    <row r="104334" spans="2:4" x14ac:dyDescent="0.25">
      <c r="B104334" s="3" t="s">
        <v>40465</v>
      </c>
      <c r="C104334" s="31">
        <v>1</v>
      </c>
      <c r="D104334" s="12">
        <v>850942.92493389163</v>
      </c>
    </row>
    <row r="104335" spans="2:4" x14ac:dyDescent="0.25">
      <c r="B104335" s="3" t="s">
        <v>40466</v>
      </c>
      <c r="C104335" s="31">
        <v>1</v>
      </c>
      <c r="D104335" s="12">
        <v>260034.8632349557</v>
      </c>
    </row>
    <row r="104336" spans="2:4" x14ac:dyDescent="0.25">
      <c r="B104336" s="3" t="s">
        <v>40467</v>
      </c>
      <c r="C104336" s="31">
        <v>1</v>
      </c>
      <c r="D104336" s="12">
        <v>131549.55583180257</v>
      </c>
    </row>
    <row r="104337" spans="2:4" x14ac:dyDescent="0.25">
      <c r="B104337" s="3" t="s">
        <v>40468</v>
      </c>
      <c r="C104337" s="31">
        <v>1</v>
      </c>
      <c r="D104337" s="12">
        <v>748945.46502598759</v>
      </c>
    </row>
    <row r="104338" spans="2:4" x14ac:dyDescent="0.25">
      <c r="B104338" s="3" t="s">
        <v>40469</v>
      </c>
      <c r="C104338" s="31">
        <v>3</v>
      </c>
      <c r="D104338" s="12">
        <v>71557.560991824677</v>
      </c>
    </row>
    <row r="104339" spans="2:4" x14ac:dyDescent="0.25">
      <c r="B104339" s="3" t="s">
        <v>40470</v>
      </c>
      <c r="C104339" s="31">
        <v>1</v>
      </c>
      <c r="D104339" s="12">
        <v>510189.65179508564</v>
      </c>
    </row>
    <row r="104340" spans="2:4" x14ac:dyDescent="0.25">
      <c r="B104340" s="3" t="s">
        <v>40471</v>
      </c>
      <c r="C104340" s="31">
        <v>3</v>
      </c>
      <c r="D104340" s="12">
        <v>1222514.9246929826</v>
      </c>
    </row>
    <row r="104341" spans="2:4" x14ac:dyDescent="0.25">
      <c r="B104341" s="3" t="s">
        <v>40472</v>
      </c>
      <c r="C104341" s="31">
        <v>1</v>
      </c>
      <c r="D104341" s="12">
        <v>173297.64270369036</v>
      </c>
    </row>
    <row r="104342" spans="2:4" x14ac:dyDescent="0.25">
      <c r="B104342" s="3" t="s">
        <v>40473</v>
      </c>
      <c r="C104342" s="31">
        <v>1</v>
      </c>
      <c r="D104342" s="12">
        <v>110883.4717796793</v>
      </c>
    </row>
    <row r="104343" spans="2:4" x14ac:dyDescent="0.25">
      <c r="B104343" s="3" t="s">
        <v>40474</v>
      </c>
      <c r="C104343" s="31">
        <v>3</v>
      </c>
      <c r="D104343" s="12">
        <v>811575.21659013501</v>
      </c>
    </row>
    <row r="104344" spans="2:4" x14ac:dyDescent="0.25">
      <c r="B104344" s="3" t="s">
        <v>40475</v>
      </c>
      <c r="C104344" s="31">
        <v>1</v>
      </c>
      <c r="D104344" s="12">
        <v>282994.95781643502</v>
      </c>
    </row>
    <row r="104345" spans="2:4" x14ac:dyDescent="0.25">
      <c r="B104345" s="3" t="s">
        <v>40476</v>
      </c>
      <c r="C104345" s="31">
        <v>1</v>
      </c>
      <c r="D104345" s="12">
        <v>90040.933295929455</v>
      </c>
    </row>
    <row r="104346" spans="2:4" x14ac:dyDescent="0.25">
      <c r="B104346" s="3" t="s">
        <v>40477</v>
      </c>
      <c r="C104346" s="31">
        <v>1</v>
      </c>
      <c r="D104346" s="12">
        <v>323163.39882922062</v>
      </c>
    </row>
    <row r="104347" spans="2:4" x14ac:dyDescent="0.25">
      <c r="B104347" s="3" t="s">
        <v>40478</v>
      </c>
      <c r="C104347" s="31">
        <v>1</v>
      </c>
      <c r="D104347" s="12">
        <v>467521.8594954242</v>
      </c>
    </row>
    <row r="104348" spans="2:4" x14ac:dyDescent="0.25">
      <c r="B104348" s="3" t="s">
        <v>40479</v>
      </c>
      <c r="C104348" s="31">
        <v>3</v>
      </c>
      <c r="D104348" s="12">
        <v>1341017.4888078978</v>
      </c>
    </row>
    <row r="104349" spans="2:4" x14ac:dyDescent="0.25">
      <c r="B104349" s="3" t="s">
        <v>40480</v>
      </c>
      <c r="C104349" s="31">
        <v>3</v>
      </c>
      <c r="D104349" s="12">
        <v>565291.80465432955</v>
      </c>
    </row>
    <row r="104350" spans="2:4" x14ac:dyDescent="0.25">
      <c r="B104350" s="3" t="s">
        <v>40481</v>
      </c>
      <c r="C104350" s="31">
        <v>1</v>
      </c>
      <c r="D104350" s="12">
        <v>1293051.1913511974</v>
      </c>
    </row>
    <row r="104351" spans="2:4" x14ac:dyDescent="0.25">
      <c r="B104351" s="3" t="s">
        <v>40482</v>
      </c>
      <c r="C104351" s="31">
        <v>1</v>
      </c>
      <c r="D104351" s="12">
        <v>72220.930216518202</v>
      </c>
    </row>
    <row r="104352" spans="2:4" x14ac:dyDescent="0.25">
      <c r="B104352" s="3" t="s">
        <v>40483</v>
      </c>
      <c r="C104352" s="31">
        <v>1</v>
      </c>
      <c r="D104352" s="12">
        <v>227769.66879533278</v>
      </c>
    </row>
    <row r="104353" spans="2:4" x14ac:dyDescent="0.25">
      <c r="B104353" s="3" t="s">
        <v>40484</v>
      </c>
      <c r="C104353" s="31">
        <v>1</v>
      </c>
      <c r="D104353" s="12">
        <v>148974.02973323048</v>
      </c>
    </row>
    <row r="104354" spans="2:4" x14ac:dyDescent="0.25">
      <c r="B104354" s="3" t="s">
        <v>40485</v>
      </c>
      <c r="C104354" s="31">
        <v>3</v>
      </c>
      <c r="D104354" s="12">
        <v>488955.40942432394</v>
      </c>
    </row>
    <row r="104355" spans="2:4" x14ac:dyDescent="0.25">
      <c r="B104355" s="3" t="s">
        <v>40486</v>
      </c>
      <c r="C104355" s="31">
        <v>1</v>
      </c>
      <c r="D104355" s="12">
        <v>127540.44506742849</v>
      </c>
    </row>
    <row r="104356" spans="2:4" x14ac:dyDescent="0.25">
      <c r="B104356" s="3" t="s">
        <v>40487</v>
      </c>
      <c r="C104356" s="31">
        <v>1</v>
      </c>
      <c r="D104356" s="12">
        <v>633792.4733419813</v>
      </c>
    </row>
    <row r="104357" spans="2:4" x14ac:dyDescent="0.25">
      <c r="B104357" s="3" t="s">
        <v>40488</v>
      </c>
      <c r="C104357" s="31">
        <v>1</v>
      </c>
      <c r="D104357" s="12">
        <v>591077.50297094102</v>
      </c>
    </row>
    <row r="104358" spans="2:4" x14ac:dyDescent="0.25">
      <c r="B104358" s="3" t="s">
        <v>40489</v>
      </c>
      <c r="C104358" s="31">
        <v>2</v>
      </c>
      <c r="D104358" s="12">
        <v>562816.75994726573</v>
      </c>
    </row>
    <row r="104359" spans="2:4" x14ac:dyDescent="0.25">
      <c r="B104359" s="3" t="s">
        <v>40490</v>
      </c>
      <c r="C104359" s="31">
        <v>1</v>
      </c>
      <c r="D104359" s="12">
        <v>327891.76449739112</v>
      </c>
    </row>
    <row r="104360" spans="2:4" x14ac:dyDescent="0.25">
      <c r="B104360" s="3" t="s">
        <v>40491</v>
      </c>
      <c r="C104360" s="31">
        <v>1</v>
      </c>
      <c r="D104360" s="12">
        <v>605945.99077260075</v>
      </c>
    </row>
    <row r="104361" spans="2:4" x14ac:dyDescent="0.25">
      <c r="B104361" s="3" t="s">
        <v>40492</v>
      </c>
      <c r="C104361" s="31">
        <v>1</v>
      </c>
      <c r="D104361" s="12">
        <v>1085596.1265563066</v>
      </c>
    </row>
    <row r="104362" spans="2:4" x14ac:dyDescent="0.25">
      <c r="B104362" s="3" t="s">
        <v>40493</v>
      </c>
      <c r="C104362" s="31">
        <v>1</v>
      </c>
      <c r="D104362" s="12">
        <v>1014862.5815070256</v>
      </c>
    </row>
    <row r="104363" spans="2:4" x14ac:dyDescent="0.25">
      <c r="B104363" s="3" t="s">
        <v>40494</v>
      </c>
      <c r="C104363" s="31">
        <v>2</v>
      </c>
      <c r="D104363" s="12">
        <v>2521313.3442457542</v>
      </c>
    </row>
    <row r="104364" spans="2:4" x14ac:dyDescent="0.25">
      <c r="B104364" s="3" t="s">
        <v>40495</v>
      </c>
      <c r="C104364" s="31">
        <v>3</v>
      </c>
      <c r="D104364" s="12">
        <v>538097.3666511426</v>
      </c>
    </row>
    <row r="104365" spans="2:4" x14ac:dyDescent="0.25">
      <c r="B104365" s="3" t="s">
        <v>40496</v>
      </c>
      <c r="C104365" s="31">
        <v>3</v>
      </c>
      <c r="D104365" s="12">
        <v>1103762.9344061057</v>
      </c>
    </row>
    <row r="104366" spans="2:4" x14ac:dyDescent="0.25">
      <c r="B104366" s="3" t="s">
        <v>40497</v>
      </c>
      <c r="C104366" s="31">
        <v>1</v>
      </c>
      <c r="D104366" s="12">
        <v>1178286.9008407556</v>
      </c>
    </row>
    <row r="104367" spans="2:4" x14ac:dyDescent="0.25">
      <c r="B104367" s="3" t="s">
        <v>40498</v>
      </c>
      <c r="C104367" s="31">
        <v>1</v>
      </c>
      <c r="D104367" s="12">
        <v>1198273.9680382956</v>
      </c>
    </row>
    <row r="104368" spans="2:4" x14ac:dyDescent="0.25">
      <c r="B104368" s="3" t="s">
        <v>40499</v>
      </c>
      <c r="C104368" s="31">
        <v>3</v>
      </c>
      <c r="D104368" s="12">
        <v>471213.85412233509</v>
      </c>
    </row>
    <row r="104369" spans="2:4" x14ac:dyDescent="0.25">
      <c r="B104369" s="3" t="s">
        <v>40500</v>
      </c>
      <c r="C104369" s="31">
        <v>3</v>
      </c>
      <c r="D104369" s="12">
        <v>795586.35448793252</v>
      </c>
    </row>
    <row r="104370" spans="2:4" x14ac:dyDescent="0.25">
      <c r="B104370" s="3" t="s">
        <v>40501</v>
      </c>
      <c r="C104370" s="31">
        <v>1</v>
      </c>
      <c r="D104370" s="12">
        <v>217512.75751747098</v>
      </c>
    </row>
    <row r="104371" spans="2:4" x14ac:dyDescent="0.25">
      <c r="B104371" s="3" t="s">
        <v>40502</v>
      </c>
      <c r="C104371" s="31">
        <v>1</v>
      </c>
      <c r="D104371" s="12">
        <v>104132.41617268382</v>
      </c>
    </row>
    <row r="104372" spans="2:4" x14ac:dyDescent="0.25">
      <c r="B104372" s="3" t="s">
        <v>40503</v>
      </c>
      <c r="C104372" s="31">
        <v>1</v>
      </c>
      <c r="D104372" s="12">
        <v>445443.3365067619</v>
      </c>
    </row>
    <row r="104373" spans="2:4" x14ac:dyDescent="0.25">
      <c r="B104373" s="3" t="s">
        <v>40504</v>
      </c>
      <c r="C104373" s="31">
        <v>1</v>
      </c>
      <c r="D104373" s="12">
        <v>139992.33948420139</v>
      </c>
    </row>
    <row r="104374" spans="2:4" x14ac:dyDescent="0.25">
      <c r="B104374" s="3" t="s">
        <v>40505</v>
      </c>
      <c r="C104374" s="31">
        <v>2</v>
      </c>
      <c r="D104374" s="12">
        <v>692918.39359049709</v>
      </c>
    </row>
    <row r="104375" spans="2:4" x14ac:dyDescent="0.25">
      <c r="B104375" s="3" t="s">
        <v>40506</v>
      </c>
      <c r="C104375" s="31">
        <v>3</v>
      </c>
      <c r="D104375" s="12">
        <v>2169094.5294683566</v>
      </c>
    </row>
    <row r="104376" spans="2:4" x14ac:dyDescent="0.25">
      <c r="B104376" s="3" t="s">
        <v>40507</v>
      </c>
      <c r="C104376" s="31">
        <v>1</v>
      </c>
      <c r="D104376" s="12">
        <v>148256.00154221937</v>
      </c>
    </row>
    <row r="104377" spans="2:4" x14ac:dyDescent="0.25">
      <c r="B104377" s="3" t="s">
        <v>40508</v>
      </c>
      <c r="C104377" s="31">
        <v>2</v>
      </c>
      <c r="D104377" s="12">
        <v>769604.18251324515</v>
      </c>
    </row>
    <row r="104378" spans="2:4" x14ac:dyDescent="0.25">
      <c r="B104378" s="3" t="s">
        <v>40509</v>
      </c>
      <c r="C104378" s="31">
        <v>1</v>
      </c>
      <c r="D104378" s="12">
        <v>416207.8373946494</v>
      </c>
    </row>
    <row r="104379" spans="2:4" x14ac:dyDescent="0.25">
      <c r="B104379" s="3" t="s">
        <v>40510</v>
      </c>
      <c r="C104379" s="31">
        <v>1</v>
      </c>
      <c r="D104379" s="12">
        <v>736866.10861648933</v>
      </c>
    </row>
    <row r="104380" spans="2:4" x14ac:dyDescent="0.25">
      <c r="B104380" s="3" t="s">
        <v>40511</v>
      </c>
      <c r="C104380" s="31">
        <v>1</v>
      </c>
      <c r="D104380" s="12">
        <v>421599.64728262986</v>
      </c>
    </row>
    <row r="104381" spans="2:4" x14ac:dyDescent="0.25">
      <c r="B104381" s="3" t="s">
        <v>40512</v>
      </c>
      <c r="C104381" s="31">
        <v>1</v>
      </c>
      <c r="D104381" s="12">
        <v>227173.14492827177</v>
      </c>
    </row>
    <row r="104382" spans="2:4" x14ac:dyDescent="0.25">
      <c r="B104382" s="3" t="s">
        <v>40513</v>
      </c>
      <c r="C104382" s="31">
        <v>1</v>
      </c>
      <c r="D104382" s="12">
        <v>157962.70730774692</v>
      </c>
    </row>
    <row r="104383" spans="2:4" x14ac:dyDescent="0.25">
      <c r="B104383" s="3" t="s">
        <v>40514</v>
      </c>
      <c r="C104383" s="31">
        <v>1</v>
      </c>
      <c r="D104383" s="12">
        <v>727823.64327625197</v>
      </c>
    </row>
    <row r="104384" spans="2:4" x14ac:dyDescent="0.25">
      <c r="B104384" s="3" t="s">
        <v>40515</v>
      </c>
      <c r="C104384" s="31">
        <v>1</v>
      </c>
      <c r="D104384" s="12">
        <v>160133.19748214129</v>
      </c>
    </row>
    <row r="104385" spans="2:4" x14ac:dyDescent="0.25">
      <c r="B104385" s="3" t="s">
        <v>40516</v>
      </c>
      <c r="C104385" s="31">
        <v>1</v>
      </c>
      <c r="D104385" s="12">
        <v>174145.24477076519</v>
      </c>
    </row>
    <row r="104386" spans="2:4" x14ac:dyDescent="0.25">
      <c r="B104386" s="3" t="s">
        <v>40517</v>
      </c>
      <c r="C104386" s="31">
        <v>3</v>
      </c>
      <c r="D104386" s="12">
        <v>651660.88422953675</v>
      </c>
    </row>
    <row r="104387" spans="2:4" x14ac:dyDescent="0.25">
      <c r="B104387" s="3" t="s">
        <v>40518</v>
      </c>
      <c r="C104387" s="31">
        <v>1</v>
      </c>
      <c r="D104387" s="12">
        <v>249349.24814197057</v>
      </c>
    </row>
    <row r="104388" spans="2:4" x14ac:dyDescent="0.25">
      <c r="B104388" s="3" t="s">
        <v>40519</v>
      </c>
      <c r="C104388" s="31">
        <v>1</v>
      </c>
      <c r="D104388" s="12">
        <v>375046.53572210815</v>
      </c>
    </row>
    <row r="104389" spans="2:4" x14ac:dyDescent="0.25">
      <c r="B104389" s="3" t="s">
        <v>40520</v>
      </c>
      <c r="C104389" s="31">
        <v>3</v>
      </c>
      <c r="D104389" s="12">
        <v>1246906.5644495192</v>
      </c>
    </row>
    <row r="104390" spans="2:4" x14ac:dyDescent="0.25">
      <c r="B104390" s="3" t="s">
        <v>40521</v>
      </c>
      <c r="C104390" s="31">
        <v>1</v>
      </c>
      <c r="D104390" s="12">
        <v>151979.50299753479</v>
      </c>
    </row>
    <row r="104391" spans="2:4" x14ac:dyDescent="0.25">
      <c r="B104391" s="3" t="s">
        <v>40522</v>
      </c>
      <c r="C104391" s="31">
        <v>1</v>
      </c>
      <c r="D104391" s="12">
        <v>1354760.0329958242</v>
      </c>
    </row>
    <row r="104392" spans="2:4" x14ac:dyDescent="0.25">
      <c r="B104392" s="3" t="s">
        <v>40523</v>
      </c>
      <c r="C104392" s="31">
        <v>1</v>
      </c>
      <c r="D104392" s="12">
        <v>154641.32513555232</v>
      </c>
    </row>
    <row r="104393" spans="2:4" x14ac:dyDescent="0.25">
      <c r="B104393" s="3" t="s">
        <v>40524</v>
      </c>
      <c r="C104393" s="31">
        <v>1</v>
      </c>
      <c r="D104393" s="12">
        <v>154561.37220456678</v>
      </c>
    </row>
    <row r="104394" spans="2:4" x14ac:dyDescent="0.25">
      <c r="B104394" s="3" t="s">
        <v>40525</v>
      </c>
      <c r="C104394" s="31">
        <v>3</v>
      </c>
      <c r="D104394" s="12">
        <v>1111390.9922912826</v>
      </c>
    </row>
    <row r="104395" spans="2:4" x14ac:dyDescent="0.25">
      <c r="B104395" s="3" t="s">
        <v>40526</v>
      </c>
      <c r="C104395" s="31">
        <v>1</v>
      </c>
      <c r="D104395" s="12">
        <v>257690.16307950552</v>
      </c>
    </row>
    <row r="104396" spans="2:4" x14ac:dyDescent="0.25">
      <c r="B104396" s="3" t="s">
        <v>40527</v>
      </c>
      <c r="C104396" s="31">
        <v>3</v>
      </c>
      <c r="D104396" s="12">
        <v>2067623.4761742263</v>
      </c>
    </row>
    <row r="104397" spans="2:4" x14ac:dyDescent="0.25">
      <c r="B104397" s="3" t="s">
        <v>40528</v>
      </c>
      <c r="C104397" s="31">
        <v>1</v>
      </c>
      <c r="D104397" s="12">
        <v>161300.54989957676</v>
      </c>
    </row>
    <row r="104398" spans="2:4" x14ac:dyDescent="0.25">
      <c r="B104398" s="3" t="s">
        <v>40529</v>
      </c>
      <c r="C104398" s="31">
        <v>1</v>
      </c>
      <c r="D104398" s="12">
        <v>435266.94720114273</v>
      </c>
    </row>
    <row r="104399" spans="2:4" x14ac:dyDescent="0.25">
      <c r="B104399" s="3" t="s">
        <v>40530</v>
      </c>
      <c r="C104399" s="31">
        <v>1</v>
      </c>
      <c r="D104399" s="12">
        <v>869021.35644028708</v>
      </c>
    </row>
    <row r="104400" spans="2:4" x14ac:dyDescent="0.25">
      <c r="B104400" s="3" t="s">
        <v>40531</v>
      </c>
      <c r="C104400" s="31">
        <v>1</v>
      </c>
      <c r="D104400" s="12">
        <v>126919.6823899614</v>
      </c>
    </row>
    <row r="104401" spans="2:4" x14ac:dyDescent="0.25">
      <c r="B104401" s="3" t="s">
        <v>40532</v>
      </c>
      <c r="C104401" s="31">
        <v>3</v>
      </c>
      <c r="D104401" s="12">
        <v>839871.6710326348</v>
      </c>
    </row>
    <row r="104402" spans="2:4" x14ac:dyDescent="0.25">
      <c r="B104402" s="3" t="s">
        <v>40533</v>
      </c>
      <c r="C104402" s="31">
        <v>1</v>
      </c>
      <c r="D104402" s="12">
        <v>507551.6241147421</v>
      </c>
    </row>
    <row r="104403" spans="2:4" x14ac:dyDescent="0.25">
      <c r="B104403" s="3" t="s">
        <v>40534</v>
      </c>
      <c r="C104403" s="31">
        <v>1</v>
      </c>
      <c r="D104403" s="12">
        <v>146765.34004257794</v>
      </c>
    </row>
    <row r="104404" spans="2:4" x14ac:dyDescent="0.25">
      <c r="B104404" s="3" t="s">
        <v>40535</v>
      </c>
      <c r="C104404" s="31">
        <v>1</v>
      </c>
      <c r="D104404" s="12">
        <v>169350.22431036897</v>
      </c>
    </row>
    <row r="104405" spans="2:4" x14ac:dyDescent="0.25">
      <c r="B104405" s="3" t="s">
        <v>40536</v>
      </c>
      <c r="C104405" s="31">
        <v>3</v>
      </c>
      <c r="D104405" s="12">
        <v>1331183.3581235912</v>
      </c>
    </row>
    <row r="104406" spans="2:4" x14ac:dyDescent="0.25">
      <c r="B104406" s="3" t="s">
        <v>40537</v>
      </c>
      <c r="C104406" s="31">
        <v>1</v>
      </c>
      <c r="D104406" s="12">
        <v>888788.14198711875</v>
      </c>
    </row>
    <row r="104407" spans="2:4" x14ac:dyDescent="0.25">
      <c r="B104407" s="3" t="s">
        <v>40538</v>
      </c>
      <c r="C104407" s="31">
        <v>1</v>
      </c>
      <c r="D104407" s="12">
        <v>627241.55920614139</v>
      </c>
    </row>
    <row r="104408" spans="2:4" x14ac:dyDescent="0.25">
      <c r="B104408" s="3" t="s">
        <v>40539</v>
      </c>
      <c r="C104408" s="31">
        <v>1</v>
      </c>
      <c r="D104408" s="12">
        <v>237120.88413859715</v>
      </c>
    </row>
    <row r="104409" spans="2:4" x14ac:dyDescent="0.25">
      <c r="B104409" s="3" t="s">
        <v>40540</v>
      </c>
      <c r="C104409" s="31">
        <v>1</v>
      </c>
      <c r="D104409" s="12">
        <v>705727.2922439836</v>
      </c>
    </row>
    <row r="104410" spans="2:4" x14ac:dyDescent="0.25">
      <c r="B104410" s="3" t="s">
        <v>40541</v>
      </c>
      <c r="C104410" s="31">
        <v>3</v>
      </c>
      <c r="D104410" s="12">
        <v>549688.0510055545</v>
      </c>
    </row>
    <row r="104411" spans="2:4" x14ac:dyDescent="0.25">
      <c r="B104411" s="3" t="s">
        <v>40542</v>
      </c>
      <c r="C104411" s="31">
        <v>1</v>
      </c>
      <c r="D104411" s="12">
        <v>499572.1455671548</v>
      </c>
    </row>
    <row r="104412" spans="2:4" x14ac:dyDescent="0.25">
      <c r="B104412" s="3" t="s">
        <v>40543</v>
      </c>
      <c r="C104412" s="31">
        <v>1</v>
      </c>
      <c r="D104412" s="12">
        <v>1081309.4336979529</v>
      </c>
    </row>
    <row r="104413" spans="2:4" x14ac:dyDescent="0.25">
      <c r="B104413" s="3" t="s">
        <v>40544</v>
      </c>
      <c r="C104413" s="31">
        <v>1</v>
      </c>
      <c r="D104413" s="12">
        <v>47711.337789723664</v>
      </c>
    </row>
    <row r="104414" spans="2:4" x14ac:dyDescent="0.25">
      <c r="B104414" s="3" t="s">
        <v>40545</v>
      </c>
      <c r="C104414" s="31">
        <v>1</v>
      </c>
      <c r="D104414" s="12">
        <v>376444.42141332035</v>
      </c>
    </row>
    <row r="104415" spans="2:4" x14ac:dyDescent="0.25">
      <c r="B104415" s="3" t="s">
        <v>40546</v>
      </c>
      <c r="C104415" s="31">
        <v>1</v>
      </c>
      <c r="D104415" s="12">
        <v>531976.56105170294</v>
      </c>
    </row>
    <row r="104416" spans="2:4" x14ac:dyDescent="0.25">
      <c r="B104416" s="3" t="s">
        <v>40547</v>
      </c>
      <c r="C104416" s="31">
        <v>3</v>
      </c>
      <c r="D104416" s="12">
        <v>1060893.7471536694</v>
      </c>
    </row>
    <row r="104417" spans="2:4" x14ac:dyDescent="0.25">
      <c r="B104417" s="3" t="s">
        <v>40548</v>
      </c>
      <c r="C104417" s="31">
        <v>3</v>
      </c>
      <c r="D104417" s="12">
        <v>648538.02002910583</v>
      </c>
    </row>
    <row r="104418" spans="2:4" x14ac:dyDescent="0.25">
      <c r="B104418" s="3" t="s">
        <v>40549</v>
      </c>
      <c r="C104418" s="31">
        <v>1</v>
      </c>
      <c r="D104418" s="12">
        <v>809983.30201842031</v>
      </c>
    </row>
    <row r="104419" spans="2:4" x14ac:dyDescent="0.25">
      <c r="B104419" s="3" t="s">
        <v>40550</v>
      </c>
      <c r="C104419" s="31">
        <v>1</v>
      </c>
      <c r="D104419" s="12">
        <v>291541.20352941245</v>
      </c>
    </row>
    <row r="104420" spans="2:4" x14ac:dyDescent="0.25">
      <c r="B104420" s="3" t="s">
        <v>40551</v>
      </c>
      <c r="C104420" s="31">
        <v>1</v>
      </c>
      <c r="D104420" s="12">
        <v>775430.27860528021</v>
      </c>
    </row>
    <row r="104421" spans="2:4" x14ac:dyDescent="0.25">
      <c r="B104421" s="3" t="s">
        <v>40552</v>
      </c>
      <c r="C104421" s="31">
        <v>1</v>
      </c>
      <c r="D104421" s="12">
        <v>906549.37711910624</v>
      </c>
    </row>
    <row r="104422" spans="2:4" x14ac:dyDescent="0.25">
      <c r="B104422" s="3" t="s">
        <v>40553</v>
      </c>
      <c r="C104422" s="31">
        <v>3</v>
      </c>
      <c r="D104422" s="12">
        <v>628942.06373507215</v>
      </c>
    </row>
    <row r="104423" spans="2:4" x14ac:dyDescent="0.25">
      <c r="B104423" s="3" t="s">
        <v>40554</v>
      </c>
      <c r="C104423" s="31">
        <v>3</v>
      </c>
      <c r="D104423" s="12">
        <v>1239435.2640229852</v>
      </c>
    </row>
    <row r="104424" spans="2:4" x14ac:dyDescent="0.25">
      <c r="B104424" s="3" t="s">
        <v>40555</v>
      </c>
      <c r="C104424" s="31">
        <v>1</v>
      </c>
      <c r="D104424" s="12">
        <v>181823.30568553429</v>
      </c>
    </row>
    <row r="104425" spans="2:4" x14ac:dyDescent="0.25">
      <c r="B104425" s="3" t="s">
        <v>40556</v>
      </c>
      <c r="C104425" s="31">
        <v>1</v>
      </c>
      <c r="D104425" s="12">
        <v>394017.71246298676</v>
      </c>
    </row>
    <row r="104426" spans="2:4" x14ac:dyDescent="0.25">
      <c r="B104426" s="3" t="s">
        <v>40557</v>
      </c>
      <c r="C104426" s="31">
        <v>1</v>
      </c>
      <c r="D104426" s="12">
        <v>170441.00590265429</v>
      </c>
    </row>
    <row r="104427" spans="2:4" x14ac:dyDescent="0.25">
      <c r="B104427" s="3" t="s">
        <v>40558</v>
      </c>
      <c r="C104427" s="31">
        <v>1</v>
      </c>
      <c r="D104427" s="12">
        <v>169478.04103335619</v>
      </c>
    </row>
    <row r="104428" spans="2:4" x14ac:dyDescent="0.25">
      <c r="B104428" s="3" t="s">
        <v>40559</v>
      </c>
      <c r="C104428" s="31">
        <v>3</v>
      </c>
      <c r="D104428" s="12">
        <v>1631411.2765358796</v>
      </c>
    </row>
    <row r="104429" spans="2:4" x14ac:dyDescent="0.25">
      <c r="B104429" s="3" t="s">
        <v>40560</v>
      </c>
      <c r="C104429" s="31">
        <v>1</v>
      </c>
      <c r="D104429" s="12">
        <v>644330.69080990972</v>
      </c>
    </row>
    <row r="104430" spans="2:4" x14ac:dyDescent="0.25">
      <c r="B104430" s="3" t="s">
        <v>40561</v>
      </c>
      <c r="C104430" s="31">
        <v>1</v>
      </c>
      <c r="D104430" s="12">
        <v>134961.93592946485</v>
      </c>
    </row>
    <row r="104431" spans="2:4" x14ac:dyDescent="0.25">
      <c r="B104431" s="3" t="s">
        <v>40562</v>
      </c>
      <c r="C104431" s="31">
        <v>1</v>
      </c>
      <c r="D104431" s="12">
        <v>927034.61845151649</v>
      </c>
    </row>
    <row r="104432" spans="2:4" x14ac:dyDescent="0.25">
      <c r="B104432" s="3" t="s">
        <v>40563</v>
      </c>
      <c r="C104432" s="31">
        <v>3</v>
      </c>
      <c r="D104432" s="12">
        <v>533876.79280726844</v>
      </c>
    </row>
    <row r="104433" spans="2:4" x14ac:dyDescent="0.25">
      <c r="B104433" s="3" t="s">
        <v>40564</v>
      </c>
      <c r="C104433" s="31">
        <v>3</v>
      </c>
      <c r="D104433" s="12">
        <v>1907351.755309171</v>
      </c>
    </row>
    <row r="104434" spans="2:4" x14ac:dyDescent="0.25">
      <c r="B104434" s="3" t="s">
        <v>40565</v>
      </c>
      <c r="C104434" s="31">
        <v>1</v>
      </c>
      <c r="D104434" s="12">
        <v>169679.25248672027</v>
      </c>
    </row>
    <row r="104435" spans="2:4" x14ac:dyDescent="0.25">
      <c r="B104435" s="3" t="s">
        <v>40566</v>
      </c>
      <c r="C104435" s="31">
        <v>1</v>
      </c>
      <c r="D104435" s="12">
        <v>327844.54481648951</v>
      </c>
    </row>
    <row r="104436" spans="2:4" x14ac:dyDescent="0.25">
      <c r="B104436" s="3" t="s">
        <v>40567</v>
      </c>
      <c r="C104436" s="31">
        <v>1</v>
      </c>
      <c r="D104436" s="12">
        <v>1100706.5412297419</v>
      </c>
    </row>
    <row r="104437" spans="2:4" x14ac:dyDescent="0.25">
      <c r="B104437" s="3" t="s">
        <v>40568</v>
      </c>
      <c r="C104437" s="31">
        <v>2</v>
      </c>
      <c r="D104437" s="12">
        <v>1638485.4572690092</v>
      </c>
    </row>
    <row r="104438" spans="2:4" x14ac:dyDescent="0.25">
      <c r="B104438" s="3" t="s">
        <v>40569</v>
      </c>
      <c r="C104438" s="31">
        <v>1</v>
      </c>
      <c r="D104438" s="12">
        <v>167193.24418247846</v>
      </c>
    </row>
    <row r="104439" spans="2:4" x14ac:dyDescent="0.25">
      <c r="B104439" s="3" t="s">
        <v>40570</v>
      </c>
      <c r="C104439" s="31">
        <v>1</v>
      </c>
      <c r="D104439" s="12">
        <v>322519.65227599983</v>
      </c>
    </row>
    <row r="104440" spans="2:4" x14ac:dyDescent="0.25">
      <c r="B104440" s="3" t="s">
        <v>40571</v>
      </c>
      <c r="C104440" s="31">
        <v>1</v>
      </c>
      <c r="D104440" s="12">
        <v>150647.12417908129</v>
      </c>
    </row>
    <row r="104441" spans="2:4" x14ac:dyDescent="0.25">
      <c r="B104441" s="3" t="s">
        <v>40572</v>
      </c>
      <c r="C104441" s="31">
        <v>3</v>
      </c>
      <c r="D104441" s="12">
        <v>802875.04583484214</v>
      </c>
    </row>
    <row r="104442" spans="2:4" x14ac:dyDescent="0.25">
      <c r="B104442" s="3" t="s">
        <v>40573</v>
      </c>
      <c r="C104442" s="31">
        <v>3</v>
      </c>
      <c r="D104442" s="12">
        <v>57664.132628092164</v>
      </c>
    </row>
    <row r="104443" spans="2:4" x14ac:dyDescent="0.25">
      <c r="B104443" s="3" t="s">
        <v>40574</v>
      </c>
      <c r="C104443" s="31">
        <v>1</v>
      </c>
      <c r="D104443" s="12">
        <v>886629.65863134549</v>
      </c>
    </row>
    <row r="104444" spans="2:4" x14ac:dyDescent="0.25">
      <c r="B104444" s="3" t="s">
        <v>40575</v>
      </c>
      <c r="C104444" s="31">
        <v>1</v>
      </c>
      <c r="D104444" s="12">
        <v>258337.78255239065</v>
      </c>
    </row>
    <row r="104445" spans="2:4" x14ac:dyDescent="0.25">
      <c r="B104445" s="3" t="s">
        <v>40576</v>
      </c>
      <c r="C104445" s="31">
        <v>1</v>
      </c>
      <c r="D104445" s="12">
        <v>154614.66556622076</v>
      </c>
    </row>
    <row r="104446" spans="2:4" x14ac:dyDescent="0.25">
      <c r="B104446" s="3" t="s">
        <v>40577</v>
      </c>
      <c r="C104446" s="31">
        <v>1</v>
      </c>
      <c r="D104446" s="12">
        <v>1258516.1313983959</v>
      </c>
    </row>
    <row r="104447" spans="2:4" x14ac:dyDescent="0.25">
      <c r="B104447" s="3" t="s">
        <v>40578</v>
      </c>
      <c r="C104447" s="31">
        <v>1</v>
      </c>
      <c r="D104447" s="12">
        <v>433914.26796049578</v>
      </c>
    </row>
    <row r="104448" spans="2:4" x14ac:dyDescent="0.25">
      <c r="B104448" s="3" t="s">
        <v>34016</v>
      </c>
      <c r="C104448" s="31">
        <v>6</v>
      </c>
      <c r="D104448" s="12">
        <v>1613728.0109824447</v>
      </c>
    </row>
    <row r="104449" spans="2:4" x14ac:dyDescent="0.25">
      <c r="B104449" s="3" t="s">
        <v>40579</v>
      </c>
      <c r="C104449" s="31">
        <v>3</v>
      </c>
      <c r="D104449" s="12">
        <v>1085463.6910578259</v>
      </c>
    </row>
    <row r="104450" spans="2:4" x14ac:dyDescent="0.25">
      <c r="B104450" s="3" t="s">
        <v>40580</v>
      </c>
      <c r="C104450" s="31">
        <v>3</v>
      </c>
      <c r="D104450" s="12">
        <v>217158.96524225961</v>
      </c>
    </row>
    <row r="104451" spans="2:4" x14ac:dyDescent="0.25">
      <c r="B104451" s="3" t="s">
        <v>40581</v>
      </c>
      <c r="C104451" s="31">
        <v>2</v>
      </c>
      <c r="D104451" s="12">
        <v>2637672.9938262347</v>
      </c>
    </row>
    <row r="104452" spans="2:4" x14ac:dyDescent="0.25">
      <c r="B104452" s="3" t="s">
        <v>40582</v>
      </c>
      <c r="C104452" s="31">
        <v>1</v>
      </c>
      <c r="D104452" s="12">
        <v>298213.72679030249</v>
      </c>
    </row>
    <row r="104453" spans="2:4" x14ac:dyDescent="0.25">
      <c r="B104453" s="3" t="s">
        <v>40583</v>
      </c>
      <c r="C104453" s="31">
        <v>1</v>
      </c>
      <c r="D104453" s="12">
        <v>853110.66227831005</v>
      </c>
    </row>
    <row r="104454" spans="2:4" x14ac:dyDescent="0.25">
      <c r="B104454" s="3" t="s">
        <v>40584</v>
      </c>
      <c r="C104454" s="31">
        <v>1</v>
      </c>
      <c r="D104454" s="12">
        <v>678149.26065169787</v>
      </c>
    </row>
    <row r="104455" spans="2:4" x14ac:dyDescent="0.25">
      <c r="B104455" s="3" t="s">
        <v>40585</v>
      </c>
      <c r="C104455" s="31">
        <v>1</v>
      </c>
      <c r="D104455" s="12">
        <v>1188355.9879345954</v>
      </c>
    </row>
    <row r="104456" spans="2:4" x14ac:dyDescent="0.25">
      <c r="B104456" s="3" t="s">
        <v>40586</v>
      </c>
      <c r="C104456" s="31">
        <v>1</v>
      </c>
      <c r="D104456" s="12">
        <v>124737.37246855863</v>
      </c>
    </row>
    <row r="104457" spans="2:4" x14ac:dyDescent="0.25">
      <c r="B104457" s="3" t="s">
        <v>40587</v>
      </c>
      <c r="C104457" s="31">
        <v>3</v>
      </c>
      <c r="D104457" s="12">
        <v>543482.57277710747</v>
      </c>
    </row>
    <row r="104458" spans="2:4" x14ac:dyDescent="0.25">
      <c r="B104458" s="3" t="s">
        <v>40588</v>
      </c>
      <c r="C104458" s="31">
        <v>1</v>
      </c>
      <c r="D104458" s="12">
        <v>695815.23489767732</v>
      </c>
    </row>
    <row r="104459" spans="2:4" x14ac:dyDescent="0.25">
      <c r="B104459" s="3" t="s">
        <v>40589</v>
      </c>
      <c r="C104459" s="31">
        <v>2</v>
      </c>
      <c r="D104459" s="12">
        <v>2686149.0697390609</v>
      </c>
    </row>
    <row r="104460" spans="2:4" x14ac:dyDescent="0.25">
      <c r="B104460" s="3" t="s">
        <v>40590</v>
      </c>
      <c r="C104460" s="31">
        <v>1</v>
      </c>
      <c r="D104460" s="12">
        <v>535682.89488952642</v>
      </c>
    </row>
    <row r="104461" spans="2:4" x14ac:dyDescent="0.25">
      <c r="B104461" s="3" t="s">
        <v>40591</v>
      </c>
      <c r="C104461" s="31">
        <v>1</v>
      </c>
      <c r="D104461" s="12">
        <v>250329.36901802325</v>
      </c>
    </row>
    <row r="104462" spans="2:4" x14ac:dyDescent="0.25">
      <c r="B104462" s="3" t="s">
        <v>40592</v>
      </c>
      <c r="C104462" s="31">
        <v>1</v>
      </c>
      <c r="D104462" s="12">
        <v>897433.84044497553</v>
      </c>
    </row>
    <row r="104463" spans="2:4" x14ac:dyDescent="0.25">
      <c r="B104463" s="3" t="s">
        <v>40593</v>
      </c>
      <c r="C104463" s="31">
        <v>1</v>
      </c>
      <c r="D104463" s="12">
        <v>77306.966309375945</v>
      </c>
    </row>
    <row r="104464" spans="2:4" x14ac:dyDescent="0.25">
      <c r="B104464" s="3" t="s">
        <v>40594</v>
      </c>
      <c r="C104464" s="31">
        <v>1</v>
      </c>
      <c r="D104464" s="12">
        <v>898447.66214701254</v>
      </c>
    </row>
    <row r="104465" spans="2:4" x14ac:dyDescent="0.25">
      <c r="B104465" s="3" t="s">
        <v>40595</v>
      </c>
      <c r="C104465" s="31">
        <v>1</v>
      </c>
      <c r="D104465" s="12">
        <v>188663.60277904276</v>
      </c>
    </row>
    <row r="104466" spans="2:4" x14ac:dyDescent="0.25">
      <c r="B104466" s="3" t="s">
        <v>40596</v>
      </c>
      <c r="C104466" s="31">
        <v>1</v>
      </c>
      <c r="D104466" s="12">
        <v>153290.66642877067</v>
      </c>
    </row>
    <row r="104467" spans="2:4" x14ac:dyDescent="0.25">
      <c r="B104467" s="3" t="s">
        <v>40597</v>
      </c>
      <c r="C104467" s="31">
        <v>1</v>
      </c>
      <c r="D104467" s="12">
        <v>92137.969812954849</v>
      </c>
    </row>
    <row r="104468" spans="2:4" x14ac:dyDescent="0.25">
      <c r="B104468" s="3" t="s">
        <v>40598</v>
      </c>
      <c r="C104468" s="31">
        <v>1</v>
      </c>
      <c r="D104468" s="12">
        <v>357369.46585971129</v>
      </c>
    </row>
    <row r="104469" spans="2:4" x14ac:dyDescent="0.25">
      <c r="B104469" s="3" t="s">
        <v>40599</v>
      </c>
      <c r="C104469" s="31">
        <v>1</v>
      </c>
      <c r="D104469" s="12">
        <v>167405.03749818477</v>
      </c>
    </row>
    <row r="104470" spans="2:4" x14ac:dyDescent="0.25">
      <c r="B104470" s="3" t="s">
        <v>40600</v>
      </c>
      <c r="C104470" s="31">
        <v>2</v>
      </c>
      <c r="D104470" s="12">
        <v>998589.16533783823</v>
      </c>
    </row>
    <row r="104471" spans="2:4" x14ac:dyDescent="0.25">
      <c r="B104471" s="3" t="s">
        <v>40601</v>
      </c>
      <c r="C104471" s="31">
        <v>3</v>
      </c>
      <c r="D104471" s="12">
        <v>2265171.9182300353</v>
      </c>
    </row>
    <row r="104472" spans="2:4" x14ac:dyDescent="0.25">
      <c r="B104472" s="3" t="s">
        <v>40602</v>
      </c>
      <c r="C104472" s="31">
        <v>1</v>
      </c>
      <c r="D104472" s="12">
        <v>49412.97936580619</v>
      </c>
    </row>
    <row r="104473" spans="2:4" x14ac:dyDescent="0.25">
      <c r="B104473" s="3" t="s">
        <v>40603</v>
      </c>
      <c r="C104473" s="31">
        <v>1</v>
      </c>
      <c r="D104473" s="12">
        <v>1093469.1381033265</v>
      </c>
    </row>
    <row r="104474" spans="2:4" x14ac:dyDescent="0.25">
      <c r="B104474" s="3" t="s">
        <v>40604</v>
      </c>
      <c r="C104474" s="31">
        <v>1</v>
      </c>
      <c r="D104474" s="12">
        <v>758854.88248394011</v>
      </c>
    </row>
    <row r="104475" spans="2:4" x14ac:dyDescent="0.25">
      <c r="B104475" s="3" t="s">
        <v>40605</v>
      </c>
      <c r="C104475" s="31">
        <v>3</v>
      </c>
      <c r="D104475" s="12">
        <v>2192719.1754648397</v>
      </c>
    </row>
    <row r="104476" spans="2:4" x14ac:dyDescent="0.25">
      <c r="B104476" s="3" t="s">
        <v>40606</v>
      </c>
      <c r="C104476" s="31">
        <v>1</v>
      </c>
      <c r="D104476" s="12">
        <v>893666.47692591231</v>
      </c>
    </row>
    <row r="104477" spans="2:4" x14ac:dyDescent="0.25">
      <c r="B104477" s="3" t="s">
        <v>40607</v>
      </c>
      <c r="C104477" s="31">
        <v>1</v>
      </c>
      <c r="D104477" s="12">
        <v>211539.20098490434</v>
      </c>
    </row>
    <row r="104478" spans="2:4" x14ac:dyDescent="0.25">
      <c r="B104478" s="3" t="s">
        <v>40608</v>
      </c>
      <c r="C104478" s="31">
        <v>3</v>
      </c>
      <c r="D104478" s="12">
        <v>2103087.4495275184</v>
      </c>
    </row>
    <row r="104479" spans="2:4" x14ac:dyDescent="0.25">
      <c r="B104479" s="3" t="s">
        <v>40609</v>
      </c>
      <c r="C104479" s="31">
        <v>2</v>
      </c>
      <c r="D104479" s="12">
        <v>855107.46657391055</v>
      </c>
    </row>
    <row r="104480" spans="2:4" x14ac:dyDescent="0.25">
      <c r="B104480" s="3" t="s">
        <v>40610</v>
      </c>
      <c r="C104480" s="31">
        <v>2</v>
      </c>
      <c r="D104480" s="12">
        <v>790504.06210048264</v>
      </c>
    </row>
    <row r="104481" spans="2:4" x14ac:dyDescent="0.25">
      <c r="B104481" s="3" t="s">
        <v>40611</v>
      </c>
      <c r="C104481" s="31">
        <v>4</v>
      </c>
      <c r="D104481" s="12">
        <v>848775.71340692742</v>
      </c>
    </row>
    <row r="104482" spans="2:4" x14ac:dyDescent="0.25">
      <c r="B104482" s="3" t="s">
        <v>40612</v>
      </c>
      <c r="C104482" s="31">
        <v>1</v>
      </c>
      <c r="D104482" s="12">
        <v>241180.36356333256</v>
      </c>
    </row>
    <row r="104483" spans="2:4" x14ac:dyDescent="0.25">
      <c r="B104483" s="3" t="s">
        <v>40613</v>
      </c>
      <c r="C104483" s="31">
        <v>3</v>
      </c>
      <c r="D104483" s="12">
        <v>1731851.4407459772</v>
      </c>
    </row>
    <row r="104484" spans="2:4" x14ac:dyDescent="0.25">
      <c r="B104484" s="3" t="s">
        <v>40614</v>
      </c>
      <c r="C104484" s="31">
        <v>1</v>
      </c>
      <c r="D104484" s="12">
        <v>29839.949895457517</v>
      </c>
    </row>
    <row r="104485" spans="2:4" x14ac:dyDescent="0.25">
      <c r="B104485" s="3" t="s">
        <v>40615</v>
      </c>
      <c r="C104485" s="31">
        <v>1</v>
      </c>
      <c r="D104485" s="12">
        <v>217707.01137715529</v>
      </c>
    </row>
    <row r="104486" spans="2:4" x14ac:dyDescent="0.25">
      <c r="B104486" s="3" t="s">
        <v>40616</v>
      </c>
      <c r="C104486" s="31">
        <v>1</v>
      </c>
      <c r="D104486" s="12">
        <v>539683.71701844735</v>
      </c>
    </row>
    <row r="104487" spans="2:4" x14ac:dyDescent="0.25">
      <c r="B104487" s="3" t="s">
        <v>40617</v>
      </c>
      <c r="C104487" s="31">
        <v>1</v>
      </c>
      <c r="D104487" s="12">
        <v>167588.31029824083</v>
      </c>
    </row>
    <row r="104488" spans="2:4" x14ac:dyDescent="0.25">
      <c r="B104488" s="3" t="s">
        <v>40618</v>
      </c>
      <c r="C104488" s="31">
        <v>1</v>
      </c>
      <c r="D104488" s="12">
        <v>208967.35071612685</v>
      </c>
    </row>
    <row r="104489" spans="2:4" x14ac:dyDescent="0.25">
      <c r="B104489" s="3" t="s">
        <v>40619</v>
      </c>
      <c r="C104489" s="31">
        <v>1</v>
      </c>
      <c r="D104489" s="12">
        <v>283953.08538217185</v>
      </c>
    </row>
    <row r="104490" spans="2:4" x14ac:dyDescent="0.25">
      <c r="B104490" s="3" t="s">
        <v>40620</v>
      </c>
      <c r="C104490" s="31">
        <v>1</v>
      </c>
      <c r="D104490" s="12">
        <v>815654.93404401815</v>
      </c>
    </row>
    <row r="104491" spans="2:4" x14ac:dyDescent="0.25">
      <c r="B104491" s="3" t="s">
        <v>40621</v>
      </c>
      <c r="C104491" s="31">
        <v>1</v>
      </c>
      <c r="D104491" s="12">
        <v>1253841.8803417771</v>
      </c>
    </row>
    <row r="104492" spans="2:4" x14ac:dyDescent="0.25">
      <c r="B104492" s="3" t="s">
        <v>40622</v>
      </c>
      <c r="C104492" s="31">
        <v>1</v>
      </c>
      <c r="D104492" s="12">
        <v>313357.74542967504</v>
      </c>
    </row>
    <row r="104493" spans="2:4" x14ac:dyDescent="0.25">
      <c r="B104493" s="3" t="s">
        <v>40623</v>
      </c>
      <c r="C104493" s="31">
        <v>1</v>
      </c>
      <c r="D104493" s="12">
        <v>1094899.7774066362</v>
      </c>
    </row>
    <row r="104494" spans="2:4" x14ac:dyDescent="0.25">
      <c r="B104494" s="3" t="s">
        <v>40624</v>
      </c>
      <c r="C104494" s="31">
        <v>1</v>
      </c>
      <c r="D104494" s="12">
        <v>234756.10233487</v>
      </c>
    </row>
    <row r="104495" spans="2:4" x14ac:dyDescent="0.25">
      <c r="B104495" s="3" t="s">
        <v>40625</v>
      </c>
      <c r="C104495" s="31">
        <v>1</v>
      </c>
      <c r="D104495" s="12">
        <v>189364.74271121953</v>
      </c>
    </row>
    <row r="104496" spans="2:4" x14ac:dyDescent="0.25">
      <c r="B104496" s="3" t="s">
        <v>40626</v>
      </c>
      <c r="C104496" s="31">
        <v>1</v>
      </c>
      <c r="D104496" s="12">
        <v>320011.28768300376</v>
      </c>
    </row>
    <row r="104497" spans="2:4" x14ac:dyDescent="0.25">
      <c r="B104497" s="3" t="s">
        <v>40627</v>
      </c>
      <c r="C104497" s="31">
        <v>1</v>
      </c>
      <c r="D104497" s="12">
        <v>183314.70976210944</v>
      </c>
    </row>
    <row r="104498" spans="2:4" x14ac:dyDescent="0.25">
      <c r="B104498" s="3" t="s">
        <v>40628</v>
      </c>
      <c r="C104498" s="31">
        <v>1</v>
      </c>
      <c r="D104498" s="12">
        <v>335511.91379032191</v>
      </c>
    </row>
    <row r="104499" spans="2:4" x14ac:dyDescent="0.25">
      <c r="B104499" s="3" t="s">
        <v>40629</v>
      </c>
      <c r="C104499" s="31">
        <v>1</v>
      </c>
      <c r="D104499" s="12">
        <v>342282.7999534288</v>
      </c>
    </row>
    <row r="104500" spans="2:4" x14ac:dyDescent="0.25">
      <c r="B104500" s="3" t="s">
        <v>40630</v>
      </c>
      <c r="C104500" s="31">
        <v>1</v>
      </c>
      <c r="D104500" s="12">
        <v>318349.21942992043</v>
      </c>
    </row>
    <row r="104501" spans="2:4" x14ac:dyDescent="0.25">
      <c r="B104501" s="3" t="s">
        <v>40631</v>
      </c>
      <c r="C104501" s="31">
        <v>1</v>
      </c>
      <c r="D104501" s="12">
        <v>237594.36094839379</v>
      </c>
    </row>
    <row r="104502" spans="2:4" x14ac:dyDescent="0.25">
      <c r="B104502" s="3" t="s">
        <v>40632</v>
      </c>
      <c r="C104502" s="31">
        <v>1</v>
      </c>
      <c r="D104502" s="12">
        <v>296755.49666897883</v>
      </c>
    </row>
    <row r="104503" spans="2:4" x14ac:dyDescent="0.25">
      <c r="B104503" s="3" t="s">
        <v>40633</v>
      </c>
      <c r="C104503" s="31">
        <v>1</v>
      </c>
      <c r="D104503" s="12">
        <v>287776.08923735103</v>
      </c>
    </row>
    <row r="104504" spans="2:4" x14ac:dyDescent="0.25">
      <c r="B104504" s="3" t="s">
        <v>40634</v>
      </c>
      <c r="C104504" s="31">
        <v>1</v>
      </c>
      <c r="D104504" s="12">
        <v>140258.80172162913</v>
      </c>
    </row>
    <row r="104505" spans="2:4" x14ac:dyDescent="0.25">
      <c r="B104505" s="3" t="s">
        <v>40635</v>
      </c>
      <c r="C104505" s="31">
        <v>1</v>
      </c>
      <c r="D104505" s="12">
        <v>205555.29426928642</v>
      </c>
    </row>
    <row r="104506" spans="2:4" x14ac:dyDescent="0.25">
      <c r="B104506" s="3" t="s">
        <v>40636</v>
      </c>
      <c r="C104506" s="31">
        <v>3</v>
      </c>
      <c r="D104506" s="12">
        <v>1077463.9053246819</v>
      </c>
    </row>
    <row r="104507" spans="2:4" x14ac:dyDescent="0.25">
      <c r="B104507" s="3" t="s">
        <v>40637</v>
      </c>
      <c r="C104507" s="31">
        <v>1</v>
      </c>
      <c r="D104507" s="12">
        <v>138329.92385809351</v>
      </c>
    </row>
    <row r="104508" spans="2:4" x14ac:dyDescent="0.25">
      <c r="B104508" s="3" t="s">
        <v>40638</v>
      </c>
      <c r="C104508" s="31">
        <v>1</v>
      </c>
      <c r="D104508" s="12">
        <v>303113.51614648895</v>
      </c>
    </row>
    <row r="104509" spans="2:4" x14ac:dyDescent="0.25">
      <c r="B104509" s="3" t="s">
        <v>40639</v>
      </c>
      <c r="C104509" s="31">
        <v>1</v>
      </c>
      <c r="D104509" s="12">
        <v>96563.614730138404</v>
      </c>
    </row>
    <row r="104510" spans="2:4" x14ac:dyDescent="0.25">
      <c r="B104510" s="3" t="s">
        <v>40640</v>
      </c>
      <c r="C104510" s="31">
        <v>1</v>
      </c>
      <c r="D104510" s="12">
        <v>254956.30103424547</v>
      </c>
    </row>
    <row r="104511" spans="2:4" x14ac:dyDescent="0.25">
      <c r="B104511" s="3" t="s">
        <v>40641</v>
      </c>
      <c r="C104511" s="31">
        <v>1</v>
      </c>
      <c r="D104511" s="12">
        <v>252961.96138773934</v>
      </c>
    </row>
    <row r="104512" spans="2:4" x14ac:dyDescent="0.25">
      <c r="B104512" s="3" t="s">
        <v>40642</v>
      </c>
      <c r="C104512" s="31">
        <v>1</v>
      </c>
      <c r="D104512" s="12">
        <v>304190.51674164383</v>
      </c>
    </row>
    <row r="104513" spans="2:4" x14ac:dyDescent="0.25">
      <c r="B104513" s="3" t="s">
        <v>40643</v>
      </c>
      <c r="C104513" s="31">
        <v>1</v>
      </c>
      <c r="D104513" s="12">
        <v>338455.97835035197</v>
      </c>
    </row>
    <row r="104514" spans="2:4" x14ac:dyDescent="0.25">
      <c r="B104514" s="3" t="s">
        <v>40644</v>
      </c>
      <c r="C104514" s="31">
        <v>1</v>
      </c>
      <c r="D104514" s="12">
        <v>66858.298886872202</v>
      </c>
    </row>
    <row r="104515" spans="2:4" x14ac:dyDescent="0.25">
      <c r="B104515" s="3" t="s">
        <v>40645</v>
      </c>
      <c r="C104515" s="31">
        <v>1</v>
      </c>
      <c r="D104515" s="12">
        <v>190731.12021409479</v>
      </c>
    </row>
    <row r="104516" spans="2:4" x14ac:dyDescent="0.25">
      <c r="B104516" s="3" t="s">
        <v>40646</v>
      </c>
      <c r="C104516" s="31">
        <v>1</v>
      </c>
      <c r="D104516" s="12">
        <v>733131.34965934255</v>
      </c>
    </row>
    <row r="104517" spans="2:4" x14ac:dyDescent="0.25">
      <c r="B104517" s="3" t="s">
        <v>40647</v>
      </c>
      <c r="C104517" s="31">
        <v>1</v>
      </c>
      <c r="D104517" s="12">
        <v>299282.35927712184</v>
      </c>
    </row>
    <row r="104518" spans="2:4" x14ac:dyDescent="0.25">
      <c r="B104518" s="3" t="s">
        <v>40648</v>
      </c>
      <c r="C104518" s="31">
        <v>1</v>
      </c>
      <c r="D104518" s="12">
        <v>249018.22304487423</v>
      </c>
    </row>
    <row r="104519" spans="2:4" x14ac:dyDescent="0.25">
      <c r="B104519" s="3" t="s">
        <v>40649</v>
      </c>
      <c r="C104519" s="31">
        <v>1</v>
      </c>
      <c r="D104519" s="12">
        <v>273666.92740919132</v>
      </c>
    </row>
    <row r="104520" spans="2:4" x14ac:dyDescent="0.25">
      <c r="B104520" s="3" t="s">
        <v>40650</v>
      </c>
      <c r="C104520" s="31">
        <v>1</v>
      </c>
      <c r="D104520" s="12">
        <v>277684.9508115864</v>
      </c>
    </row>
    <row r="104521" spans="2:4" x14ac:dyDescent="0.25">
      <c r="B104521" s="3" t="s">
        <v>40651</v>
      </c>
      <c r="C104521" s="31">
        <v>1</v>
      </c>
      <c r="D104521" s="12">
        <v>318835.34750621853</v>
      </c>
    </row>
    <row r="104522" spans="2:4" x14ac:dyDescent="0.25">
      <c r="B104522" s="3" t="s">
        <v>40652</v>
      </c>
      <c r="C104522" s="31">
        <v>1</v>
      </c>
      <c r="D104522" s="12">
        <v>152543.19203924164</v>
      </c>
    </row>
    <row r="104523" spans="2:4" x14ac:dyDescent="0.25">
      <c r="B104523" s="3" t="s">
        <v>40653</v>
      </c>
      <c r="C104523" s="31">
        <v>1</v>
      </c>
      <c r="D104523" s="12">
        <v>156664.0067110534</v>
      </c>
    </row>
    <row r="104524" spans="2:4" x14ac:dyDescent="0.25">
      <c r="B104524" s="3" t="s">
        <v>40654</v>
      </c>
      <c r="C104524" s="31">
        <v>1</v>
      </c>
      <c r="D104524" s="12">
        <v>226302.83987823885</v>
      </c>
    </row>
    <row r="104525" spans="2:4" x14ac:dyDescent="0.25">
      <c r="B104525" s="3" t="s">
        <v>40655</v>
      </c>
      <c r="C104525" s="31">
        <v>1</v>
      </c>
      <c r="D104525" s="12">
        <v>251129.19626803458</v>
      </c>
    </row>
    <row r="104526" spans="2:4" x14ac:dyDescent="0.25">
      <c r="B104526" s="3" t="s">
        <v>40656</v>
      </c>
      <c r="C104526" s="31">
        <v>1</v>
      </c>
      <c r="D104526" s="12">
        <v>294138.83762329945</v>
      </c>
    </row>
    <row r="104527" spans="2:4" x14ac:dyDescent="0.25">
      <c r="B104527" s="3" t="s">
        <v>40657</v>
      </c>
      <c r="C104527" s="31">
        <v>1</v>
      </c>
      <c r="D104527" s="12">
        <v>259540.71392072935</v>
      </c>
    </row>
    <row r="104528" spans="2:4" x14ac:dyDescent="0.25">
      <c r="B104528" s="3" t="s">
        <v>40658</v>
      </c>
      <c r="C104528" s="31">
        <v>1</v>
      </c>
      <c r="D104528" s="12">
        <v>266989.31876907841</v>
      </c>
    </row>
    <row r="104529" spans="2:4" x14ac:dyDescent="0.25">
      <c r="B104529" s="3" t="s">
        <v>40659</v>
      </c>
      <c r="C104529" s="31">
        <v>1</v>
      </c>
      <c r="D104529" s="12">
        <v>253376.71950526288</v>
      </c>
    </row>
    <row r="104530" spans="2:4" x14ac:dyDescent="0.25">
      <c r="B104530" s="3" t="s">
        <v>40660</v>
      </c>
      <c r="C104530" s="31">
        <v>1</v>
      </c>
      <c r="D104530" s="12">
        <v>306393.04050855152</v>
      </c>
    </row>
    <row r="104531" spans="2:4" x14ac:dyDescent="0.25">
      <c r="B104531" s="3" t="s">
        <v>40661</v>
      </c>
      <c r="C104531" s="31">
        <v>1</v>
      </c>
      <c r="D104531" s="12">
        <v>268361.4937264148</v>
      </c>
    </row>
    <row r="104532" spans="2:4" x14ac:dyDescent="0.25">
      <c r="B104532" s="3" t="s">
        <v>40662</v>
      </c>
      <c r="C104532" s="31">
        <v>1</v>
      </c>
      <c r="D104532" s="12">
        <v>209295.47081733443</v>
      </c>
    </row>
    <row r="104533" spans="2:4" x14ac:dyDescent="0.25">
      <c r="B104533" s="3" t="s">
        <v>40663</v>
      </c>
      <c r="C104533" s="31">
        <v>1</v>
      </c>
      <c r="D104533" s="12">
        <v>188162.63920661525</v>
      </c>
    </row>
    <row r="104534" spans="2:4" x14ac:dyDescent="0.25">
      <c r="B104534" s="3" t="s">
        <v>40664</v>
      </c>
      <c r="C104534" s="31">
        <v>1</v>
      </c>
      <c r="D104534" s="12">
        <v>853885.50989867572</v>
      </c>
    </row>
    <row r="104535" spans="2:4" x14ac:dyDescent="0.25">
      <c r="B104535" s="3" t="s">
        <v>40665</v>
      </c>
      <c r="C104535" s="31">
        <v>1</v>
      </c>
      <c r="D104535" s="12">
        <v>259508.2643422079</v>
      </c>
    </row>
    <row r="104536" spans="2:4" x14ac:dyDescent="0.25">
      <c r="B104536" s="3" t="s">
        <v>40666</v>
      </c>
      <c r="C104536" s="31">
        <v>1</v>
      </c>
      <c r="D104536" s="12">
        <v>273279.07311250316</v>
      </c>
    </row>
    <row r="104537" spans="2:4" x14ac:dyDescent="0.25">
      <c r="B104537" s="3" t="s">
        <v>40667</v>
      </c>
      <c r="C104537" s="31">
        <v>1</v>
      </c>
      <c r="D104537" s="12">
        <v>241225.57552638449</v>
      </c>
    </row>
    <row r="104538" spans="2:4" x14ac:dyDescent="0.25">
      <c r="B104538" s="3" t="s">
        <v>40668</v>
      </c>
      <c r="C104538" s="31">
        <v>1</v>
      </c>
      <c r="D104538" s="12">
        <v>261601.21842321815</v>
      </c>
    </row>
    <row r="104539" spans="2:4" x14ac:dyDescent="0.25">
      <c r="B104539" s="3" t="s">
        <v>40669</v>
      </c>
      <c r="C104539" s="31">
        <v>1</v>
      </c>
      <c r="D104539" s="12">
        <v>206724.88647475949</v>
      </c>
    </row>
    <row r="104540" spans="2:4" x14ac:dyDescent="0.25">
      <c r="B104540" s="3" t="s">
        <v>40670</v>
      </c>
      <c r="C104540" s="31">
        <v>1</v>
      </c>
      <c r="D104540" s="12">
        <v>217632.49155462606</v>
      </c>
    </row>
    <row r="104541" spans="2:4" x14ac:dyDescent="0.25">
      <c r="B104541" s="3" t="s">
        <v>40671</v>
      </c>
      <c r="C104541" s="31">
        <v>1</v>
      </c>
      <c r="D104541" s="12">
        <v>308499.56119692262</v>
      </c>
    </row>
    <row r="104542" spans="2:4" x14ac:dyDescent="0.25">
      <c r="B104542" s="3" t="s">
        <v>40672</v>
      </c>
      <c r="C104542" s="31">
        <v>3</v>
      </c>
      <c r="D104542" s="12">
        <v>1697601.5373277778</v>
      </c>
    </row>
    <row r="104543" spans="2:4" x14ac:dyDescent="0.25">
      <c r="B104543" s="3" t="s">
        <v>40673</v>
      </c>
      <c r="C104543" s="31">
        <v>1</v>
      </c>
      <c r="D104543" s="12">
        <v>323474.81325732608</v>
      </c>
    </row>
    <row r="104544" spans="2:4" x14ac:dyDescent="0.25">
      <c r="B104544" s="3" t="s">
        <v>40674</v>
      </c>
      <c r="C104544" s="31">
        <v>1</v>
      </c>
      <c r="D104544" s="12">
        <v>244674.85546482305</v>
      </c>
    </row>
    <row r="104545" spans="2:4" x14ac:dyDescent="0.25">
      <c r="B104545" s="3" t="s">
        <v>40675</v>
      </c>
      <c r="C104545" s="31">
        <v>1</v>
      </c>
      <c r="D104545" s="12">
        <v>329251.57244528632</v>
      </c>
    </row>
    <row r="104546" spans="2:4" x14ac:dyDescent="0.25">
      <c r="B104546" s="3" t="s">
        <v>40676</v>
      </c>
      <c r="C104546" s="31">
        <v>3</v>
      </c>
      <c r="D104546" s="12">
        <v>2141416.1761884172</v>
      </c>
    </row>
    <row r="104547" spans="2:4" x14ac:dyDescent="0.25">
      <c r="B104547" s="3" t="s">
        <v>40677</v>
      </c>
      <c r="C104547" s="31">
        <v>1</v>
      </c>
      <c r="D104547" s="12">
        <v>116332.62327652244</v>
      </c>
    </row>
    <row r="104548" spans="2:4" x14ac:dyDescent="0.25">
      <c r="B104548" s="3" t="s">
        <v>40678</v>
      </c>
      <c r="C104548" s="31">
        <v>1</v>
      </c>
      <c r="D104548" s="12">
        <v>269607.91656495904</v>
      </c>
    </row>
    <row r="104549" spans="2:4" x14ac:dyDescent="0.25">
      <c r="B104549" s="3" t="s">
        <v>40679</v>
      </c>
      <c r="C104549" s="31">
        <v>4</v>
      </c>
      <c r="D104549" s="12">
        <v>3678555.0699362331</v>
      </c>
    </row>
    <row r="104550" spans="2:4" x14ac:dyDescent="0.25">
      <c r="B104550" s="3" t="s">
        <v>40680</v>
      </c>
      <c r="C104550" s="31">
        <v>1</v>
      </c>
      <c r="D104550" s="12">
        <v>220431.18546782096</v>
      </c>
    </row>
    <row r="104551" spans="2:4" x14ac:dyDescent="0.25">
      <c r="B104551" s="3" t="s">
        <v>40681</v>
      </c>
      <c r="C104551" s="31">
        <v>1</v>
      </c>
      <c r="D104551" s="12">
        <v>315923.21641021251</v>
      </c>
    </row>
    <row r="104552" spans="2:4" x14ac:dyDescent="0.25">
      <c r="B104552" s="3" t="s">
        <v>34018</v>
      </c>
      <c r="C104552" s="31">
        <v>6</v>
      </c>
      <c r="D104552" s="12">
        <v>2761292.7141873837</v>
      </c>
    </row>
    <row r="104553" spans="2:4" x14ac:dyDescent="0.25">
      <c r="B104553" s="3" t="s">
        <v>40682</v>
      </c>
      <c r="C104553" s="31">
        <v>1</v>
      </c>
      <c r="D104553" s="12">
        <v>219520.5154015696</v>
      </c>
    </row>
    <row r="104554" spans="2:4" x14ac:dyDescent="0.25">
      <c r="B104554" s="3" t="s">
        <v>40683</v>
      </c>
      <c r="C104554" s="31">
        <v>1</v>
      </c>
      <c r="D104554" s="12">
        <v>229726.99013248173</v>
      </c>
    </row>
    <row r="104555" spans="2:4" x14ac:dyDescent="0.25">
      <c r="B104555" s="3" t="s">
        <v>40684</v>
      </c>
      <c r="C104555" s="31">
        <v>1</v>
      </c>
      <c r="D104555" s="12">
        <v>202623.11120022548</v>
      </c>
    </row>
    <row r="104556" spans="2:4" x14ac:dyDescent="0.25">
      <c r="B104556" s="3" t="s">
        <v>40685</v>
      </c>
      <c r="C104556" s="31">
        <v>1</v>
      </c>
      <c r="D104556" s="12">
        <v>273417.58490174916</v>
      </c>
    </row>
    <row r="104557" spans="2:4" x14ac:dyDescent="0.25">
      <c r="B104557" s="3" t="s">
        <v>40686</v>
      </c>
      <c r="C104557" s="31">
        <v>1</v>
      </c>
      <c r="D104557" s="12">
        <v>211142.85613319612</v>
      </c>
    </row>
    <row r="104558" spans="2:4" x14ac:dyDescent="0.25">
      <c r="B104558" s="3" t="s">
        <v>40687</v>
      </c>
      <c r="C104558" s="31">
        <v>1</v>
      </c>
      <c r="D104558" s="12">
        <v>188583.44748237246</v>
      </c>
    </row>
    <row r="104559" spans="2:4" x14ac:dyDescent="0.25">
      <c r="B104559" s="3" t="s">
        <v>40688</v>
      </c>
      <c r="C104559" s="31">
        <v>1</v>
      </c>
      <c r="D104559" s="12">
        <v>728653.16766352486</v>
      </c>
    </row>
    <row r="104560" spans="2:4" x14ac:dyDescent="0.25">
      <c r="B104560" s="3" t="s">
        <v>40689</v>
      </c>
      <c r="C104560" s="31">
        <v>1</v>
      </c>
      <c r="D104560" s="12">
        <v>200146.57407983721</v>
      </c>
    </row>
    <row r="104561" spans="2:4" x14ac:dyDescent="0.25">
      <c r="B104561" s="3" t="s">
        <v>40690</v>
      </c>
      <c r="C104561" s="31">
        <v>1</v>
      </c>
      <c r="D104561" s="12">
        <v>147933.81461298067</v>
      </c>
    </row>
    <row r="104562" spans="2:4" x14ac:dyDescent="0.25">
      <c r="B104562" s="3" t="s">
        <v>40691</v>
      </c>
      <c r="C104562" s="31">
        <v>1</v>
      </c>
      <c r="D104562" s="12">
        <v>296340.96498346876</v>
      </c>
    </row>
    <row r="104563" spans="2:4" x14ac:dyDescent="0.25">
      <c r="B104563" s="3" t="s">
        <v>40692</v>
      </c>
      <c r="C104563" s="31">
        <v>1</v>
      </c>
      <c r="D104563" s="12">
        <v>151836.6677631457</v>
      </c>
    </row>
    <row r="104564" spans="2:4" x14ac:dyDescent="0.25">
      <c r="B104564" s="3" t="s">
        <v>40693</v>
      </c>
      <c r="C104564" s="31">
        <v>1</v>
      </c>
      <c r="D104564" s="12">
        <v>287741.21304236545</v>
      </c>
    </row>
    <row r="104565" spans="2:4" x14ac:dyDescent="0.25">
      <c r="B104565" s="3" t="s">
        <v>40694</v>
      </c>
      <c r="C104565" s="31">
        <v>1</v>
      </c>
      <c r="D104565" s="12">
        <v>210332.36539111059</v>
      </c>
    </row>
    <row r="104566" spans="2:4" x14ac:dyDescent="0.25">
      <c r="B104566" s="3" t="s">
        <v>40695</v>
      </c>
      <c r="C104566" s="31">
        <v>1</v>
      </c>
      <c r="D104566" s="12">
        <v>287937.39279307809</v>
      </c>
    </row>
    <row r="104567" spans="2:4" x14ac:dyDescent="0.25">
      <c r="B104567" s="3" t="s">
        <v>40696</v>
      </c>
      <c r="C104567" s="31">
        <v>1</v>
      </c>
      <c r="D104567" s="12">
        <v>262495.65628001874</v>
      </c>
    </row>
    <row r="104568" spans="2:4" x14ac:dyDescent="0.25">
      <c r="B104568" s="3" t="s">
        <v>40697</v>
      </c>
      <c r="C104568" s="31">
        <v>1</v>
      </c>
      <c r="D104568" s="12">
        <v>254996.50365868965</v>
      </c>
    </row>
    <row r="104569" spans="2:4" x14ac:dyDescent="0.25">
      <c r="B104569" s="3" t="s">
        <v>40698</v>
      </c>
      <c r="C104569" s="31">
        <v>1</v>
      </c>
      <c r="D104569" s="12">
        <v>219329.34393724898</v>
      </c>
    </row>
    <row r="104570" spans="2:4" x14ac:dyDescent="0.25">
      <c r="B104570" s="3" t="s">
        <v>34020</v>
      </c>
      <c r="C104570" s="31">
        <v>6</v>
      </c>
      <c r="D104570" s="12">
        <v>7333035.9378214031</v>
      </c>
    </row>
    <row r="104571" spans="2:4" x14ac:dyDescent="0.25">
      <c r="B104571" s="3" t="s">
        <v>40699</v>
      </c>
      <c r="C104571" s="31">
        <v>1</v>
      </c>
      <c r="D104571" s="12">
        <v>224561.06785978537</v>
      </c>
    </row>
    <row r="104572" spans="2:4" x14ac:dyDescent="0.25">
      <c r="B104572" s="3" t="s">
        <v>40700</v>
      </c>
      <c r="C104572" s="31">
        <v>1</v>
      </c>
      <c r="D104572" s="12">
        <v>101089.32145000492</v>
      </c>
    </row>
    <row r="104573" spans="2:4" x14ac:dyDescent="0.25">
      <c r="B104573" s="3" t="s">
        <v>40701</v>
      </c>
      <c r="C104573" s="31">
        <v>1</v>
      </c>
      <c r="D104573" s="12">
        <v>305183.81034841028</v>
      </c>
    </row>
    <row r="104574" spans="2:4" x14ac:dyDescent="0.25">
      <c r="B104574" s="3" t="s">
        <v>40702</v>
      </c>
      <c r="C104574" s="31">
        <v>1</v>
      </c>
      <c r="D104574" s="12">
        <v>183628.90420574005</v>
      </c>
    </row>
    <row r="104575" spans="2:4" x14ac:dyDescent="0.25">
      <c r="B104575" s="3" t="s">
        <v>40703</v>
      </c>
      <c r="C104575" s="31">
        <v>1</v>
      </c>
      <c r="D104575" s="12">
        <v>291416.8508136411</v>
      </c>
    </row>
    <row r="104576" spans="2:4" x14ac:dyDescent="0.25">
      <c r="B104576" s="3" t="s">
        <v>40704</v>
      </c>
      <c r="C104576" s="31">
        <v>1</v>
      </c>
      <c r="D104576" s="12">
        <v>320116.58226042852</v>
      </c>
    </row>
    <row r="104577" spans="2:4" x14ac:dyDescent="0.25">
      <c r="B104577" s="3" t="s">
        <v>40705</v>
      </c>
      <c r="C104577" s="31">
        <v>1</v>
      </c>
      <c r="D104577" s="12">
        <v>326004.55685370753</v>
      </c>
    </row>
    <row r="104578" spans="2:4" x14ac:dyDescent="0.25">
      <c r="B104578" s="3" t="s">
        <v>40706</v>
      </c>
      <c r="C104578" s="31">
        <v>1</v>
      </c>
      <c r="D104578" s="12">
        <v>278912.16301035264</v>
      </c>
    </row>
    <row r="104579" spans="2:4" x14ac:dyDescent="0.25">
      <c r="B104579" s="3" t="s">
        <v>40707</v>
      </c>
      <c r="C104579" s="31">
        <v>1</v>
      </c>
      <c r="D104579" s="12">
        <v>198031.4876128727</v>
      </c>
    </row>
    <row r="104580" spans="2:4" x14ac:dyDescent="0.25">
      <c r="B104580" s="3" t="s">
        <v>40708</v>
      </c>
      <c r="C104580" s="31">
        <v>1</v>
      </c>
      <c r="D104580" s="12">
        <v>272506.59703133587</v>
      </c>
    </row>
    <row r="104581" spans="2:4" x14ac:dyDescent="0.25">
      <c r="B104581" s="3" t="s">
        <v>40709</v>
      </c>
      <c r="C104581" s="31">
        <v>1</v>
      </c>
      <c r="D104581" s="12">
        <v>244608.80129299127</v>
      </c>
    </row>
    <row r="104582" spans="2:4" x14ac:dyDescent="0.25">
      <c r="B104582" s="3" t="s">
        <v>40710</v>
      </c>
      <c r="C104582" s="31">
        <v>1</v>
      </c>
      <c r="D104582" s="12">
        <v>215657.08270759092</v>
      </c>
    </row>
    <row r="104583" spans="2:4" x14ac:dyDescent="0.25">
      <c r="B104583" s="3" t="s">
        <v>40711</v>
      </c>
      <c r="C104583" s="31">
        <v>1</v>
      </c>
      <c r="D104583" s="12">
        <v>293772.68040972977</v>
      </c>
    </row>
    <row r="104584" spans="2:4" x14ac:dyDescent="0.25">
      <c r="B104584" s="3" t="s">
        <v>40712</v>
      </c>
      <c r="C104584" s="31">
        <v>1</v>
      </c>
      <c r="D104584" s="12">
        <v>325902.66636523465</v>
      </c>
    </row>
    <row r="104585" spans="2:4" x14ac:dyDescent="0.25">
      <c r="B104585" s="3" t="s">
        <v>40713</v>
      </c>
      <c r="C104585" s="31">
        <v>1</v>
      </c>
      <c r="D104585" s="12">
        <v>273331.28666740278</v>
      </c>
    </row>
    <row r="104586" spans="2:4" x14ac:dyDescent="0.25">
      <c r="B104586" s="3" t="s">
        <v>40714</v>
      </c>
      <c r="C104586" s="31">
        <v>1</v>
      </c>
      <c r="D104586" s="12">
        <v>277926.73079805693</v>
      </c>
    </row>
    <row r="104587" spans="2:4" x14ac:dyDescent="0.25">
      <c r="B104587" s="3" t="s">
        <v>40715</v>
      </c>
      <c r="C104587" s="31">
        <v>1</v>
      </c>
      <c r="D104587" s="12">
        <v>113883.24167702274</v>
      </c>
    </row>
    <row r="104588" spans="2:4" x14ac:dyDescent="0.25">
      <c r="B104588" s="3" t="s">
        <v>40716</v>
      </c>
      <c r="C104588" s="31">
        <v>1</v>
      </c>
      <c r="D104588" s="12">
        <v>1206022.8721362669</v>
      </c>
    </row>
    <row r="104589" spans="2:4" x14ac:dyDescent="0.25">
      <c r="B104589" s="3" t="s">
        <v>40717</v>
      </c>
      <c r="C104589" s="31">
        <v>1</v>
      </c>
      <c r="D104589" s="12">
        <v>291692.43929295201</v>
      </c>
    </row>
    <row r="104590" spans="2:4" x14ac:dyDescent="0.25">
      <c r="B104590" s="3" t="s">
        <v>40718</v>
      </c>
      <c r="C104590" s="31">
        <v>1</v>
      </c>
      <c r="D104590" s="12">
        <v>326570.61838337063</v>
      </c>
    </row>
    <row r="104591" spans="2:4" x14ac:dyDescent="0.25">
      <c r="B104591" s="3" t="s">
        <v>40719</v>
      </c>
      <c r="C104591" s="31">
        <v>1</v>
      </c>
      <c r="D104591" s="12">
        <v>310677.0626170882</v>
      </c>
    </row>
    <row r="104592" spans="2:4" x14ac:dyDescent="0.25">
      <c r="B104592" s="3" t="s">
        <v>40720</v>
      </c>
      <c r="C104592" s="31">
        <v>1</v>
      </c>
      <c r="D104592" s="12">
        <v>134740.62362025812</v>
      </c>
    </row>
    <row r="104593" spans="2:4" x14ac:dyDescent="0.25">
      <c r="B104593" s="3" t="s">
        <v>40721</v>
      </c>
      <c r="C104593" s="31">
        <v>1</v>
      </c>
      <c r="D104593" s="12">
        <v>323933.77849885705</v>
      </c>
    </row>
    <row r="104594" spans="2:4" x14ac:dyDescent="0.25">
      <c r="B104594" s="3" t="s">
        <v>40722</v>
      </c>
      <c r="C104594" s="31">
        <v>1</v>
      </c>
      <c r="D104594" s="12">
        <v>204667.89620755301</v>
      </c>
    </row>
    <row r="104595" spans="2:4" x14ac:dyDescent="0.25">
      <c r="B104595" s="3" t="s">
        <v>40723</v>
      </c>
      <c r="C104595" s="31">
        <v>1</v>
      </c>
      <c r="D104595" s="12">
        <v>332574.39251581841</v>
      </c>
    </row>
    <row r="104596" spans="2:4" x14ac:dyDescent="0.25">
      <c r="B104596" s="3" t="s">
        <v>40724</v>
      </c>
      <c r="C104596" s="31">
        <v>1</v>
      </c>
      <c r="D104596" s="12">
        <v>289466.70105529751</v>
      </c>
    </row>
    <row r="104597" spans="2:4" x14ac:dyDescent="0.25">
      <c r="B104597" s="3" t="s">
        <v>40725</v>
      </c>
      <c r="C104597" s="31">
        <v>1</v>
      </c>
      <c r="D104597" s="12">
        <v>306046.87081840407</v>
      </c>
    </row>
    <row r="104598" spans="2:4" x14ac:dyDescent="0.25">
      <c r="B104598" s="3" t="s">
        <v>40726</v>
      </c>
      <c r="C104598" s="31">
        <v>1</v>
      </c>
      <c r="D104598" s="12">
        <v>292520.223802689</v>
      </c>
    </row>
    <row r="104599" spans="2:4" x14ac:dyDescent="0.25">
      <c r="B104599" s="3" t="s">
        <v>40727</v>
      </c>
      <c r="C104599" s="31">
        <v>1</v>
      </c>
      <c r="D104599" s="12">
        <v>321949.9217436536</v>
      </c>
    </row>
    <row r="104600" spans="2:4" x14ac:dyDescent="0.25">
      <c r="B104600" s="3" t="s">
        <v>40728</v>
      </c>
      <c r="C104600" s="31">
        <v>1</v>
      </c>
      <c r="D104600" s="12">
        <v>326796.22721488302</v>
      </c>
    </row>
    <row r="104601" spans="2:4" x14ac:dyDescent="0.25">
      <c r="B104601" s="3" t="s">
        <v>40729</v>
      </c>
      <c r="C104601" s="31">
        <v>1</v>
      </c>
      <c r="D104601" s="12">
        <v>323026.94463049085</v>
      </c>
    </row>
    <row r="104602" spans="2:4" x14ac:dyDescent="0.25">
      <c r="B104602" s="3" t="s">
        <v>40730</v>
      </c>
      <c r="C104602" s="31">
        <v>1</v>
      </c>
      <c r="D104602" s="12">
        <v>330479.89908527536</v>
      </c>
    </row>
    <row r="104603" spans="2:4" x14ac:dyDescent="0.25">
      <c r="B104603" s="3" t="s">
        <v>40731</v>
      </c>
      <c r="C104603" s="31">
        <v>1</v>
      </c>
      <c r="D104603" s="12">
        <v>300697.03604895022</v>
      </c>
    </row>
    <row r="104604" spans="2:4" x14ac:dyDescent="0.25">
      <c r="B104604" s="3" t="s">
        <v>40732</v>
      </c>
      <c r="C104604" s="31">
        <v>1</v>
      </c>
      <c r="D104604" s="12">
        <v>441096.48653274594</v>
      </c>
    </row>
    <row r="104605" spans="2:4" x14ac:dyDescent="0.25">
      <c r="B104605" s="3" t="s">
        <v>40733</v>
      </c>
      <c r="C104605" s="31">
        <v>2</v>
      </c>
      <c r="D104605" s="12">
        <v>2395698.2728710403</v>
      </c>
    </row>
    <row r="104606" spans="2:4" x14ac:dyDescent="0.25">
      <c r="B104606" s="3" t="s">
        <v>40734</v>
      </c>
      <c r="C104606" s="31">
        <v>1</v>
      </c>
      <c r="D104606" s="12">
        <v>641087.05666160979</v>
      </c>
    </row>
    <row r="104607" spans="2:4" x14ac:dyDescent="0.25">
      <c r="B104607" s="3" t="s">
        <v>40735</v>
      </c>
      <c r="C104607" s="31">
        <v>1</v>
      </c>
      <c r="D104607" s="12">
        <v>776976.64402697829</v>
      </c>
    </row>
    <row r="104608" spans="2:4" x14ac:dyDescent="0.25">
      <c r="B104608" s="3" t="s">
        <v>40736</v>
      </c>
      <c r="C104608" s="31">
        <v>1</v>
      </c>
      <c r="D104608" s="12">
        <v>342672.60627590283</v>
      </c>
    </row>
    <row r="104609" spans="2:4" x14ac:dyDescent="0.25">
      <c r="B104609" s="3" t="s">
        <v>40737</v>
      </c>
      <c r="C104609" s="31">
        <v>1</v>
      </c>
      <c r="D104609" s="12">
        <v>442372.30081650789</v>
      </c>
    </row>
    <row r="104610" spans="2:4" x14ac:dyDescent="0.25">
      <c r="B104610" s="3" t="s">
        <v>40738</v>
      </c>
      <c r="C104610" s="31">
        <v>1</v>
      </c>
      <c r="D104610" s="12">
        <v>176808.38273261374</v>
      </c>
    </row>
    <row r="104611" spans="2:4" x14ac:dyDescent="0.25">
      <c r="B104611" s="3" t="s">
        <v>40739</v>
      </c>
      <c r="C104611" s="31">
        <v>1</v>
      </c>
      <c r="D104611" s="12">
        <v>309871.57824283704</v>
      </c>
    </row>
    <row r="104612" spans="2:4" x14ac:dyDescent="0.25">
      <c r="B104612" s="3" t="s">
        <v>40740</v>
      </c>
      <c r="C104612" s="31">
        <v>1</v>
      </c>
      <c r="D104612" s="12">
        <v>285534.13160181226</v>
      </c>
    </row>
    <row r="104613" spans="2:4" x14ac:dyDescent="0.25">
      <c r="B104613" s="3" t="s">
        <v>40741</v>
      </c>
      <c r="C104613" s="31">
        <v>1</v>
      </c>
      <c r="D104613" s="12">
        <v>229330.03830771847</v>
      </c>
    </row>
    <row r="104614" spans="2:4" x14ac:dyDescent="0.25">
      <c r="B104614" s="3" t="s">
        <v>40742</v>
      </c>
      <c r="C104614" s="31">
        <v>1</v>
      </c>
      <c r="D104614" s="12">
        <v>303946.18589983287</v>
      </c>
    </row>
    <row r="104615" spans="2:4" x14ac:dyDescent="0.25">
      <c r="B104615" s="3" t="s">
        <v>40743</v>
      </c>
      <c r="C104615" s="31">
        <v>1</v>
      </c>
      <c r="D104615" s="12">
        <v>312679.04152343405</v>
      </c>
    </row>
    <row r="104616" spans="2:4" x14ac:dyDescent="0.25">
      <c r="B104616" s="3" t="s">
        <v>40744</v>
      </c>
      <c r="C104616" s="31">
        <v>2</v>
      </c>
      <c r="D104616" s="12">
        <v>399340.43539022026</v>
      </c>
    </row>
    <row r="104617" spans="2:4" x14ac:dyDescent="0.25">
      <c r="B104617" s="3" t="s">
        <v>40745</v>
      </c>
      <c r="C104617" s="31">
        <v>1</v>
      </c>
      <c r="D104617" s="12">
        <v>102924.98887654344</v>
      </c>
    </row>
    <row r="104618" spans="2:4" x14ac:dyDescent="0.25">
      <c r="B104618" s="3" t="s">
        <v>40746</v>
      </c>
      <c r="C104618" s="31">
        <v>1</v>
      </c>
      <c r="D104618" s="12">
        <v>272977.37999787106</v>
      </c>
    </row>
    <row r="104619" spans="2:4" x14ac:dyDescent="0.25">
      <c r="B104619" s="3" t="s">
        <v>40747</v>
      </c>
      <c r="C104619" s="31">
        <v>1</v>
      </c>
      <c r="D104619" s="12">
        <v>203941.57102465234</v>
      </c>
    </row>
    <row r="104620" spans="2:4" x14ac:dyDescent="0.25">
      <c r="B104620" s="3" t="s">
        <v>40748</v>
      </c>
      <c r="C104620" s="31">
        <v>1</v>
      </c>
      <c r="D104620" s="12">
        <v>226905.06812774949</v>
      </c>
    </row>
    <row r="104621" spans="2:4" x14ac:dyDescent="0.25">
      <c r="B104621" s="3" t="s">
        <v>40749</v>
      </c>
      <c r="C104621" s="31">
        <v>1</v>
      </c>
      <c r="D104621" s="12">
        <v>317098.63143959315</v>
      </c>
    </row>
    <row r="104622" spans="2:4" x14ac:dyDescent="0.25">
      <c r="B104622" s="3" t="s">
        <v>40750</v>
      </c>
      <c r="C104622" s="31">
        <v>1</v>
      </c>
      <c r="D104622" s="12">
        <v>221454.03387140104</v>
      </c>
    </row>
    <row r="104623" spans="2:4" x14ac:dyDescent="0.25">
      <c r="B104623" s="3" t="s">
        <v>40751</v>
      </c>
      <c r="C104623" s="31">
        <v>3</v>
      </c>
      <c r="D104623" s="12">
        <v>619260.03420009464</v>
      </c>
    </row>
    <row r="104624" spans="2:4" x14ac:dyDescent="0.25">
      <c r="B104624" s="3" t="s">
        <v>40752</v>
      </c>
      <c r="C104624" s="31">
        <v>1</v>
      </c>
      <c r="D104624" s="12">
        <v>285392.34718656674</v>
      </c>
    </row>
    <row r="104625" spans="2:4" x14ac:dyDescent="0.25">
      <c r="B104625" s="3" t="s">
        <v>40753</v>
      </c>
      <c r="C104625" s="31">
        <v>3</v>
      </c>
      <c r="D104625" s="12">
        <v>535740.44143564242</v>
      </c>
    </row>
    <row r="104626" spans="2:4" x14ac:dyDescent="0.25">
      <c r="B104626" s="3" t="s">
        <v>40754</v>
      </c>
      <c r="C104626" s="31">
        <v>1</v>
      </c>
      <c r="D104626" s="12">
        <v>262401.79926341446</v>
      </c>
    </row>
    <row r="104627" spans="2:4" x14ac:dyDescent="0.25">
      <c r="B104627" s="3" t="s">
        <v>40755</v>
      </c>
      <c r="C104627" s="31">
        <v>1</v>
      </c>
      <c r="D104627" s="12">
        <v>216931.97123254044</v>
      </c>
    </row>
    <row r="104628" spans="2:4" x14ac:dyDescent="0.25">
      <c r="B104628" s="3" t="s">
        <v>40756</v>
      </c>
      <c r="C104628" s="31">
        <v>1</v>
      </c>
      <c r="D104628" s="12">
        <v>281940.01526810444</v>
      </c>
    </row>
    <row r="104629" spans="2:4" x14ac:dyDescent="0.25">
      <c r="B104629" s="3" t="s">
        <v>40757</v>
      </c>
      <c r="C104629" s="31">
        <v>1</v>
      </c>
      <c r="D104629" s="12">
        <v>343192.68606024876</v>
      </c>
    </row>
    <row r="104630" spans="2:4" x14ac:dyDescent="0.25">
      <c r="B104630" s="3" t="s">
        <v>40758</v>
      </c>
      <c r="C104630" s="31">
        <v>1</v>
      </c>
      <c r="D104630" s="12">
        <v>559522.88413624116</v>
      </c>
    </row>
    <row r="104631" spans="2:4" x14ac:dyDescent="0.25">
      <c r="B104631" s="3" t="s">
        <v>40759</v>
      </c>
      <c r="C104631" s="31">
        <v>1</v>
      </c>
      <c r="D104631" s="12">
        <v>248413.94817006172</v>
      </c>
    </row>
    <row r="104632" spans="2:4" x14ac:dyDescent="0.25">
      <c r="B104632" s="3" t="s">
        <v>40760</v>
      </c>
      <c r="C104632" s="31">
        <v>1</v>
      </c>
      <c r="D104632" s="12">
        <v>265608.88857016794</v>
      </c>
    </row>
    <row r="104633" spans="2:4" x14ac:dyDescent="0.25">
      <c r="B104633" s="3" t="s">
        <v>40761</v>
      </c>
      <c r="C104633" s="31">
        <v>1</v>
      </c>
      <c r="D104633" s="12">
        <v>292633.53540795029</v>
      </c>
    </row>
    <row r="104634" spans="2:4" x14ac:dyDescent="0.25">
      <c r="B104634" s="3" t="s">
        <v>40762</v>
      </c>
      <c r="C104634" s="31">
        <v>1</v>
      </c>
      <c r="D104634" s="12">
        <v>303011.99833516421</v>
      </c>
    </row>
    <row r="104635" spans="2:4" x14ac:dyDescent="0.25">
      <c r="B104635" s="3" t="s">
        <v>40763</v>
      </c>
      <c r="C104635" s="31">
        <v>1</v>
      </c>
      <c r="D104635" s="12">
        <v>1173264.7094368965</v>
      </c>
    </row>
    <row r="104636" spans="2:4" x14ac:dyDescent="0.25">
      <c r="B104636" s="3" t="s">
        <v>40764</v>
      </c>
      <c r="C104636" s="31">
        <v>1</v>
      </c>
      <c r="D104636" s="12">
        <v>296475.36574109405</v>
      </c>
    </row>
    <row r="104637" spans="2:4" x14ac:dyDescent="0.25">
      <c r="B104637" s="3" t="s">
        <v>40765</v>
      </c>
      <c r="C104637" s="31">
        <v>2</v>
      </c>
      <c r="D104637" s="12">
        <v>2584812.8709215084</v>
      </c>
    </row>
    <row r="104638" spans="2:4" x14ac:dyDescent="0.25">
      <c r="B104638" s="3" t="s">
        <v>40766</v>
      </c>
      <c r="C104638" s="31">
        <v>1</v>
      </c>
      <c r="D104638" s="12">
        <v>101189.4330179317</v>
      </c>
    </row>
    <row r="104639" spans="2:4" x14ac:dyDescent="0.25">
      <c r="B104639" s="3" t="s">
        <v>40767</v>
      </c>
      <c r="C104639" s="31">
        <v>3</v>
      </c>
      <c r="D104639" s="12">
        <v>468246.2534652825</v>
      </c>
    </row>
    <row r="104640" spans="2:4" x14ac:dyDescent="0.25">
      <c r="B104640" s="3" t="s">
        <v>40768</v>
      </c>
      <c r="C104640" s="31">
        <v>1</v>
      </c>
      <c r="D104640" s="12">
        <v>515754.40210542601</v>
      </c>
    </row>
    <row r="104641" spans="2:4" x14ac:dyDescent="0.25">
      <c r="B104641" s="3" t="s">
        <v>40769</v>
      </c>
      <c r="C104641" s="31">
        <v>1</v>
      </c>
      <c r="D104641" s="12">
        <v>262092.6951376363</v>
      </c>
    </row>
    <row r="104642" spans="2:4" x14ac:dyDescent="0.25">
      <c r="B104642" s="3" t="s">
        <v>40770</v>
      </c>
      <c r="C104642" s="31">
        <v>1</v>
      </c>
      <c r="D104642" s="12">
        <v>680113.9405551746</v>
      </c>
    </row>
    <row r="104643" spans="2:4" x14ac:dyDescent="0.25">
      <c r="B104643" s="3" t="s">
        <v>40771</v>
      </c>
      <c r="C104643" s="31">
        <v>1</v>
      </c>
      <c r="D104643" s="12">
        <v>264414.78272085899</v>
      </c>
    </row>
    <row r="104644" spans="2:4" x14ac:dyDescent="0.25">
      <c r="B104644" s="3" t="s">
        <v>40772</v>
      </c>
      <c r="C104644" s="31">
        <v>1</v>
      </c>
      <c r="D104644" s="12">
        <v>280246.40293337457</v>
      </c>
    </row>
    <row r="104645" spans="2:4" x14ac:dyDescent="0.25">
      <c r="B104645" s="3" t="s">
        <v>40773</v>
      </c>
      <c r="C104645" s="31">
        <v>1</v>
      </c>
      <c r="D104645" s="12">
        <v>139588.18253380252</v>
      </c>
    </row>
    <row r="104646" spans="2:4" x14ac:dyDescent="0.25">
      <c r="B104646" s="3" t="s">
        <v>40774</v>
      </c>
      <c r="C104646" s="31">
        <v>1</v>
      </c>
      <c r="D104646" s="12">
        <v>814825.18296937924</v>
      </c>
    </row>
    <row r="104647" spans="2:4" x14ac:dyDescent="0.25">
      <c r="B104647" s="3" t="s">
        <v>40775</v>
      </c>
      <c r="C104647" s="31">
        <v>1</v>
      </c>
      <c r="D104647" s="12">
        <v>632822.40279802692</v>
      </c>
    </row>
    <row r="104648" spans="2:4" x14ac:dyDescent="0.25">
      <c r="B104648" s="3" t="s">
        <v>40776</v>
      </c>
      <c r="C104648" s="31">
        <v>1</v>
      </c>
      <c r="D104648" s="12">
        <v>431229.76888845459</v>
      </c>
    </row>
    <row r="104649" spans="2:4" x14ac:dyDescent="0.25">
      <c r="B104649" s="3" t="s">
        <v>40777</v>
      </c>
      <c r="C104649" s="31">
        <v>1</v>
      </c>
      <c r="D104649" s="12">
        <v>254444.2830093641</v>
      </c>
    </row>
    <row r="104650" spans="2:4" x14ac:dyDescent="0.25">
      <c r="B104650" s="3" t="s">
        <v>40778</v>
      </c>
      <c r="C104650" s="31">
        <v>1</v>
      </c>
      <c r="D104650" s="12">
        <v>311422.91902824631</v>
      </c>
    </row>
    <row r="104651" spans="2:4" x14ac:dyDescent="0.25">
      <c r="B104651" s="3" t="s">
        <v>40779</v>
      </c>
      <c r="C104651" s="31">
        <v>1</v>
      </c>
      <c r="D104651" s="12">
        <v>305594.1863090531</v>
      </c>
    </row>
    <row r="104652" spans="2:4" x14ac:dyDescent="0.25">
      <c r="B104652" s="3" t="s">
        <v>40780</v>
      </c>
      <c r="C104652" s="31">
        <v>3</v>
      </c>
      <c r="D104652" s="12">
        <v>1028431.9606621584</v>
      </c>
    </row>
    <row r="104653" spans="2:4" x14ac:dyDescent="0.25">
      <c r="B104653" s="3" t="s">
        <v>40781</v>
      </c>
      <c r="C104653" s="31">
        <v>1</v>
      </c>
      <c r="D104653" s="12">
        <v>114350.72258549584</v>
      </c>
    </row>
    <row r="104654" spans="2:4" x14ac:dyDescent="0.25">
      <c r="B104654" s="3" t="s">
        <v>40782</v>
      </c>
      <c r="C104654" s="31">
        <v>1</v>
      </c>
      <c r="D104654" s="12">
        <v>244742.8543669467</v>
      </c>
    </row>
    <row r="104655" spans="2:4" x14ac:dyDescent="0.25">
      <c r="B104655" s="3" t="s">
        <v>40783</v>
      </c>
      <c r="C104655" s="31">
        <v>1</v>
      </c>
      <c r="D104655" s="12">
        <v>294986.85764338949</v>
      </c>
    </row>
    <row r="104656" spans="2:4" x14ac:dyDescent="0.25">
      <c r="B104656" s="3" t="s">
        <v>40784</v>
      </c>
      <c r="C104656" s="31">
        <v>1</v>
      </c>
      <c r="D104656" s="12">
        <v>229128.21320930126</v>
      </c>
    </row>
    <row r="104657" spans="2:4" x14ac:dyDescent="0.25">
      <c r="B104657" s="3" t="s">
        <v>34022</v>
      </c>
      <c r="C104657" s="31">
        <v>8</v>
      </c>
      <c r="D104657" s="12">
        <v>4357534.3839776395</v>
      </c>
    </row>
    <row r="104658" spans="2:4" x14ac:dyDescent="0.25">
      <c r="B104658" s="3" t="s">
        <v>40785</v>
      </c>
      <c r="C104658" s="31">
        <v>1</v>
      </c>
      <c r="D104658" s="12">
        <v>254347.88597325483</v>
      </c>
    </row>
    <row r="104659" spans="2:4" x14ac:dyDescent="0.25">
      <c r="B104659" s="3" t="s">
        <v>40786</v>
      </c>
      <c r="C104659" s="31">
        <v>1</v>
      </c>
      <c r="D104659" s="12">
        <v>438042.04010193341</v>
      </c>
    </row>
    <row r="104660" spans="2:4" x14ac:dyDescent="0.25">
      <c r="B104660" s="3" t="s">
        <v>40787</v>
      </c>
      <c r="C104660" s="31">
        <v>1</v>
      </c>
      <c r="D104660" s="12">
        <v>287726.88290247542</v>
      </c>
    </row>
    <row r="104661" spans="2:4" x14ac:dyDescent="0.25">
      <c r="B104661" s="3" t="s">
        <v>40788</v>
      </c>
      <c r="C104661" s="31">
        <v>3</v>
      </c>
      <c r="D104661" s="12">
        <v>1244169.808351442</v>
      </c>
    </row>
    <row r="104662" spans="2:4" x14ac:dyDescent="0.25">
      <c r="B104662" s="3" t="s">
        <v>40789</v>
      </c>
      <c r="C104662" s="31">
        <v>3</v>
      </c>
      <c r="D104662" s="12">
        <v>1414502.5842308821</v>
      </c>
    </row>
    <row r="104663" spans="2:4" x14ac:dyDescent="0.25">
      <c r="B104663" s="3" t="s">
        <v>40790</v>
      </c>
      <c r="C104663" s="31">
        <v>1</v>
      </c>
      <c r="D104663" s="12">
        <v>821691.1263637438</v>
      </c>
    </row>
    <row r="104664" spans="2:4" x14ac:dyDescent="0.25">
      <c r="B104664" s="3" t="s">
        <v>40791</v>
      </c>
      <c r="C104664" s="31">
        <v>1</v>
      </c>
      <c r="D104664" s="12">
        <v>131746.70765409566</v>
      </c>
    </row>
    <row r="104665" spans="2:4" x14ac:dyDescent="0.25">
      <c r="B104665" s="3" t="s">
        <v>40792</v>
      </c>
      <c r="C104665" s="31">
        <v>1</v>
      </c>
      <c r="D104665" s="12">
        <v>243431.06499980882</v>
      </c>
    </row>
    <row r="104666" spans="2:4" x14ac:dyDescent="0.25">
      <c r="B104666" s="3" t="s">
        <v>40793</v>
      </c>
      <c r="C104666" s="31">
        <v>1</v>
      </c>
      <c r="D104666" s="12">
        <v>357245.60875516362</v>
      </c>
    </row>
    <row r="104667" spans="2:4" x14ac:dyDescent="0.25">
      <c r="B104667" s="3" t="s">
        <v>40794</v>
      </c>
      <c r="C104667" s="31">
        <v>1</v>
      </c>
      <c r="D104667" s="12">
        <v>85105.721587042644</v>
      </c>
    </row>
    <row r="104668" spans="2:4" x14ac:dyDescent="0.25">
      <c r="B104668" s="3" t="s">
        <v>40795</v>
      </c>
      <c r="C104668" s="31">
        <v>1</v>
      </c>
      <c r="D104668" s="12">
        <v>492925.18854457134</v>
      </c>
    </row>
    <row r="104669" spans="2:4" x14ac:dyDescent="0.25">
      <c r="B104669" s="3" t="s">
        <v>40796</v>
      </c>
      <c r="C104669" s="31">
        <v>3</v>
      </c>
      <c r="D104669" s="12">
        <v>1319081.3655736372</v>
      </c>
    </row>
    <row r="104670" spans="2:4" x14ac:dyDescent="0.25">
      <c r="B104670" s="3" t="s">
        <v>40797</v>
      </c>
      <c r="C104670" s="31">
        <v>2</v>
      </c>
      <c r="D104670" s="12">
        <v>502722.74980126327</v>
      </c>
    </row>
    <row r="104671" spans="2:4" x14ac:dyDescent="0.25">
      <c r="B104671" s="3" t="s">
        <v>40798</v>
      </c>
      <c r="C104671" s="31">
        <v>1</v>
      </c>
      <c r="D104671" s="12">
        <v>354926.26238981076</v>
      </c>
    </row>
    <row r="104672" spans="2:4" x14ac:dyDescent="0.25">
      <c r="B104672" s="3" t="s">
        <v>40799</v>
      </c>
      <c r="C104672" s="31">
        <v>1</v>
      </c>
      <c r="D104672" s="12">
        <v>245252.43755921317</v>
      </c>
    </row>
    <row r="104673" spans="2:4" x14ac:dyDescent="0.25">
      <c r="B104673" s="3" t="s">
        <v>40800</v>
      </c>
      <c r="C104673" s="31">
        <v>1</v>
      </c>
      <c r="D104673" s="12">
        <v>188694.93206776839</v>
      </c>
    </row>
    <row r="104674" spans="2:4" x14ac:dyDescent="0.25">
      <c r="B104674" s="3" t="s">
        <v>40801</v>
      </c>
      <c r="C104674" s="31">
        <v>1</v>
      </c>
      <c r="D104674" s="12">
        <v>115143.15320904787</v>
      </c>
    </row>
    <row r="104675" spans="2:4" x14ac:dyDescent="0.25">
      <c r="B104675" s="3" t="s">
        <v>40802</v>
      </c>
      <c r="C104675" s="31">
        <v>1</v>
      </c>
      <c r="D104675" s="12">
        <v>802969.85966896068</v>
      </c>
    </row>
    <row r="104676" spans="2:4" x14ac:dyDescent="0.25">
      <c r="B104676" s="3" t="s">
        <v>40803</v>
      </c>
      <c r="C104676" s="31">
        <v>3</v>
      </c>
      <c r="D104676" s="12">
        <v>2170413.276955761</v>
      </c>
    </row>
    <row r="104677" spans="2:4" x14ac:dyDescent="0.25">
      <c r="B104677" s="3" t="s">
        <v>40804</v>
      </c>
      <c r="C104677" s="31">
        <v>3</v>
      </c>
      <c r="D104677" s="12">
        <v>564906.57499992708</v>
      </c>
    </row>
    <row r="104678" spans="2:4" x14ac:dyDescent="0.25">
      <c r="B104678" s="3" t="s">
        <v>40805</v>
      </c>
      <c r="C104678" s="31">
        <v>1</v>
      </c>
      <c r="D104678" s="12">
        <v>131459.32862904566</v>
      </c>
    </row>
    <row r="104679" spans="2:4" x14ac:dyDescent="0.25">
      <c r="B104679" s="3" t="s">
        <v>40806</v>
      </c>
      <c r="C104679" s="31">
        <v>3</v>
      </c>
      <c r="D104679" s="12">
        <v>1124967.977411201</v>
      </c>
    </row>
    <row r="104680" spans="2:4" x14ac:dyDescent="0.25">
      <c r="B104680" s="3" t="s">
        <v>40807</v>
      </c>
      <c r="C104680" s="31">
        <v>2</v>
      </c>
      <c r="D104680" s="12">
        <v>2219472.9052043711</v>
      </c>
    </row>
    <row r="104681" spans="2:4" x14ac:dyDescent="0.25">
      <c r="B104681" s="3" t="s">
        <v>40808</v>
      </c>
      <c r="C104681" s="31">
        <v>1</v>
      </c>
      <c r="D104681" s="12">
        <v>155697.11396130142</v>
      </c>
    </row>
    <row r="104682" spans="2:4" x14ac:dyDescent="0.25">
      <c r="B104682" s="3" t="s">
        <v>40809</v>
      </c>
      <c r="C104682" s="31">
        <v>1</v>
      </c>
      <c r="D104682" s="12">
        <v>279975.75007340254</v>
      </c>
    </row>
    <row r="104683" spans="2:4" x14ac:dyDescent="0.25">
      <c r="B104683" s="3" t="s">
        <v>40810</v>
      </c>
      <c r="C104683" s="31">
        <v>1</v>
      </c>
      <c r="D104683" s="12">
        <v>303138.94548451359</v>
      </c>
    </row>
    <row r="104684" spans="2:4" x14ac:dyDescent="0.25">
      <c r="B104684" s="3" t="s">
        <v>40811</v>
      </c>
      <c r="C104684" s="31">
        <v>1</v>
      </c>
      <c r="D104684" s="12">
        <v>284559.9898922916</v>
      </c>
    </row>
    <row r="104685" spans="2:4" x14ac:dyDescent="0.25">
      <c r="B104685" s="3" t="s">
        <v>40812</v>
      </c>
      <c r="C104685" s="31">
        <v>1</v>
      </c>
      <c r="D104685" s="12">
        <v>260512.05841536223</v>
      </c>
    </row>
    <row r="104686" spans="2:4" x14ac:dyDescent="0.25">
      <c r="B104686" s="3" t="s">
        <v>40813</v>
      </c>
      <c r="C104686" s="31">
        <v>1</v>
      </c>
      <c r="D104686" s="12">
        <v>152067.16222560691</v>
      </c>
    </row>
    <row r="104687" spans="2:4" x14ac:dyDescent="0.25">
      <c r="B104687" s="3" t="s">
        <v>40814</v>
      </c>
      <c r="C104687" s="31">
        <v>1</v>
      </c>
      <c r="D104687" s="12">
        <v>325540.375568663</v>
      </c>
    </row>
    <row r="104688" spans="2:4" x14ac:dyDescent="0.25">
      <c r="B104688" s="3" t="s">
        <v>40815</v>
      </c>
      <c r="C104688" s="31">
        <v>3</v>
      </c>
      <c r="D104688" s="12">
        <v>600539.54297632445</v>
      </c>
    </row>
    <row r="104689" spans="2:4" x14ac:dyDescent="0.25">
      <c r="B104689" s="3" t="s">
        <v>40816</v>
      </c>
      <c r="C104689" s="31">
        <v>1</v>
      </c>
      <c r="D104689" s="12">
        <v>271309.96750531479</v>
      </c>
    </row>
    <row r="104690" spans="2:4" x14ac:dyDescent="0.25">
      <c r="B104690" s="3" t="s">
        <v>40817</v>
      </c>
      <c r="C104690" s="31">
        <v>1</v>
      </c>
      <c r="D104690" s="12">
        <v>220555.71187723932</v>
      </c>
    </row>
    <row r="104691" spans="2:4" x14ac:dyDescent="0.25">
      <c r="B104691" s="3" t="s">
        <v>40818</v>
      </c>
      <c r="C104691" s="31">
        <v>1</v>
      </c>
      <c r="D104691" s="12">
        <v>1245960.2944205015</v>
      </c>
    </row>
    <row r="104692" spans="2:4" x14ac:dyDescent="0.25">
      <c r="B104692" s="3" t="s">
        <v>40819</v>
      </c>
      <c r="C104692" s="31">
        <v>1</v>
      </c>
      <c r="D104692" s="12">
        <v>685019.61745992838</v>
      </c>
    </row>
    <row r="104693" spans="2:4" x14ac:dyDescent="0.25">
      <c r="B104693" s="3" t="s">
        <v>40820</v>
      </c>
      <c r="C104693" s="31">
        <v>3</v>
      </c>
      <c r="D104693" s="12">
        <v>589081.49253830034</v>
      </c>
    </row>
    <row r="104694" spans="2:4" x14ac:dyDescent="0.25">
      <c r="B104694" s="3" t="s">
        <v>40821</v>
      </c>
      <c r="C104694" s="31">
        <v>1</v>
      </c>
      <c r="D104694" s="12">
        <v>388515.127478518</v>
      </c>
    </row>
    <row r="104695" spans="2:4" x14ac:dyDescent="0.25">
      <c r="B104695" s="3" t="s">
        <v>40822</v>
      </c>
      <c r="C104695" s="31">
        <v>1</v>
      </c>
      <c r="D104695" s="12">
        <v>254977.26602481294</v>
      </c>
    </row>
    <row r="104696" spans="2:4" x14ac:dyDescent="0.25">
      <c r="B104696" s="3" t="s">
        <v>40823</v>
      </c>
      <c r="C104696" s="31">
        <v>1</v>
      </c>
      <c r="D104696" s="12">
        <v>196839.04355794896</v>
      </c>
    </row>
    <row r="104697" spans="2:4" x14ac:dyDescent="0.25">
      <c r="B104697" s="3" t="s">
        <v>40824</v>
      </c>
      <c r="C104697" s="31">
        <v>1</v>
      </c>
      <c r="D104697" s="12">
        <v>598603.68037022068</v>
      </c>
    </row>
    <row r="104698" spans="2:4" x14ac:dyDescent="0.25">
      <c r="B104698" s="3" t="s">
        <v>40825</v>
      </c>
      <c r="C104698" s="31">
        <v>1</v>
      </c>
      <c r="D104698" s="12">
        <v>203074.66224757981</v>
      </c>
    </row>
    <row r="104699" spans="2:4" x14ac:dyDescent="0.25">
      <c r="B104699" s="3" t="s">
        <v>40826</v>
      </c>
      <c r="C104699" s="31">
        <v>1</v>
      </c>
      <c r="D104699" s="12">
        <v>304911.41434389458</v>
      </c>
    </row>
    <row r="104700" spans="2:4" x14ac:dyDescent="0.25">
      <c r="B104700" s="3" t="s">
        <v>40827</v>
      </c>
      <c r="C104700" s="31">
        <v>1</v>
      </c>
      <c r="D104700" s="12">
        <v>746881.28594549082</v>
      </c>
    </row>
    <row r="104701" spans="2:4" x14ac:dyDescent="0.25">
      <c r="B104701" s="3" t="s">
        <v>40828</v>
      </c>
      <c r="C104701" s="31">
        <v>1</v>
      </c>
      <c r="D104701" s="12">
        <v>194190.0763290328</v>
      </c>
    </row>
    <row r="104702" spans="2:4" x14ac:dyDescent="0.25">
      <c r="B104702" s="3" t="s">
        <v>40829</v>
      </c>
      <c r="C104702" s="31">
        <v>1</v>
      </c>
      <c r="D104702" s="12">
        <v>114818.37145972457</v>
      </c>
    </row>
    <row r="104703" spans="2:4" x14ac:dyDescent="0.25">
      <c r="B104703" s="3" t="s">
        <v>40830</v>
      </c>
      <c r="C104703" s="31">
        <v>2</v>
      </c>
      <c r="D104703" s="12">
        <v>2530631.9788694191</v>
      </c>
    </row>
    <row r="104704" spans="2:4" x14ac:dyDescent="0.25">
      <c r="B104704" s="3" t="s">
        <v>40831</v>
      </c>
      <c r="C104704" s="31">
        <v>1</v>
      </c>
      <c r="D104704" s="12">
        <v>391250.21038801677</v>
      </c>
    </row>
    <row r="104705" spans="2:4" x14ac:dyDescent="0.25">
      <c r="B104705" s="3" t="s">
        <v>40832</v>
      </c>
      <c r="C104705" s="31">
        <v>2</v>
      </c>
      <c r="D104705" s="12">
        <v>2553544.5701282946</v>
      </c>
    </row>
    <row r="104706" spans="2:4" x14ac:dyDescent="0.25">
      <c r="B104706" s="3" t="s">
        <v>40833</v>
      </c>
      <c r="C104706" s="31">
        <v>1</v>
      </c>
      <c r="D104706" s="12">
        <v>202781.4038138747</v>
      </c>
    </row>
    <row r="104707" spans="2:4" x14ac:dyDescent="0.25">
      <c r="B104707" s="3" t="s">
        <v>40834</v>
      </c>
      <c r="C104707" s="31">
        <v>1</v>
      </c>
      <c r="D104707" s="12">
        <v>237741.54988801369</v>
      </c>
    </row>
    <row r="104708" spans="2:4" x14ac:dyDescent="0.25">
      <c r="B104708" s="3" t="s">
        <v>40835</v>
      </c>
      <c r="C104708" s="31">
        <v>1</v>
      </c>
      <c r="D104708" s="12">
        <v>231074.11910004981</v>
      </c>
    </row>
    <row r="104709" spans="2:4" x14ac:dyDescent="0.25">
      <c r="B104709" s="3" t="s">
        <v>40836</v>
      </c>
      <c r="C104709" s="31">
        <v>1</v>
      </c>
      <c r="D104709" s="12">
        <v>255128.11144914932</v>
      </c>
    </row>
    <row r="104710" spans="2:4" x14ac:dyDescent="0.25">
      <c r="B104710" s="3" t="s">
        <v>40837</v>
      </c>
      <c r="C104710" s="31">
        <v>1</v>
      </c>
      <c r="D104710" s="12">
        <v>259759.99649004094</v>
      </c>
    </row>
    <row r="104711" spans="2:4" x14ac:dyDescent="0.25">
      <c r="B104711" s="3" t="s">
        <v>40838</v>
      </c>
      <c r="C104711" s="31">
        <v>1</v>
      </c>
      <c r="D104711" s="12">
        <v>303649.02980860195</v>
      </c>
    </row>
    <row r="104712" spans="2:4" x14ac:dyDescent="0.25">
      <c r="B104712" s="3" t="s">
        <v>40839</v>
      </c>
      <c r="C104712" s="31">
        <v>1</v>
      </c>
      <c r="D104712" s="12">
        <v>252046.07791471094</v>
      </c>
    </row>
    <row r="104713" spans="2:4" x14ac:dyDescent="0.25">
      <c r="B104713" s="3" t="s">
        <v>40840</v>
      </c>
      <c r="C104713" s="31">
        <v>3</v>
      </c>
      <c r="D104713" s="12">
        <v>1261525.0207281557</v>
      </c>
    </row>
    <row r="104714" spans="2:4" x14ac:dyDescent="0.25">
      <c r="B104714" s="3" t="s">
        <v>40841</v>
      </c>
      <c r="C104714" s="31">
        <v>3</v>
      </c>
      <c r="D104714" s="12">
        <v>195680.76278948406</v>
      </c>
    </row>
    <row r="104715" spans="2:4" x14ac:dyDescent="0.25">
      <c r="B104715" s="3" t="s">
        <v>40842</v>
      </c>
      <c r="C104715" s="31">
        <v>1</v>
      </c>
      <c r="D104715" s="12">
        <v>299171.81941205065</v>
      </c>
    </row>
    <row r="104716" spans="2:4" x14ac:dyDescent="0.25">
      <c r="B104716" s="3" t="s">
        <v>40843</v>
      </c>
      <c r="C104716" s="31">
        <v>1</v>
      </c>
      <c r="D104716" s="12">
        <v>270103.54289950116</v>
      </c>
    </row>
    <row r="104717" spans="2:4" x14ac:dyDescent="0.25">
      <c r="B104717" s="3" t="s">
        <v>40844</v>
      </c>
      <c r="C104717" s="31">
        <v>1</v>
      </c>
      <c r="D104717" s="12">
        <v>936636.43069772341</v>
      </c>
    </row>
    <row r="104718" spans="2:4" x14ac:dyDescent="0.25">
      <c r="B104718" s="3" t="s">
        <v>40845</v>
      </c>
      <c r="C104718" s="31">
        <v>1</v>
      </c>
      <c r="D104718" s="12">
        <v>211770.85145183359</v>
      </c>
    </row>
    <row r="104719" spans="2:4" x14ac:dyDescent="0.25">
      <c r="B104719" s="3" t="s">
        <v>40846</v>
      </c>
      <c r="C104719" s="31">
        <v>1</v>
      </c>
      <c r="D104719" s="12">
        <v>171560.81194499365</v>
      </c>
    </row>
    <row r="104720" spans="2:4" x14ac:dyDescent="0.25">
      <c r="B104720" s="3" t="s">
        <v>40847</v>
      </c>
      <c r="C104720" s="31">
        <v>1</v>
      </c>
      <c r="D104720" s="12">
        <v>295441.66810029763</v>
      </c>
    </row>
    <row r="104721" spans="2:4" x14ac:dyDescent="0.25">
      <c r="B104721" s="3" t="s">
        <v>40848</v>
      </c>
      <c r="C104721" s="31">
        <v>1</v>
      </c>
      <c r="D104721" s="12">
        <v>392069.4432436591</v>
      </c>
    </row>
    <row r="104722" spans="2:4" x14ac:dyDescent="0.25">
      <c r="B104722" s="3" t="s">
        <v>40849</v>
      </c>
      <c r="C104722" s="31">
        <v>1</v>
      </c>
      <c r="D104722" s="12">
        <v>394287.47893107106</v>
      </c>
    </row>
    <row r="104723" spans="2:4" x14ac:dyDescent="0.25">
      <c r="B104723" s="3" t="s">
        <v>40850</v>
      </c>
      <c r="C104723" s="31">
        <v>1</v>
      </c>
      <c r="D104723" s="12">
        <v>187938.19354160273</v>
      </c>
    </row>
    <row r="104724" spans="2:4" x14ac:dyDescent="0.25">
      <c r="B104724" s="3" t="s">
        <v>40851</v>
      </c>
      <c r="C104724" s="31">
        <v>1</v>
      </c>
      <c r="D104724" s="12">
        <v>402449.11111994216</v>
      </c>
    </row>
    <row r="104725" spans="2:4" x14ac:dyDescent="0.25">
      <c r="B104725" s="3" t="s">
        <v>40852</v>
      </c>
      <c r="C104725" s="31">
        <v>1</v>
      </c>
      <c r="D104725" s="12">
        <v>318593.52402294037</v>
      </c>
    </row>
    <row r="104726" spans="2:4" x14ac:dyDescent="0.25">
      <c r="B104726" s="3" t="s">
        <v>40853</v>
      </c>
      <c r="C104726" s="31">
        <v>1</v>
      </c>
      <c r="D104726" s="12">
        <v>356710.9899332301</v>
      </c>
    </row>
    <row r="104727" spans="2:4" x14ac:dyDescent="0.25">
      <c r="B104727" s="3" t="s">
        <v>40854</v>
      </c>
      <c r="C104727" s="31">
        <v>1</v>
      </c>
      <c r="D104727" s="12">
        <v>559537.87707673199</v>
      </c>
    </row>
    <row r="104728" spans="2:4" x14ac:dyDescent="0.25">
      <c r="B104728" s="3" t="s">
        <v>40855</v>
      </c>
      <c r="C104728" s="31">
        <v>1</v>
      </c>
      <c r="D104728" s="12">
        <v>306536.17453975516</v>
      </c>
    </row>
    <row r="104729" spans="2:4" x14ac:dyDescent="0.25">
      <c r="B104729" s="3" t="s">
        <v>40856</v>
      </c>
      <c r="C104729" s="31">
        <v>1</v>
      </c>
      <c r="D104729" s="12">
        <v>249050.47302727483</v>
      </c>
    </row>
    <row r="104730" spans="2:4" x14ac:dyDescent="0.25">
      <c r="B104730" s="3" t="s">
        <v>40857</v>
      </c>
      <c r="C104730" s="31">
        <v>1</v>
      </c>
      <c r="D104730" s="12">
        <v>309401.4762588244</v>
      </c>
    </row>
    <row r="104731" spans="2:4" x14ac:dyDescent="0.25">
      <c r="B104731" s="3" t="s">
        <v>40858</v>
      </c>
      <c r="C104731" s="31">
        <v>1</v>
      </c>
      <c r="D104731" s="12">
        <v>334236.61552982964</v>
      </c>
    </row>
    <row r="104732" spans="2:4" x14ac:dyDescent="0.25">
      <c r="B104732" s="3" t="s">
        <v>40859</v>
      </c>
      <c r="C104732" s="31">
        <v>1</v>
      </c>
      <c r="D104732" s="12">
        <v>240546.91631001228</v>
      </c>
    </row>
    <row r="104733" spans="2:4" x14ac:dyDescent="0.25">
      <c r="B104733" s="3" t="s">
        <v>40860</v>
      </c>
      <c r="C104733" s="31">
        <v>1</v>
      </c>
      <c r="D104733" s="12">
        <v>63737.631366011105</v>
      </c>
    </row>
    <row r="104734" spans="2:4" x14ac:dyDescent="0.25">
      <c r="B104734" s="3" t="s">
        <v>40861</v>
      </c>
      <c r="C104734" s="31">
        <v>1</v>
      </c>
      <c r="D104734" s="12">
        <v>230302.86941796835</v>
      </c>
    </row>
    <row r="104735" spans="2:4" x14ac:dyDescent="0.25">
      <c r="B104735" s="3" t="s">
        <v>40862</v>
      </c>
      <c r="C104735" s="31">
        <v>1</v>
      </c>
      <c r="D104735" s="12">
        <v>71820.336781607752</v>
      </c>
    </row>
    <row r="104736" spans="2:4" x14ac:dyDescent="0.25">
      <c r="B104736" s="3" t="s">
        <v>40863</v>
      </c>
      <c r="C104736" s="31">
        <v>1</v>
      </c>
      <c r="D104736" s="12">
        <v>184051.51309960161</v>
      </c>
    </row>
    <row r="104737" spans="2:4" x14ac:dyDescent="0.25">
      <c r="B104737" s="3" t="s">
        <v>40864</v>
      </c>
      <c r="C104737" s="31">
        <v>1</v>
      </c>
      <c r="D104737" s="12">
        <v>266238.29676501022</v>
      </c>
    </row>
    <row r="104738" spans="2:4" x14ac:dyDescent="0.25">
      <c r="B104738" s="3" t="s">
        <v>40865</v>
      </c>
      <c r="C104738" s="31">
        <v>1</v>
      </c>
      <c r="D104738" s="12">
        <v>232551.05365003072</v>
      </c>
    </row>
    <row r="104739" spans="2:4" x14ac:dyDescent="0.25">
      <c r="B104739" s="3" t="s">
        <v>40866</v>
      </c>
      <c r="C104739" s="31">
        <v>1</v>
      </c>
      <c r="D104739" s="12">
        <v>264398.75756071368</v>
      </c>
    </row>
    <row r="104740" spans="2:4" x14ac:dyDescent="0.25">
      <c r="B104740" s="3" t="s">
        <v>40867</v>
      </c>
      <c r="C104740" s="31">
        <v>1</v>
      </c>
      <c r="D104740" s="12">
        <v>184541.41960272027</v>
      </c>
    </row>
    <row r="104741" spans="2:4" x14ac:dyDescent="0.25">
      <c r="B104741" s="3" t="s">
        <v>40868</v>
      </c>
      <c r="C104741" s="31">
        <v>1</v>
      </c>
      <c r="D104741" s="12">
        <v>210084.62327855336</v>
      </c>
    </row>
    <row r="104742" spans="2:4" x14ac:dyDescent="0.25">
      <c r="B104742" s="3" t="s">
        <v>40869</v>
      </c>
      <c r="C104742" s="31">
        <v>1</v>
      </c>
      <c r="D104742" s="12">
        <v>215268.52731698775</v>
      </c>
    </row>
    <row r="104743" spans="2:4" x14ac:dyDescent="0.25">
      <c r="B104743" s="3" t="s">
        <v>40870</v>
      </c>
      <c r="C104743" s="31">
        <v>1</v>
      </c>
      <c r="D104743" s="12">
        <v>1076818.2572357778</v>
      </c>
    </row>
    <row r="104744" spans="2:4" x14ac:dyDescent="0.25">
      <c r="B104744" s="3" t="s">
        <v>40871</v>
      </c>
      <c r="C104744" s="31">
        <v>1</v>
      </c>
      <c r="D104744" s="12">
        <v>196523.1027093482</v>
      </c>
    </row>
    <row r="104745" spans="2:4" x14ac:dyDescent="0.25">
      <c r="B104745" s="3" t="s">
        <v>40872</v>
      </c>
      <c r="C104745" s="31">
        <v>1</v>
      </c>
      <c r="D104745" s="12">
        <v>134829.24412307239</v>
      </c>
    </row>
    <row r="104746" spans="2:4" x14ac:dyDescent="0.25">
      <c r="B104746" s="3" t="s">
        <v>40873</v>
      </c>
      <c r="C104746" s="31">
        <v>1</v>
      </c>
      <c r="D104746" s="12">
        <v>279116.16967395821</v>
      </c>
    </row>
    <row r="104747" spans="2:4" x14ac:dyDescent="0.25">
      <c r="B104747" s="3" t="s">
        <v>40874</v>
      </c>
      <c r="C104747" s="31">
        <v>1</v>
      </c>
      <c r="D104747" s="12">
        <v>217722.86724802986</v>
      </c>
    </row>
    <row r="104748" spans="2:4" x14ac:dyDescent="0.25">
      <c r="B104748" s="3" t="s">
        <v>40875</v>
      </c>
      <c r="C104748" s="31">
        <v>1</v>
      </c>
      <c r="D104748" s="12">
        <v>208825.74360808055</v>
      </c>
    </row>
    <row r="104749" spans="2:4" x14ac:dyDescent="0.25">
      <c r="B104749" s="3" t="s">
        <v>40876</v>
      </c>
      <c r="C104749" s="31">
        <v>1</v>
      </c>
      <c r="D104749" s="12">
        <v>666439.48874531314</v>
      </c>
    </row>
    <row r="104750" spans="2:4" x14ac:dyDescent="0.25">
      <c r="B104750" s="3" t="s">
        <v>40877</v>
      </c>
      <c r="C104750" s="31">
        <v>1</v>
      </c>
      <c r="D104750" s="12">
        <v>251094.72748458246</v>
      </c>
    </row>
    <row r="104751" spans="2:4" x14ac:dyDescent="0.25">
      <c r="B104751" s="3" t="s">
        <v>40878</v>
      </c>
      <c r="C104751" s="31">
        <v>1</v>
      </c>
      <c r="D104751" s="12">
        <v>1065113.5532060021</v>
      </c>
    </row>
    <row r="104752" spans="2:4" x14ac:dyDescent="0.25">
      <c r="B104752" s="3" t="s">
        <v>40879</v>
      </c>
      <c r="C104752" s="31">
        <v>1</v>
      </c>
      <c r="D104752" s="12">
        <v>1056042.8998274356</v>
      </c>
    </row>
    <row r="104753" spans="2:4" x14ac:dyDescent="0.25">
      <c r="B104753" s="3" t="s">
        <v>40880</v>
      </c>
      <c r="C104753" s="31">
        <v>1</v>
      </c>
      <c r="D104753" s="12">
        <v>1263766.5666611476</v>
      </c>
    </row>
    <row r="104754" spans="2:4" x14ac:dyDescent="0.25">
      <c r="B104754" s="3" t="s">
        <v>40881</v>
      </c>
      <c r="C104754" s="31">
        <v>1</v>
      </c>
      <c r="D104754" s="12">
        <v>1083147.567249181</v>
      </c>
    </row>
    <row r="104755" spans="2:4" x14ac:dyDescent="0.25">
      <c r="B104755" s="3" t="s">
        <v>40882</v>
      </c>
      <c r="C104755" s="31">
        <v>1</v>
      </c>
      <c r="D104755" s="12">
        <v>1061518.4518526255</v>
      </c>
    </row>
    <row r="104756" spans="2:4" x14ac:dyDescent="0.25">
      <c r="B104756" s="3" t="s">
        <v>40883</v>
      </c>
      <c r="C104756" s="31">
        <v>1</v>
      </c>
      <c r="D104756" s="12">
        <v>1064822.1480331596</v>
      </c>
    </row>
    <row r="104757" spans="2:4" x14ac:dyDescent="0.25">
      <c r="B104757" s="3" t="s">
        <v>40884</v>
      </c>
      <c r="C104757" s="31">
        <v>1</v>
      </c>
      <c r="D104757" s="12">
        <v>1060060.0267936282</v>
      </c>
    </row>
    <row r="104758" spans="2:4" x14ac:dyDescent="0.25">
      <c r="B104758" s="3" t="s">
        <v>40885</v>
      </c>
      <c r="C104758" s="31">
        <v>1</v>
      </c>
      <c r="D104758" s="12">
        <v>1062665.0657346684</v>
      </c>
    </row>
    <row r="104759" spans="2:4" x14ac:dyDescent="0.25">
      <c r="B104759" s="3" t="s">
        <v>40886</v>
      </c>
      <c r="C104759" s="31">
        <v>1</v>
      </c>
      <c r="D104759" s="12">
        <v>1055514.7608435857</v>
      </c>
    </row>
    <row r="104760" spans="2:4" x14ac:dyDescent="0.25">
      <c r="B104760" s="3" t="s">
        <v>40887</v>
      </c>
      <c r="C104760" s="31">
        <v>1</v>
      </c>
      <c r="D104760" s="12">
        <v>1054824.8469688019</v>
      </c>
    </row>
    <row r="104761" spans="2:4" x14ac:dyDescent="0.25">
      <c r="B104761" s="3" t="s">
        <v>40888</v>
      </c>
      <c r="C104761" s="31">
        <v>1</v>
      </c>
      <c r="D104761" s="12">
        <v>1054506.836670585</v>
      </c>
    </row>
    <row r="104762" spans="2:4" x14ac:dyDescent="0.25">
      <c r="B104762" s="3" t="s">
        <v>40889</v>
      </c>
      <c r="C104762" s="31">
        <v>1</v>
      </c>
      <c r="D104762" s="12">
        <v>1054490.0995785142</v>
      </c>
    </row>
    <row r="104763" spans="2:4" x14ac:dyDescent="0.25">
      <c r="B104763" s="3" t="s">
        <v>40890</v>
      </c>
      <c r="C104763" s="31">
        <v>1</v>
      </c>
      <c r="D104763" s="12">
        <v>1160225.1081538089</v>
      </c>
    </row>
    <row r="104764" spans="2:4" x14ac:dyDescent="0.25">
      <c r="B104764" s="3" t="s">
        <v>40891</v>
      </c>
      <c r="C104764" s="31">
        <v>1</v>
      </c>
      <c r="D104764" s="12">
        <v>1411519.5481350934</v>
      </c>
    </row>
    <row r="104765" spans="2:4" x14ac:dyDescent="0.25">
      <c r="B104765" s="3" t="s">
        <v>40892</v>
      </c>
      <c r="C104765" s="31">
        <v>1</v>
      </c>
      <c r="D104765" s="12">
        <v>1072300.4361990776</v>
      </c>
    </row>
    <row r="104766" spans="2:4" x14ac:dyDescent="0.25">
      <c r="B104766" s="3" t="s">
        <v>40893</v>
      </c>
      <c r="C104766" s="31">
        <v>3</v>
      </c>
      <c r="D104766" s="12">
        <v>942993.75452549837</v>
      </c>
    </row>
    <row r="104767" spans="2:4" x14ac:dyDescent="0.25">
      <c r="B104767" s="3" t="s">
        <v>40894</v>
      </c>
      <c r="C104767" s="31">
        <v>1</v>
      </c>
      <c r="D104767" s="12">
        <v>1072064.4800331395</v>
      </c>
    </row>
    <row r="104768" spans="2:4" x14ac:dyDescent="0.25">
      <c r="B104768" s="3" t="s">
        <v>40895</v>
      </c>
      <c r="C104768" s="31">
        <v>1</v>
      </c>
      <c r="D104768" s="12">
        <v>1062071.0819776524</v>
      </c>
    </row>
    <row r="104769" spans="2:4" x14ac:dyDescent="0.25">
      <c r="B104769" s="3" t="s">
        <v>40896</v>
      </c>
      <c r="C104769" s="31">
        <v>1</v>
      </c>
      <c r="D104769" s="12">
        <v>1516426.3548330287</v>
      </c>
    </row>
    <row r="104770" spans="2:4" x14ac:dyDescent="0.25">
      <c r="B104770" s="3" t="s">
        <v>40897</v>
      </c>
      <c r="C104770" s="31">
        <v>1</v>
      </c>
      <c r="D104770" s="12">
        <v>1240373.7553966041</v>
      </c>
    </row>
    <row r="104771" spans="2:4" x14ac:dyDescent="0.25">
      <c r="B104771" s="3" t="s">
        <v>34024</v>
      </c>
      <c r="C104771" s="31">
        <v>6</v>
      </c>
      <c r="D104771" s="12">
        <v>2951726.4608412175</v>
      </c>
    </row>
    <row r="104772" spans="2:4" x14ac:dyDescent="0.25">
      <c r="B104772" s="3" t="s">
        <v>40898</v>
      </c>
      <c r="C104772" s="31">
        <v>1</v>
      </c>
      <c r="D104772" s="12">
        <v>1143030.9790256815</v>
      </c>
    </row>
    <row r="104773" spans="2:4" x14ac:dyDescent="0.25">
      <c r="B104773" s="3" t="s">
        <v>40899</v>
      </c>
      <c r="C104773" s="31">
        <v>3</v>
      </c>
      <c r="D104773" s="12">
        <v>745088.59152199212</v>
      </c>
    </row>
    <row r="104774" spans="2:4" x14ac:dyDescent="0.25">
      <c r="B104774" s="3" t="s">
        <v>40900</v>
      </c>
      <c r="C104774" s="31">
        <v>1</v>
      </c>
      <c r="D104774" s="12">
        <v>1299988.703222703</v>
      </c>
    </row>
    <row r="104775" spans="2:4" x14ac:dyDescent="0.25">
      <c r="B104775" s="3" t="s">
        <v>40901</v>
      </c>
      <c r="C104775" s="31">
        <v>1</v>
      </c>
      <c r="D104775" s="12">
        <v>1084260.6136842419</v>
      </c>
    </row>
    <row r="104776" spans="2:4" x14ac:dyDescent="0.25">
      <c r="B104776" s="3" t="s">
        <v>40902</v>
      </c>
      <c r="C104776" s="31">
        <v>1</v>
      </c>
      <c r="D104776" s="12">
        <v>1068679.1120343446</v>
      </c>
    </row>
    <row r="104777" spans="2:4" x14ac:dyDescent="0.25">
      <c r="B104777" s="3" t="s">
        <v>40903</v>
      </c>
      <c r="C104777" s="31">
        <v>1</v>
      </c>
      <c r="D104777" s="12">
        <v>1063673.3027478408</v>
      </c>
    </row>
    <row r="104778" spans="2:4" x14ac:dyDescent="0.25">
      <c r="B104778" s="3" t="s">
        <v>40904</v>
      </c>
      <c r="C104778" s="31">
        <v>1</v>
      </c>
      <c r="D104778" s="12">
        <v>1287371.4246309148</v>
      </c>
    </row>
    <row r="104779" spans="2:4" x14ac:dyDescent="0.25">
      <c r="B104779" s="3" t="s">
        <v>40905</v>
      </c>
      <c r="C104779" s="31">
        <v>1</v>
      </c>
      <c r="D104779" s="12">
        <v>1107143.9465141676</v>
      </c>
    </row>
    <row r="104780" spans="2:4" x14ac:dyDescent="0.25">
      <c r="B104780" s="3" t="s">
        <v>40906</v>
      </c>
      <c r="C104780" s="31">
        <v>1</v>
      </c>
      <c r="D104780" s="12">
        <v>1055281.454370453</v>
      </c>
    </row>
    <row r="104781" spans="2:4" x14ac:dyDescent="0.25">
      <c r="B104781" s="3" t="s">
        <v>40907</v>
      </c>
      <c r="C104781" s="31">
        <v>1</v>
      </c>
      <c r="D104781" s="12">
        <v>1054886.2939123395</v>
      </c>
    </row>
    <row r="104782" spans="2:4" x14ac:dyDescent="0.25">
      <c r="B104782" s="3" t="s">
        <v>40908</v>
      </c>
      <c r="C104782" s="31">
        <v>1</v>
      </c>
      <c r="D104782" s="12">
        <v>1260968.1769693061</v>
      </c>
    </row>
    <row r="104783" spans="2:4" x14ac:dyDescent="0.25">
      <c r="B104783" s="3" t="s">
        <v>40909</v>
      </c>
      <c r="C104783" s="31">
        <v>1</v>
      </c>
      <c r="D104783" s="12">
        <v>818793.62053817965</v>
      </c>
    </row>
    <row r="104784" spans="2:4" x14ac:dyDescent="0.25">
      <c r="B104784" s="3" t="s">
        <v>40910</v>
      </c>
      <c r="C104784" s="31">
        <v>1</v>
      </c>
      <c r="D104784" s="12">
        <v>236315.63206663844</v>
      </c>
    </row>
    <row r="104785" spans="2:4" x14ac:dyDescent="0.25">
      <c r="B104785" s="3" t="s">
        <v>40911</v>
      </c>
      <c r="C104785" s="31">
        <v>1</v>
      </c>
      <c r="D104785" s="12">
        <v>75472.129448105334</v>
      </c>
    </row>
    <row r="104786" spans="2:4" x14ac:dyDescent="0.25">
      <c r="B104786" s="3" t="s">
        <v>40912</v>
      </c>
      <c r="C104786" s="31">
        <v>1</v>
      </c>
      <c r="D104786" s="12">
        <v>143788.04994088088</v>
      </c>
    </row>
    <row r="104787" spans="2:4" x14ac:dyDescent="0.25">
      <c r="B104787" s="3" t="s">
        <v>40913</v>
      </c>
      <c r="C104787" s="31">
        <v>1</v>
      </c>
      <c r="D104787" s="12">
        <v>106446.72557327653</v>
      </c>
    </row>
    <row r="104788" spans="2:4" x14ac:dyDescent="0.25">
      <c r="B104788" s="3" t="s">
        <v>40914</v>
      </c>
      <c r="C104788" s="31">
        <v>1</v>
      </c>
      <c r="D104788" s="12">
        <v>247899.14400346242</v>
      </c>
    </row>
    <row r="104789" spans="2:4" x14ac:dyDescent="0.25">
      <c r="B104789" s="3" t="s">
        <v>40915</v>
      </c>
      <c r="C104789" s="31">
        <v>1</v>
      </c>
      <c r="D104789" s="12">
        <v>88271.182820217</v>
      </c>
    </row>
    <row r="104790" spans="2:4" x14ac:dyDescent="0.25">
      <c r="B104790" s="3" t="s">
        <v>40916</v>
      </c>
      <c r="C104790" s="31">
        <v>1</v>
      </c>
      <c r="D104790" s="12">
        <v>703556.25033377914</v>
      </c>
    </row>
    <row r="104791" spans="2:4" x14ac:dyDescent="0.25">
      <c r="B104791" s="3" t="s">
        <v>40917</v>
      </c>
      <c r="C104791" s="31">
        <v>1</v>
      </c>
      <c r="D104791" s="12">
        <v>186493.50239304439</v>
      </c>
    </row>
    <row r="104792" spans="2:4" x14ac:dyDescent="0.25">
      <c r="B104792" s="3" t="s">
        <v>40918</v>
      </c>
      <c r="C104792" s="31">
        <v>1</v>
      </c>
      <c r="D104792" s="12">
        <v>73571.971803787819</v>
      </c>
    </row>
    <row r="104793" spans="2:4" x14ac:dyDescent="0.25">
      <c r="B104793" s="3" t="s">
        <v>40919</v>
      </c>
      <c r="C104793" s="31">
        <v>1</v>
      </c>
      <c r="D104793" s="12">
        <v>173522.04724248435</v>
      </c>
    </row>
    <row r="104794" spans="2:4" x14ac:dyDescent="0.25">
      <c r="B104794" s="3" t="s">
        <v>40920</v>
      </c>
      <c r="C104794" s="31">
        <v>1</v>
      </c>
      <c r="D104794" s="12">
        <v>186667.24761600216</v>
      </c>
    </row>
    <row r="104795" spans="2:4" x14ac:dyDescent="0.25">
      <c r="B104795" s="3" t="s">
        <v>40921</v>
      </c>
      <c r="C104795" s="31">
        <v>1</v>
      </c>
      <c r="D104795" s="12">
        <v>114578.57752694556</v>
      </c>
    </row>
    <row r="104796" spans="2:4" x14ac:dyDescent="0.25">
      <c r="B104796" s="3" t="s">
        <v>40922</v>
      </c>
      <c r="C104796" s="31">
        <v>1</v>
      </c>
      <c r="D104796" s="12">
        <v>253689.83464537625</v>
      </c>
    </row>
    <row r="104797" spans="2:4" x14ac:dyDescent="0.25">
      <c r="B104797" s="3" t="s">
        <v>40923</v>
      </c>
      <c r="C104797" s="31">
        <v>1</v>
      </c>
      <c r="D104797" s="12">
        <v>263695.20851816033</v>
      </c>
    </row>
    <row r="104798" spans="2:4" x14ac:dyDescent="0.25">
      <c r="B104798" s="3" t="s">
        <v>40924</v>
      </c>
      <c r="C104798" s="31">
        <v>1</v>
      </c>
      <c r="D104798" s="12">
        <v>268092.47738032299</v>
      </c>
    </row>
    <row r="104799" spans="2:4" x14ac:dyDescent="0.25">
      <c r="B104799" s="3" t="s">
        <v>40925</v>
      </c>
      <c r="C104799" s="31">
        <v>1</v>
      </c>
      <c r="D104799" s="12">
        <v>260080.61792738709</v>
      </c>
    </row>
    <row r="104800" spans="2:4" x14ac:dyDescent="0.25">
      <c r="B104800" s="3" t="s">
        <v>40926</v>
      </c>
      <c r="C104800" s="31">
        <v>1</v>
      </c>
      <c r="D104800" s="12">
        <v>257240.99717356381</v>
      </c>
    </row>
    <row r="104801" spans="2:4" x14ac:dyDescent="0.25">
      <c r="B104801" s="3" t="s">
        <v>40927</v>
      </c>
      <c r="C104801" s="31">
        <v>1</v>
      </c>
      <c r="D104801" s="12">
        <v>101864.14199229921</v>
      </c>
    </row>
    <row r="104802" spans="2:4" x14ac:dyDescent="0.25">
      <c r="B104802" s="3" t="s">
        <v>40928</v>
      </c>
      <c r="C104802" s="31">
        <v>1</v>
      </c>
      <c r="D104802" s="12">
        <v>276360.61105454265</v>
      </c>
    </row>
    <row r="104803" spans="2:4" x14ac:dyDescent="0.25">
      <c r="B104803" s="3" t="s">
        <v>40929</v>
      </c>
      <c r="C104803" s="31">
        <v>1</v>
      </c>
      <c r="D104803" s="12">
        <v>103079.76646634466</v>
      </c>
    </row>
    <row r="104804" spans="2:4" x14ac:dyDescent="0.25">
      <c r="B104804" s="3" t="s">
        <v>40930</v>
      </c>
      <c r="C104804" s="31">
        <v>1</v>
      </c>
      <c r="D104804" s="12">
        <v>130051.86004963596</v>
      </c>
    </row>
    <row r="104805" spans="2:4" x14ac:dyDescent="0.25">
      <c r="B104805" s="3" t="s">
        <v>40931</v>
      </c>
      <c r="C104805" s="31">
        <v>1</v>
      </c>
      <c r="D104805" s="12">
        <v>240108.05170822967</v>
      </c>
    </row>
    <row r="104806" spans="2:4" x14ac:dyDescent="0.25">
      <c r="B104806" s="3" t="s">
        <v>40932</v>
      </c>
      <c r="C104806" s="31">
        <v>1</v>
      </c>
      <c r="D104806" s="12">
        <v>295154.94693621085</v>
      </c>
    </row>
    <row r="104807" spans="2:4" x14ac:dyDescent="0.25">
      <c r="B104807" s="3" t="s">
        <v>40933</v>
      </c>
      <c r="C104807" s="31">
        <v>1</v>
      </c>
      <c r="D104807" s="12">
        <v>311845.21786951949</v>
      </c>
    </row>
    <row r="104808" spans="2:4" x14ac:dyDescent="0.25">
      <c r="B104808" s="3" t="s">
        <v>40934</v>
      </c>
      <c r="C104808" s="31">
        <v>1</v>
      </c>
      <c r="D104808" s="12">
        <v>293045.76237184921</v>
      </c>
    </row>
    <row r="104809" spans="2:4" x14ac:dyDescent="0.25">
      <c r="B104809" s="3" t="s">
        <v>40935</v>
      </c>
      <c r="C104809" s="31">
        <v>1</v>
      </c>
      <c r="D104809" s="12">
        <v>323587.47391955392</v>
      </c>
    </row>
    <row r="104810" spans="2:4" x14ac:dyDescent="0.25">
      <c r="B104810" s="3" t="s">
        <v>40936</v>
      </c>
      <c r="C104810" s="31">
        <v>1</v>
      </c>
      <c r="D104810" s="12">
        <v>519808.53067842993</v>
      </c>
    </row>
    <row r="104811" spans="2:4" x14ac:dyDescent="0.25">
      <c r="B104811" s="3" t="s">
        <v>40937</v>
      </c>
      <c r="C104811" s="31">
        <v>1</v>
      </c>
      <c r="D104811" s="12">
        <v>292694.56915262301</v>
      </c>
    </row>
    <row r="104812" spans="2:4" x14ac:dyDescent="0.25">
      <c r="B104812" s="3" t="s">
        <v>40938</v>
      </c>
      <c r="C104812" s="31">
        <v>1</v>
      </c>
      <c r="D104812" s="12">
        <v>141675.268165563</v>
      </c>
    </row>
    <row r="104813" spans="2:4" x14ac:dyDescent="0.25">
      <c r="B104813" s="3" t="s">
        <v>40939</v>
      </c>
      <c r="C104813" s="31">
        <v>1</v>
      </c>
      <c r="D104813" s="12">
        <v>290588.50392460212</v>
      </c>
    </row>
    <row r="104814" spans="2:4" x14ac:dyDescent="0.25">
      <c r="B104814" s="3" t="s">
        <v>40940</v>
      </c>
      <c r="C104814" s="31">
        <v>1</v>
      </c>
      <c r="D104814" s="12">
        <v>210064.17810526065</v>
      </c>
    </row>
    <row r="104815" spans="2:4" x14ac:dyDescent="0.25">
      <c r="B104815" s="3" t="s">
        <v>40941</v>
      </c>
      <c r="C104815" s="31">
        <v>1</v>
      </c>
      <c r="D104815" s="12">
        <v>241545.04132718145</v>
      </c>
    </row>
    <row r="104816" spans="2:4" x14ac:dyDescent="0.25">
      <c r="B104816" s="3" t="s">
        <v>40942</v>
      </c>
      <c r="C104816" s="31">
        <v>1</v>
      </c>
      <c r="D104816" s="12">
        <v>231296.62222845305</v>
      </c>
    </row>
    <row r="104817" spans="2:4" x14ac:dyDescent="0.25">
      <c r="B104817" s="3" t="s">
        <v>40943</v>
      </c>
      <c r="C104817" s="31">
        <v>1</v>
      </c>
      <c r="D104817" s="12">
        <v>119488.1967945223</v>
      </c>
    </row>
    <row r="104818" spans="2:4" x14ac:dyDescent="0.25">
      <c r="B104818" s="3" t="s">
        <v>40944</v>
      </c>
      <c r="C104818" s="31">
        <v>1</v>
      </c>
      <c r="D104818" s="12">
        <v>144998.76152601957</v>
      </c>
    </row>
    <row r="104819" spans="2:4" x14ac:dyDescent="0.25">
      <c r="B104819" s="3" t="s">
        <v>40945</v>
      </c>
      <c r="C104819" s="31">
        <v>1</v>
      </c>
      <c r="D104819" s="12">
        <v>229127.14637118817</v>
      </c>
    </row>
    <row r="104820" spans="2:4" x14ac:dyDescent="0.25">
      <c r="B104820" s="3" t="s">
        <v>40946</v>
      </c>
      <c r="C104820" s="31">
        <v>1</v>
      </c>
      <c r="D104820" s="12">
        <v>219775.53418308482</v>
      </c>
    </row>
    <row r="104821" spans="2:4" x14ac:dyDescent="0.25">
      <c r="B104821" s="3" t="s">
        <v>40947</v>
      </c>
      <c r="C104821" s="31">
        <v>1</v>
      </c>
      <c r="D104821" s="12">
        <v>286068.66067729593</v>
      </c>
    </row>
    <row r="104822" spans="2:4" x14ac:dyDescent="0.25">
      <c r="B104822" s="3" t="s">
        <v>40948</v>
      </c>
      <c r="C104822" s="31">
        <v>1</v>
      </c>
      <c r="D104822" s="12">
        <v>308754.31373825658</v>
      </c>
    </row>
    <row r="104823" spans="2:4" x14ac:dyDescent="0.25">
      <c r="B104823" s="3" t="s">
        <v>40949</v>
      </c>
      <c r="C104823" s="31">
        <v>1</v>
      </c>
      <c r="D104823" s="12">
        <v>150242.93401446493</v>
      </c>
    </row>
    <row r="104824" spans="2:4" x14ac:dyDescent="0.25">
      <c r="B104824" s="3" t="s">
        <v>40950</v>
      </c>
      <c r="C104824" s="31">
        <v>1</v>
      </c>
      <c r="D104824" s="12">
        <v>384699.30138258304</v>
      </c>
    </row>
    <row r="104825" spans="2:4" x14ac:dyDescent="0.25">
      <c r="B104825" s="3" t="s">
        <v>40951</v>
      </c>
      <c r="C104825" s="31">
        <v>1</v>
      </c>
      <c r="D104825" s="12">
        <v>795081.39388512017</v>
      </c>
    </row>
    <row r="104826" spans="2:4" x14ac:dyDescent="0.25">
      <c r="B104826" s="3" t="s">
        <v>40952</v>
      </c>
      <c r="C104826" s="31">
        <v>1</v>
      </c>
      <c r="D104826" s="12">
        <v>303398.06192195218</v>
      </c>
    </row>
    <row r="104827" spans="2:4" x14ac:dyDescent="0.25">
      <c r="B104827" s="3" t="s">
        <v>40953</v>
      </c>
      <c r="C104827" s="31">
        <v>1</v>
      </c>
      <c r="D104827" s="12">
        <v>435049.79869778291</v>
      </c>
    </row>
    <row r="104828" spans="2:4" x14ac:dyDescent="0.25">
      <c r="B104828" s="3" t="s">
        <v>40954</v>
      </c>
      <c r="C104828" s="31">
        <v>1</v>
      </c>
      <c r="D104828" s="12">
        <v>249896.82620858197</v>
      </c>
    </row>
    <row r="104829" spans="2:4" x14ac:dyDescent="0.25">
      <c r="B104829" s="3" t="s">
        <v>40955</v>
      </c>
      <c r="C104829" s="31">
        <v>1</v>
      </c>
      <c r="D104829" s="12">
        <v>469802.52515970753</v>
      </c>
    </row>
    <row r="104830" spans="2:4" x14ac:dyDescent="0.25">
      <c r="B104830" s="3" t="s">
        <v>40956</v>
      </c>
      <c r="C104830" s="31">
        <v>1</v>
      </c>
      <c r="D104830" s="12">
        <v>190804.54516759687</v>
      </c>
    </row>
    <row r="104831" spans="2:4" x14ac:dyDescent="0.25">
      <c r="B104831" s="3" t="s">
        <v>40957</v>
      </c>
      <c r="C104831" s="31">
        <v>1</v>
      </c>
      <c r="D104831" s="12">
        <v>220790.18291358987</v>
      </c>
    </row>
    <row r="104832" spans="2:4" x14ac:dyDescent="0.25">
      <c r="B104832" s="3" t="s">
        <v>40958</v>
      </c>
      <c r="C104832" s="31">
        <v>1</v>
      </c>
      <c r="D104832" s="12">
        <v>259038.48751208186</v>
      </c>
    </row>
    <row r="104833" spans="2:4" x14ac:dyDescent="0.25">
      <c r="B104833" s="3" t="s">
        <v>40959</v>
      </c>
      <c r="C104833" s="31">
        <v>1</v>
      </c>
      <c r="D104833" s="12">
        <v>317812.49446176912</v>
      </c>
    </row>
    <row r="104834" spans="2:4" x14ac:dyDescent="0.25">
      <c r="B104834" s="3" t="s">
        <v>40960</v>
      </c>
      <c r="C104834" s="31">
        <v>1</v>
      </c>
      <c r="D104834" s="12">
        <v>186367.46259075083</v>
      </c>
    </row>
    <row r="104835" spans="2:4" x14ac:dyDescent="0.25">
      <c r="B104835" s="3" t="s">
        <v>40961</v>
      </c>
      <c r="C104835" s="31">
        <v>1</v>
      </c>
      <c r="D104835" s="12">
        <v>327563.74677810178</v>
      </c>
    </row>
    <row r="104836" spans="2:4" x14ac:dyDescent="0.25">
      <c r="B104836" s="3" t="s">
        <v>40962</v>
      </c>
      <c r="C104836" s="31">
        <v>1</v>
      </c>
      <c r="D104836" s="12">
        <v>189681.65037280676</v>
      </c>
    </row>
    <row r="104837" spans="2:4" x14ac:dyDescent="0.25">
      <c r="B104837" s="3" t="s">
        <v>40963</v>
      </c>
      <c r="C104837" s="31">
        <v>1</v>
      </c>
      <c r="D104837" s="12">
        <v>336852.86579399451</v>
      </c>
    </row>
    <row r="104838" spans="2:4" x14ac:dyDescent="0.25">
      <c r="B104838" s="3" t="s">
        <v>40964</v>
      </c>
      <c r="C104838" s="31">
        <v>1</v>
      </c>
      <c r="D104838" s="12">
        <v>296698.45855499699</v>
      </c>
    </row>
    <row r="104839" spans="2:4" x14ac:dyDescent="0.25">
      <c r="B104839" s="3" t="s">
        <v>40965</v>
      </c>
      <c r="C104839" s="31">
        <v>1</v>
      </c>
      <c r="D104839" s="12">
        <v>131478.13957290657</v>
      </c>
    </row>
    <row r="104840" spans="2:4" x14ac:dyDescent="0.25">
      <c r="B104840" s="3" t="s">
        <v>40966</v>
      </c>
      <c r="C104840" s="31">
        <v>1</v>
      </c>
      <c r="D104840" s="12">
        <v>202437.07745693109</v>
      </c>
    </row>
    <row r="104841" spans="2:4" x14ac:dyDescent="0.25">
      <c r="B104841" s="3" t="s">
        <v>40967</v>
      </c>
      <c r="C104841" s="31">
        <v>1</v>
      </c>
      <c r="D104841" s="12">
        <v>268118.95635215892</v>
      </c>
    </row>
    <row r="104842" spans="2:4" x14ac:dyDescent="0.25">
      <c r="B104842" s="3" t="s">
        <v>40968</v>
      </c>
      <c r="C104842" s="31">
        <v>1</v>
      </c>
      <c r="D104842" s="12">
        <v>194424.63012431294</v>
      </c>
    </row>
    <row r="104843" spans="2:4" x14ac:dyDescent="0.25">
      <c r="B104843" s="3" t="s">
        <v>40969</v>
      </c>
      <c r="C104843" s="31">
        <v>1</v>
      </c>
      <c r="D104843" s="12">
        <v>247710.75440095831</v>
      </c>
    </row>
    <row r="104844" spans="2:4" x14ac:dyDescent="0.25">
      <c r="B104844" s="3" t="s">
        <v>40970</v>
      </c>
      <c r="C104844" s="31">
        <v>1</v>
      </c>
      <c r="D104844" s="12">
        <v>239996.95853482789</v>
      </c>
    </row>
    <row r="104845" spans="2:4" x14ac:dyDescent="0.25">
      <c r="B104845" s="3" t="s">
        <v>40971</v>
      </c>
      <c r="C104845" s="31">
        <v>1</v>
      </c>
      <c r="D104845" s="12">
        <v>230453.8271431372</v>
      </c>
    </row>
    <row r="104846" spans="2:4" x14ac:dyDescent="0.25">
      <c r="B104846" s="3" t="s">
        <v>40972</v>
      </c>
      <c r="C104846" s="31">
        <v>1</v>
      </c>
      <c r="D104846" s="12">
        <v>211225.67956977076</v>
      </c>
    </row>
    <row r="104847" spans="2:4" x14ac:dyDescent="0.25">
      <c r="B104847" s="3" t="s">
        <v>40973</v>
      </c>
      <c r="C104847" s="31">
        <v>1</v>
      </c>
      <c r="D104847" s="12">
        <v>245075.01557532206</v>
      </c>
    </row>
    <row r="104848" spans="2:4" x14ac:dyDescent="0.25">
      <c r="B104848" s="3" t="s">
        <v>40974</v>
      </c>
      <c r="C104848" s="31">
        <v>1</v>
      </c>
      <c r="D104848" s="12">
        <v>256757.26624252109</v>
      </c>
    </row>
    <row r="104849" spans="2:4" x14ac:dyDescent="0.25">
      <c r="B104849" s="3" t="s">
        <v>40975</v>
      </c>
      <c r="C104849" s="31">
        <v>1</v>
      </c>
      <c r="D104849" s="12">
        <v>265405.13672652532</v>
      </c>
    </row>
    <row r="104850" spans="2:4" x14ac:dyDescent="0.25">
      <c r="B104850" s="3" t="s">
        <v>40976</v>
      </c>
      <c r="C104850" s="31">
        <v>1</v>
      </c>
      <c r="D104850" s="12">
        <v>247686.95245961519</v>
      </c>
    </row>
    <row r="104851" spans="2:4" x14ac:dyDescent="0.25">
      <c r="B104851" s="3" t="s">
        <v>40977</v>
      </c>
      <c r="C104851" s="31">
        <v>1</v>
      </c>
      <c r="D104851" s="12">
        <v>268414.10857708124</v>
      </c>
    </row>
    <row r="104852" spans="2:4" x14ac:dyDescent="0.25">
      <c r="B104852" s="3" t="s">
        <v>40978</v>
      </c>
      <c r="C104852" s="31">
        <v>1</v>
      </c>
      <c r="D104852" s="12">
        <v>258804.98440405625</v>
      </c>
    </row>
    <row r="104853" spans="2:4" x14ac:dyDescent="0.25">
      <c r="B104853" s="3" t="s">
        <v>40979</v>
      </c>
      <c r="C104853" s="31">
        <v>1</v>
      </c>
      <c r="D104853" s="12">
        <v>1047413.5802565633</v>
      </c>
    </row>
    <row r="104854" spans="2:4" x14ac:dyDescent="0.25">
      <c r="B104854" s="3" t="s">
        <v>40980</v>
      </c>
      <c r="C104854" s="31">
        <v>1</v>
      </c>
      <c r="D104854" s="12">
        <v>263570.95979071641</v>
      </c>
    </row>
    <row r="104855" spans="2:4" x14ac:dyDescent="0.25">
      <c r="B104855" s="3" t="s">
        <v>40981</v>
      </c>
      <c r="C104855" s="31">
        <v>1</v>
      </c>
      <c r="D104855" s="12">
        <v>245597.86407611702</v>
      </c>
    </row>
    <row r="104856" spans="2:4" x14ac:dyDescent="0.25">
      <c r="B104856" s="3" t="s">
        <v>40982</v>
      </c>
      <c r="C104856" s="31">
        <v>1</v>
      </c>
      <c r="D104856" s="12">
        <v>233138.29389153011</v>
      </c>
    </row>
    <row r="104857" spans="2:4" x14ac:dyDescent="0.25">
      <c r="B104857" s="3" t="s">
        <v>40983</v>
      </c>
      <c r="C104857" s="31">
        <v>1</v>
      </c>
      <c r="D104857" s="12">
        <v>237304.33922158185</v>
      </c>
    </row>
    <row r="104858" spans="2:4" x14ac:dyDescent="0.25">
      <c r="B104858" s="3" t="s">
        <v>40984</v>
      </c>
      <c r="C104858" s="31">
        <v>1</v>
      </c>
      <c r="D104858" s="12">
        <v>128030.76670552047</v>
      </c>
    </row>
    <row r="104859" spans="2:4" x14ac:dyDescent="0.25">
      <c r="B104859" s="3" t="s">
        <v>40985</v>
      </c>
      <c r="C104859" s="31">
        <v>1</v>
      </c>
      <c r="D104859" s="12">
        <v>258212.29972900593</v>
      </c>
    </row>
    <row r="104860" spans="2:4" x14ac:dyDescent="0.25">
      <c r="B104860" s="3" t="s">
        <v>40986</v>
      </c>
      <c r="C104860" s="31">
        <v>1</v>
      </c>
      <c r="D104860" s="12">
        <v>241126.99883738472</v>
      </c>
    </row>
    <row r="104861" spans="2:4" x14ac:dyDescent="0.25">
      <c r="B104861" s="3" t="s">
        <v>40987</v>
      </c>
      <c r="C104861" s="31">
        <v>1</v>
      </c>
      <c r="D104861" s="12">
        <v>261673.03007409626</v>
      </c>
    </row>
    <row r="104862" spans="2:4" x14ac:dyDescent="0.25">
      <c r="B104862" s="3" t="s">
        <v>40988</v>
      </c>
      <c r="C104862" s="31">
        <v>1</v>
      </c>
      <c r="D104862" s="12">
        <v>225187.96376361774</v>
      </c>
    </row>
    <row r="104863" spans="2:4" x14ac:dyDescent="0.25">
      <c r="B104863" s="3" t="s">
        <v>40989</v>
      </c>
      <c r="C104863" s="31">
        <v>1</v>
      </c>
      <c r="D104863" s="12">
        <v>150900.21979345003</v>
      </c>
    </row>
    <row r="104864" spans="2:4" x14ac:dyDescent="0.25">
      <c r="B104864" s="3" t="s">
        <v>40990</v>
      </c>
      <c r="C104864" s="31">
        <v>1</v>
      </c>
      <c r="D104864" s="12">
        <v>193892.4720533893</v>
      </c>
    </row>
    <row r="104865" spans="2:4" x14ac:dyDescent="0.25">
      <c r="B104865" s="3" t="s">
        <v>40991</v>
      </c>
      <c r="C104865" s="31">
        <v>1</v>
      </c>
      <c r="D104865" s="12">
        <v>246075.15508058775</v>
      </c>
    </row>
    <row r="104866" spans="2:4" x14ac:dyDescent="0.25">
      <c r="B104866" s="3" t="s">
        <v>40992</v>
      </c>
      <c r="C104866" s="31">
        <v>1</v>
      </c>
      <c r="D104866" s="12">
        <v>234048.30817989577</v>
      </c>
    </row>
    <row r="104867" spans="2:4" x14ac:dyDescent="0.25">
      <c r="B104867" s="3" t="s">
        <v>40993</v>
      </c>
      <c r="C104867" s="31">
        <v>1</v>
      </c>
      <c r="D104867" s="12">
        <v>271704.26318015734</v>
      </c>
    </row>
    <row r="104868" spans="2:4" x14ac:dyDescent="0.25">
      <c r="B104868" s="3" t="s">
        <v>40994</v>
      </c>
      <c r="C104868" s="31">
        <v>1</v>
      </c>
      <c r="D104868" s="12">
        <v>251057.8409031959</v>
      </c>
    </row>
    <row r="104869" spans="2:4" x14ac:dyDescent="0.25">
      <c r="B104869" s="3" t="s">
        <v>40995</v>
      </c>
      <c r="C104869" s="31">
        <v>1</v>
      </c>
      <c r="D104869" s="12">
        <v>192290.53716987907</v>
      </c>
    </row>
    <row r="104870" spans="2:4" x14ac:dyDescent="0.25">
      <c r="B104870" s="3" t="s">
        <v>40996</v>
      </c>
      <c r="C104870" s="31">
        <v>1</v>
      </c>
      <c r="D104870" s="12">
        <v>183887.88947987501</v>
      </c>
    </row>
    <row r="104871" spans="2:4" x14ac:dyDescent="0.25">
      <c r="B104871" s="3" t="s">
        <v>40997</v>
      </c>
      <c r="C104871" s="31">
        <v>1</v>
      </c>
      <c r="D104871" s="12">
        <v>266113.25736215623</v>
      </c>
    </row>
    <row r="104872" spans="2:4" x14ac:dyDescent="0.25">
      <c r="B104872" s="3" t="s">
        <v>40998</v>
      </c>
      <c r="C104872" s="31">
        <v>1</v>
      </c>
      <c r="D104872" s="12">
        <v>308925.7696492094</v>
      </c>
    </row>
    <row r="104873" spans="2:4" x14ac:dyDescent="0.25">
      <c r="B104873" s="3" t="s">
        <v>40999</v>
      </c>
      <c r="C104873" s="31">
        <v>1</v>
      </c>
      <c r="D104873" s="12">
        <v>218378.44547838165</v>
      </c>
    </row>
    <row r="104874" spans="2:4" x14ac:dyDescent="0.25">
      <c r="B104874" s="3" t="s">
        <v>41000</v>
      </c>
      <c r="C104874" s="31">
        <v>1</v>
      </c>
      <c r="D104874" s="12">
        <v>272826.95274069638</v>
      </c>
    </row>
    <row r="104875" spans="2:4" x14ac:dyDescent="0.25">
      <c r="B104875" s="3" t="s">
        <v>41001</v>
      </c>
      <c r="C104875" s="31">
        <v>1</v>
      </c>
      <c r="D104875" s="12">
        <v>165051.21869698967</v>
      </c>
    </row>
    <row r="104876" spans="2:4" x14ac:dyDescent="0.25">
      <c r="B104876" s="3" t="s">
        <v>41002</v>
      </c>
      <c r="C104876" s="31">
        <v>1</v>
      </c>
      <c r="D104876" s="12">
        <v>296467.09877392242</v>
      </c>
    </row>
    <row r="104877" spans="2:4" x14ac:dyDescent="0.25">
      <c r="B104877" s="3" t="s">
        <v>41003</v>
      </c>
      <c r="C104877" s="31">
        <v>1</v>
      </c>
      <c r="D104877" s="12">
        <v>321540.90109985805</v>
      </c>
    </row>
    <row r="104878" spans="2:4" x14ac:dyDescent="0.25">
      <c r="B104878" s="3" t="s">
        <v>41004</v>
      </c>
      <c r="C104878" s="31">
        <v>1</v>
      </c>
      <c r="D104878" s="12">
        <v>295969.065281938</v>
      </c>
    </row>
    <row r="104879" spans="2:4" x14ac:dyDescent="0.25">
      <c r="B104879" s="3" t="s">
        <v>41005</v>
      </c>
      <c r="C104879" s="31">
        <v>1</v>
      </c>
      <c r="D104879" s="12">
        <v>292973.83662492543</v>
      </c>
    </row>
    <row r="104880" spans="2:4" x14ac:dyDescent="0.25">
      <c r="B104880" s="3" t="s">
        <v>41006</v>
      </c>
      <c r="C104880" s="31">
        <v>1</v>
      </c>
      <c r="D104880" s="12">
        <v>452708.43813450407</v>
      </c>
    </row>
    <row r="104881" spans="2:4" x14ac:dyDescent="0.25">
      <c r="B104881" s="3" t="s">
        <v>41007</v>
      </c>
      <c r="C104881" s="31">
        <v>3</v>
      </c>
      <c r="D104881" s="12">
        <v>778748.78510434949</v>
      </c>
    </row>
    <row r="104882" spans="2:4" x14ac:dyDescent="0.25">
      <c r="B104882" s="3" t="s">
        <v>41008</v>
      </c>
      <c r="C104882" s="31">
        <v>1</v>
      </c>
      <c r="D104882" s="12">
        <v>137559.31529875836</v>
      </c>
    </row>
    <row r="104883" spans="2:4" x14ac:dyDescent="0.25">
      <c r="B104883" s="3" t="s">
        <v>41009</v>
      </c>
      <c r="C104883" s="31">
        <v>1</v>
      </c>
      <c r="D104883" s="12">
        <v>110413.39358781718</v>
      </c>
    </row>
    <row r="104884" spans="2:4" x14ac:dyDescent="0.25">
      <c r="B104884" s="3" t="s">
        <v>41010</v>
      </c>
      <c r="C104884" s="31">
        <v>1</v>
      </c>
      <c r="D104884" s="12">
        <v>354818.08837056521</v>
      </c>
    </row>
    <row r="104885" spans="2:4" x14ac:dyDescent="0.25">
      <c r="B104885" s="3" t="s">
        <v>41011</v>
      </c>
      <c r="C104885" s="31">
        <v>1</v>
      </c>
      <c r="D104885" s="12">
        <v>164202.68273828999</v>
      </c>
    </row>
    <row r="104886" spans="2:4" x14ac:dyDescent="0.25">
      <c r="B104886" s="3" t="s">
        <v>41012</v>
      </c>
      <c r="C104886" s="31">
        <v>1</v>
      </c>
      <c r="D104886" s="12">
        <v>144837.17678336398</v>
      </c>
    </row>
    <row r="104887" spans="2:4" x14ac:dyDescent="0.25">
      <c r="B104887" s="3" t="s">
        <v>41013</v>
      </c>
      <c r="C104887" s="31">
        <v>1</v>
      </c>
      <c r="D104887" s="12">
        <v>162967.36558825744</v>
      </c>
    </row>
    <row r="104888" spans="2:4" x14ac:dyDescent="0.25">
      <c r="B104888" s="3" t="s">
        <v>41014</v>
      </c>
      <c r="C104888" s="31">
        <v>1</v>
      </c>
      <c r="D104888" s="12">
        <v>236134.17065892782</v>
      </c>
    </row>
    <row r="104889" spans="2:4" x14ac:dyDescent="0.25">
      <c r="B104889" s="3" t="s">
        <v>41015</v>
      </c>
      <c r="C104889" s="31">
        <v>1</v>
      </c>
      <c r="D104889" s="12">
        <v>158992.97443644231</v>
      </c>
    </row>
    <row r="104890" spans="2:4" x14ac:dyDescent="0.25">
      <c r="B104890" s="3" t="s">
        <v>41016</v>
      </c>
      <c r="C104890" s="31">
        <v>3</v>
      </c>
      <c r="D104890" s="12">
        <v>1089625.8623103721</v>
      </c>
    </row>
    <row r="104891" spans="2:4" x14ac:dyDescent="0.25">
      <c r="B104891" s="3" t="s">
        <v>41017</v>
      </c>
      <c r="C104891" s="31">
        <v>1</v>
      </c>
      <c r="D104891" s="12">
        <v>50351.495700640502</v>
      </c>
    </row>
    <row r="104892" spans="2:4" x14ac:dyDescent="0.25">
      <c r="B104892" s="3" t="s">
        <v>41018</v>
      </c>
      <c r="C104892" s="31">
        <v>1</v>
      </c>
      <c r="D104892" s="12">
        <v>320485.05260807474</v>
      </c>
    </row>
    <row r="104893" spans="2:4" x14ac:dyDescent="0.25">
      <c r="B104893" s="3" t="s">
        <v>41019</v>
      </c>
      <c r="C104893" s="31">
        <v>1</v>
      </c>
      <c r="D104893" s="12">
        <v>339949.30253438425</v>
      </c>
    </row>
    <row r="104894" spans="2:4" x14ac:dyDescent="0.25">
      <c r="B104894" s="3" t="s">
        <v>41020</v>
      </c>
      <c r="C104894" s="31">
        <v>1</v>
      </c>
      <c r="D104894" s="12">
        <v>864775.55925021961</v>
      </c>
    </row>
    <row r="104895" spans="2:4" x14ac:dyDescent="0.25">
      <c r="B104895" s="3" t="s">
        <v>41021</v>
      </c>
      <c r="C104895" s="31">
        <v>1</v>
      </c>
      <c r="D104895" s="12">
        <v>274084.1257085026</v>
      </c>
    </row>
    <row r="104896" spans="2:4" x14ac:dyDescent="0.25">
      <c r="B104896" s="3" t="s">
        <v>41022</v>
      </c>
      <c r="C104896" s="31">
        <v>1</v>
      </c>
      <c r="D104896" s="12">
        <v>286781.79813295667</v>
      </c>
    </row>
    <row r="104897" spans="2:4" x14ac:dyDescent="0.25">
      <c r="B104897" s="3" t="s">
        <v>41023</v>
      </c>
      <c r="C104897" s="31">
        <v>1</v>
      </c>
      <c r="D104897" s="12">
        <v>308290.67571978294</v>
      </c>
    </row>
    <row r="104898" spans="2:4" x14ac:dyDescent="0.25">
      <c r="B104898" s="3" t="s">
        <v>41024</v>
      </c>
      <c r="C104898" s="31">
        <v>1</v>
      </c>
      <c r="D104898" s="12">
        <v>315619.2010419346</v>
      </c>
    </row>
    <row r="104899" spans="2:4" x14ac:dyDescent="0.25">
      <c r="B104899" s="3" t="s">
        <v>41025</v>
      </c>
      <c r="C104899" s="31">
        <v>3</v>
      </c>
      <c r="D104899" s="12">
        <v>161411.11244361641</v>
      </c>
    </row>
    <row r="104900" spans="2:4" x14ac:dyDescent="0.25">
      <c r="B104900" s="3" t="s">
        <v>41026</v>
      </c>
      <c r="C104900" s="31">
        <v>3</v>
      </c>
      <c r="D104900" s="12">
        <v>158753.7356113233</v>
      </c>
    </row>
    <row r="104901" spans="2:4" x14ac:dyDescent="0.25">
      <c r="B104901" s="3" t="s">
        <v>41027</v>
      </c>
      <c r="C104901" s="31">
        <v>1</v>
      </c>
      <c r="D104901" s="12">
        <v>413758.04226917855</v>
      </c>
    </row>
    <row r="104902" spans="2:4" x14ac:dyDescent="0.25">
      <c r="B104902" s="3" t="s">
        <v>41028</v>
      </c>
      <c r="C104902" s="31">
        <v>1</v>
      </c>
      <c r="D104902" s="12">
        <v>396526.25514025119</v>
      </c>
    </row>
    <row r="104903" spans="2:4" x14ac:dyDescent="0.25">
      <c r="B104903" s="3" t="s">
        <v>41029</v>
      </c>
      <c r="C104903" s="31">
        <v>1</v>
      </c>
      <c r="D104903" s="12">
        <v>569348.74177623249</v>
      </c>
    </row>
    <row r="104904" spans="2:4" x14ac:dyDescent="0.25">
      <c r="B104904" s="3" t="s">
        <v>41030</v>
      </c>
      <c r="C104904" s="31">
        <v>3</v>
      </c>
      <c r="D104904" s="12">
        <v>162601.33961361423</v>
      </c>
    </row>
    <row r="104905" spans="2:4" x14ac:dyDescent="0.25">
      <c r="B104905" s="3" t="s">
        <v>41031</v>
      </c>
      <c r="C104905" s="31">
        <v>1</v>
      </c>
      <c r="D104905" s="12">
        <v>439988.03589571605</v>
      </c>
    </row>
    <row r="104906" spans="2:4" x14ac:dyDescent="0.25">
      <c r="B104906" s="3" t="s">
        <v>41032</v>
      </c>
      <c r="C104906" s="31">
        <v>1</v>
      </c>
      <c r="D104906" s="12">
        <v>377406.94904348865</v>
      </c>
    </row>
    <row r="104907" spans="2:4" x14ac:dyDescent="0.25">
      <c r="B104907" s="3" t="s">
        <v>41033</v>
      </c>
      <c r="C104907" s="31">
        <v>1</v>
      </c>
      <c r="D104907" s="12">
        <v>358382.61517235963</v>
      </c>
    </row>
    <row r="104908" spans="2:4" x14ac:dyDescent="0.25">
      <c r="B104908" s="3" t="s">
        <v>41034</v>
      </c>
      <c r="C104908" s="31">
        <v>1</v>
      </c>
      <c r="D104908" s="12">
        <v>148518.96277514924</v>
      </c>
    </row>
    <row r="104909" spans="2:4" x14ac:dyDescent="0.25">
      <c r="B104909" s="3" t="s">
        <v>41035</v>
      </c>
      <c r="C104909" s="31">
        <v>1</v>
      </c>
      <c r="D104909" s="12">
        <v>160421.06079522747</v>
      </c>
    </row>
    <row r="104910" spans="2:4" x14ac:dyDescent="0.25">
      <c r="B104910" s="3" t="s">
        <v>41036</v>
      </c>
      <c r="C104910" s="31">
        <v>1</v>
      </c>
      <c r="D104910" s="12">
        <v>127643.65014146241</v>
      </c>
    </row>
    <row r="104911" spans="2:4" x14ac:dyDescent="0.25">
      <c r="B104911" s="3" t="s">
        <v>41037</v>
      </c>
      <c r="C104911" s="31">
        <v>1</v>
      </c>
      <c r="D104911" s="12">
        <v>240350.9259665437</v>
      </c>
    </row>
    <row r="104912" spans="2:4" x14ac:dyDescent="0.25">
      <c r="B104912" s="3" t="s">
        <v>41038</v>
      </c>
      <c r="C104912" s="31">
        <v>1</v>
      </c>
      <c r="D104912" s="12">
        <v>274675.46613488835</v>
      </c>
    </row>
    <row r="104913" spans="2:4" x14ac:dyDescent="0.25">
      <c r="B104913" s="3" t="s">
        <v>41039</v>
      </c>
      <c r="C104913" s="31">
        <v>1</v>
      </c>
      <c r="D104913" s="12">
        <v>260734.07655936849</v>
      </c>
    </row>
    <row r="104914" spans="2:4" x14ac:dyDescent="0.25">
      <c r="B104914" s="3" t="s">
        <v>41040</v>
      </c>
      <c r="C104914" s="31">
        <v>1</v>
      </c>
      <c r="D104914" s="12">
        <v>283015.51089443243</v>
      </c>
    </row>
    <row r="104915" spans="2:4" x14ac:dyDescent="0.25">
      <c r="B104915" s="3" t="s">
        <v>41041</v>
      </c>
      <c r="C104915" s="31">
        <v>1</v>
      </c>
      <c r="D104915" s="12">
        <v>269623.64526131604</v>
      </c>
    </row>
    <row r="104916" spans="2:4" x14ac:dyDescent="0.25">
      <c r="B104916" s="3" t="s">
        <v>41042</v>
      </c>
      <c r="C104916" s="31">
        <v>3</v>
      </c>
      <c r="D104916" s="12">
        <v>390741.42323818838</v>
      </c>
    </row>
    <row r="104917" spans="2:4" x14ac:dyDescent="0.25">
      <c r="B104917" s="3" t="s">
        <v>41043</v>
      </c>
      <c r="C104917" s="31">
        <v>1</v>
      </c>
      <c r="D104917" s="12">
        <v>309927.36682203622</v>
      </c>
    </row>
    <row r="104918" spans="2:4" x14ac:dyDescent="0.25">
      <c r="B104918" s="3" t="s">
        <v>41044</v>
      </c>
      <c r="C104918" s="31">
        <v>1</v>
      </c>
      <c r="D104918" s="12">
        <v>278721.87332428311</v>
      </c>
    </row>
    <row r="104919" spans="2:4" x14ac:dyDescent="0.25">
      <c r="B104919" s="3" t="s">
        <v>41045</v>
      </c>
      <c r="C104919" s="31">
        <v>1</v>
      </c>
      <c r="D104919" s="12">
        <v>245474.65412235342</v>
      </c>
    </row>
    <row r="104920" spans="2:4" x14ac:dyDescent="0.25">
      <c r="B104920" s="3" t="s">
        <v>41046</v>
      </c>
      <c r="C104920" s="31">
        <v>1</v>
      </c>
      <c r="D104920" s="12">
        <v>302543.72693945665</v>
      </c>
    </row>
    <row r="104921" spans="2:4" x14ac:dyDescent="0.25">
      <c r="B104921" s="3" t="s">
        <v>41047</v>
      </c>
      <c r="C104921" s="31">
        <v>1</v>
      </c>
      <c r="D104921" s="12">
        <v>254779.29395243275</v>
      </c>
    </row>
    <row r="104922" spans="2:4" x14ac:dyDescent="0.25">
      <c r="B104922" s="3" t="s">
        <v>41048</v>
      </c>
      <c r="C104922" s="31">
        <v>1</v>
      </c>
      <c r="D104922" s="12">
        <v>238031.54390491452</v>
      </c>
    </row>
    <row r="104923" spans="2:4" x14ac:dyDescent="0.25">
      <c r="B104923" s="3" t="s">
        <v>41049</v>
      </c>
      <c r="C104923" s="31">
        <v>1</v>
      </c>
      <c r="D104923" s="12">
        <v>1010124.5085821032</v>
      </c>
    </row>
    <row r="104924" spans="2:4" x14ac:dyDescent="0.25">
      <c r="B104924" s="3" t="s">
        <v>41050</v>
      </c>
      <c r="C104924" s="31">
        <v>3</v>
      </c>
      <c r="D104924" s="12">
        <v>386808.36844345898</v>
      </c>
    </row>
    <row r="104925" spans="2:4" x14ac:dyDescent="0.25">
      <c r="B104925" s="3" t="s">
        <v>41051</v>
      </c>
      <c r="C104925" s="31">
        <v>1</v>
      </c>
      <c r="D104925" s="12">
        <v>623466.25353112724</v>
      </c>
    </row>
    <row r="104926" spans="2:4" x14ac:dyDescent="0.25">
      <c r="B104926" s="3" t="s">
        <v>41052</v>
      </c>
      <c r="C104926" s="31">
        <v>1</v>
      </c>
      <c r="D104926" s="12">
        <v>68855.340767684334</v>
      </c>
    </row>
    <row r="104927" spans="2:4" x14ac:dyDescent="0.25">
      <c r="B104927" s="3" t="s">
        <v>41053</v>
      </c>
      <c r="C104927" s="31">
        <v>1</v>
      </c>
      <c r="D104927" s="12">
        <v>133770.95746938841</v>
      </c>
    </row>
    <row r="104928" spans="2:4" x14ac:dyDescent="0.25">
      <c r="B104928" s="3" t="s">
        <v>41054</v>
      </c>
      <c r="C104928" s="31">
        <v>1</v>
      </c>
      <c r="D104928" s="12">
        <v>174630.26721017738</v>
      </c>
    </row>
    <row r="104929" spans="2:4" x14ac:dyDescent="0.25">
      <c r="B104929" s="3" t="s">
        <v>41055</v>
      </c>
      <c r="C104929" s="31">
        <v>1</v>
      </c>
      <c r="D104929" s="12">
        <v>232716.4335508823</v>
      </c>
    </row>
    <row r="104930" spans="2:4" x14ac:dyDescent="0.25">
      <c r="B104930" s="3" t="s">
        <v>41056</v>
      </c>
      <c r="C104930" s="31">
        <v>1</v>
      </c>
      <c r="D104930" s="12">
        <v>834856.98117446573</v>
      </c>
    </row>
    <row r="104931" spans="2:4" x14ac:dyDescent="0.25">
      <c r="B104931" s="3" t="s">
        <v>41057</v>
      </c>
      <c r="C104931" s="31">
        <v>2</v>
      </c>
      <c r="D104931" s="12">
        <v>1819156.3748863284</v>
      </c>
    </row>
    <row r="104932" spans="2:4" x14ac:dyDescent="0.25">
      <c r="B104932" s="3" t="s">
        <v>41058</v>
      </c>
      <c r="C104932" s="31">
        <v>1</v>
      </c>
      <c r="D104932" s="12">
        <v>191087.06743010544</v>
      </c>
    </row>
    <row r="104933" spans="2:4" x14ac:dyDescent="0.25">
      <c r="B104933" s="3" t="s">
        <v>41059</v>
      </c>
      <c r="C104933" s="31">
        <v>1</v>
      </c>
      <c r="D104933" s="12">
        <v>288423.24604408251</v>
      </c>
    </row>
    <row r="104934" spans="2:4" x14ac:dyDescent="0.25">
      <c r="B104934" s="3" t="s">
        <v>41060</v>
      </c>
      <c r="C104934" s="31">
        <v>1</v>
      </c>
      <c r="D104934" s="12">
        <v>111112.90980638376</v>
      </c>
    </row>
    <row r="104935" spans="2:4" x14ac:dyDescent="0.25">
      <c r="B104935" s="3" t="s">
        <v>41061</v>
      </c>
      <c r="C104935" s="31">
        <v>1</v>
      </c>
      <c r="D104935" s="12">
        <v>111056.53803903563</v>
      </c>
    </row>
    <row r="104936" spans="2:4" x14ac:dyDescent="0.25">
      <c r="B104936" s="3" t="s">
        <v>41062</v>
      </c>
      <c r="C104936" s="31">
        <v>1</v>
      </c>
      <c r="D104936" s="12">
        <v>231697.48374243459</v>
      </c>
    </row>
    <row r="104937" spans="2:4" x14ac:dyDescent="0.25">
      <c r="B104937" s="3" t="s">
        <v>41063</v>
      </c>
      <c r="C104937" s="31">
        <v>1</v>
      </c>
      <c r="D104937" s="12">
        <v>160487.66738862955</v>
      </c>
    </row>
    <row r="104938" spans="2:4" x14ac:dyDescent="0.25">
      <c r="B104938" s="3" t="s">
        <v>41064</v>
      </c>
      <c r="C104938" s="31">
        <v>1</v>
      </c>
      <c r="D104938" s="12">
        <v>161941.05559114669</v>
      </c>
    </row>
    <row r="104939" spans="2:4" x14ac:dyDescent="0.25">
      <c r="B104939" s="3" t="s">
        <v>41065</v>
      </c>
      <c r="C104939" s="31">
        <v>1</v>
      </c>
      <c r="D104939" s="12">
        <v>164664.3439104456</v>
      </c>
    </row>
    <row r="104940" spans="2:4" x14ac:dyDescent="0.25">
      <c r="B104940" s="3" t="s">
        <v>41066</v>
      </c>
      <c r="C104940" s="31">
        <v>1</v>
      </c>
      <c r="D104940" s="12">
        <v>234730.86446469053</v>
      </c>
    </row>
    <row r="104941" spans="2:4" x14ac:dyDescent="0.25">
      <c r="B104941" s="3" t="s">
        <v>41067</v>
      </c>
      <c r="C104941" s="31">
        <v>1</v>
      </c>
      <c r="D104941" s="12">
        <v>103411.95414778491</v>
      </c>
    </row>
    <row r="104942" spans="2:4" x14ac:dyDescent="0.25">
      <c r="B104942" s="3" t="s">
        <v>41068</v>
      </c>
      <c r="C104942" s="31">
        <v>1</v>
      </c>
      <c r="D104942" s="12">
        <v>217730.10547267305</v>
      </c>
    </row>
    <row r="104943" spans="2:4" x14ac:dyDescent="0.25">
      <c r="B104943" s="3" t="s">
        <v>41069</v>
      </c>
      <c r="C104943" s="31">
        <v>1</v>
      </c>
      <c r="D104943" s="12">
        <v>186405.45605249796</v>
      </c>
    </row>
    <row r="104944" spans="2:4" x14ac:dyDescent="0.25">
      <c r="B104944" s="3" t="s">
        <v>41070</v>
      </c>
      <c r="C104944" s="31">
        <v>1</v>
      </c>
      <c r="D104944" s="12">
        <v>87964.299729301638</v>
      </c>
    </row>
    <row r="104945" spans="2:4" x14ac:dyDescent="0.25">
      <c r="B104945" s="3" t="s">
        <v>41071</v>
      </c>
      <c r="C104945" s="31">
        <v>1</v>
      </c>
      <c r="D104945" s="12">
        <v>156177.60478646032</v>
      </c>
    </row>
    <row r="104946" spans="2:4" x14ac:dyDescent="0.25">
      <c r="B104946" s="3" t="s">
        <v>41072</v>
      </c>
      <c r="C104946" s="31">
        <v>1</v>
      </c>
      <c r="D104946" s="12">
        <v>425920.00788273307</v>
      </c>
    </row>
    <row r="104947" spans="2:4" x14ac:dyDescent="0.25">
      <c r="B104947" s="3" t="s">
        <v>41073</v>
      </c>
      <c r="C104947" s="31">
        <v>1</v>
      </c>
      <c r="D104947" s="12">
        <v>185553.13355029473</v>
      </c>
    </row>
    <row r="104948" spans="2:4" x14ac:dyDescent="0.25">
      <c r="B104948" s="3" t="s">
        <v>41074</v>
      </c>
      <c r="C104948" s="31">
        <v>1</v>
      </c>
      <c r="D104948" s="12">
        <v>140771.79374343815</v>
      </c>
    </row>
    <row r="104949" spans="2:4" x14ac:dyDescent="0.25">
      <c r="B104949" s="3" t="s">
        <v>41075</v>
      </c>
      <c r="C104949" s="31">
        <v>1</v>
      </c>
      <c r="D104949" s="12">
        <v>281396.89038786228</v>
      </c>
    </row>
    <row r="104950" spans="2:4" x14ac:dyDescent="0.25">
      <c r="B104950" s="3" t="s">
        <v>41076</v>
      </c>
      <c r="C104950" s="31">
        <v>1</v>
      </c>
      <c r="D104950" s="12">
        <v>291557.55034256959</v>
      </c>
    </row>
    <row r="104951" spans="2:4" x14ac:dyDescent="0.25">
      <c r="B104951" s="3" t="s">
        <v>41077</v>
      </c>
      <c r="C104951" s="31">
        <v>1</v>
      </c>
      <c r="D104951" s="12">
        <v>216102.22313638852</v>
      </c>
    </row>
    <row r="104952" spans="2:4" x14ac:dyDescent="0.25">
      <c r="B104952" s="3" t="s">
        <v>41078</v>
      </c>
      <c r="C104952" s="31">
        <v>1</v>
      </c>
      <c r="D104952" s="12">
        <v>169983.13530987906</v>
      </c>
    </row>
    <row r="104953" spans="2:4" x14ac:dyDescent="0.25">
      <c r="B104953" s="3" t="s">
        <v>41079</v>
      </c>
      <c r="C104953" s="31">
        <v>1</v>
      </c>
      <c r="D104953" s="12">
        <v>137129.37144532878</v>
      </c>
    </row>
    <row r="104954" spans="2:4" x14ac:dyDescent="0.25">
      <c r="B104954" s="3" t="s">
        <v>41080</v>
      </c>
      <c r="C104954" s="31">
        <v>1</v>
      </c>
      <c r="D104954" s="12">
        <v>287436.40941483906</v>
      </c>
    </row>
    <row r="104955" spans="2:4" x14ac:dyDescent="0.25">
      <c r="B104955" s="3" t="s">
        <v>41081</v>
      </c>
      <c r="C104955" s="31">
        <v>1</v>
      </c>
      <c r="D104955" s="12">
        <v>239115.45201842047</v>
      </c>
    </row>
    <row r="104956" spans="2:4" x14ac:dyDescent="0.25">
      <c r="B104956" s="3" t="s">
        <v>41082</v>
      </c>
      <c r="C104956" s="31">
        <v>1</v>
      </c>
      <c r="D104956" s="12">
        <v>221009.78591584193</v>
      </c>
    </row>
    <row r="104957" spans="2:4" x14ac:dyDescent="0.25">
      <c r="B104957" s="3" t="s">
        <v>41083</v>
      </c>
      <c r="C104957" s="31">
        <v>1</v>
      </c>
      <c r="D104957" s="12">
        <v>65075.943863003631</v>
      </c>
    </row>
    <row r="104958" spans="2:4" x14ac:dyDescent="0.25">
      <c r="B104958" s="3" t="s">
        <v>41084</v>
      </c>
      <c r="C104958" s="31">
        <v>3</v>
      </c>
      <c r="D104958" s="12">
        <v>479284.22021294862</v>
      </c>
    </row>
    <row r="104959" spans="2:4" x14ac:dyDescent="0.25">
      <c r="B104959" s="3" t="s">
        <v>41085</v>
      </c>
      <c r="C104959" s="31">
        <v>1</v>
      </c>
      <c r="D104959" s="12">
        <v>172502.97160782048</v>
      </c>
    </row>
    <row r="104960" spans="2:4" x14ac:dyDescent="0.25">
      <c r="B104960" s="3" t="s">
        <v>41086</v>
      </c>
      <c r="C104960" s="31">
        <v>1</v>
      </c>
      <c r="D104960" s="12">
        <v>192119.57054908626</v>
      </c>
    </row>
    <row r="104961" spans="2:4" x14ac:dyDescent="0.25">
      <c r="B104961" s="3" t="s">
        <v>41087</v>
      </c>
      <c r="C104961" s="31">
        <v>1</v>
      </c>
      <c r="D104961" s="12">
        <v>244105.35495164074</v>
      </c>
    </row>
    <row r="104962" spans="2:4" x14ac:dyDescent="0.25">
      <c r="B104962" s="3" t="s">
        <v>41088</v>
      </c>
      <c r="C104962" s="31">
        <v>1</v>
      </c>
      <c r="D104962" s="12">
        <v>260550.22227164087</v>
      </c>
    </row>
    <row r="104963" spans="2:4" x14ac:dyDescent="0.25">
      <c r="B104963" s="3" t="s">
        <v>41089</v>
      </c>
      <c r="C104963" s="31">
        <v>1</v>
      </c>
      <c r="D104963" s="12">
        <v>276973.42477425293</v>
      </c>
    </row>
    <row r="104964" spans="2:4" x14ac:dyDescent="0.25">
      <c r="B104964" s="3" t="s">
        <v>41090</v>
      </c>
      <c r="C104964" s="31">
        <v>1</v>
      </c>
      <c r="D104964" s="12">
        <v>307771.33381885139</v>
      </c>
    </row>
    <row r="104965" spans="2:4" x14ac:dyDescent="0.25">
      <c r="B104965" s="3" t="s">
        <v>41091</v>
      </c>
      <c r="C104965" s="31">
        <v>1</v>
      </c>
      <c r="D104965" s="12">
        <v>262842.01281124406</v>
      </c>
    </row>
    <row r="104966" spans="2:4" x14ac:dyDescent="0.25">
      <c r="B104966" s="3" t="s">
        <v>41092</v>
      </c>
      <c r="C104966" s="31">
        <v>1</v>
      </c>
      <c r="D104966" s="12">
        <v>135767.47727430248</v>
      </c>
    </row>
    <row r="104967" spans="2:4" x14ac:dyDescent="0.25">
      <c r="B104967" s="3" t="s">
        <v>41093</v>
      </c>
      <c r="C104967" s="31">
        <v>1</v>
      </c>
      <c r="D104967" s="12">
        <v>287480.57650096051</v>
      </c>
    </row>
    <row r="104968" spans="2:4" x14ac:dyDescent="0.25">
      <c r="B104968" s="3" t="s">
        <v>41094</v>
      </c>
      <c r="C104968" s="31">
        <v>1</v>
      </c>
      <c r="D104968" s="12">
        <v>396941.06306070701</v>
      </c>
    </row>
    <row r="104969" spans="2:4" x14ac:dyDescent="0.25">
      <c r="B104969" s="3" t="s">
        <v>41095</v>
      </c>
      <c r="C104969" s="31">
        <v>1</v>
      </c>
      <c r="D104969" s="12">
        <v>1102526.5009297752</v>
      </c>
    </row>
    <row r="104970" spans="2:4" x14ac:dyDescent="0.25">
      <c r="B104970" s="3" t="s">
        <v>41096</v>
      </c>
      <c r="C104970" s="31">
        <v>1</v>
      </c>
      <c r="D104970" s="12">
        <v>184523.8000898211</v>
      </c>
    </row>
    <row r="104971" spans="2:4" x14ac:dyDescent="0.25">
      <c r="B104971" s="3" t="s">
        <v>41097</v>
      </c>
      <c r="C104971" s="31">
        <v>1</v>
      </c>
      <c r="D104971" s="12">
        <v>185421.60757839037</v>
      </c>
    </row>
    <row r="104972" spans="2:4" x14ac:dyDescent="0.25">
      <c r="B104972" s="3" t="s">
        <v>41098</v>
      </c>
      <c r="C104972" s="31">
        <v>1</v>
      </c>
      <c r="D104972" s="12">
        <v>186971.41105727025</v>
      </c>
    </row>
    <row r="104973" spans="2:4" x14ac:dyDescent="0.25">
      <c r="B104973" s="3" t="s">
        <v>41099</v>
      </c>
      <c r="C104973" s="31">
        <v>1</v>
      </c>
      <c r="D104973" s="12">
        <v>192186.1457611674</v>
      </c>
    </row>
    <row r="104974" spans="2:4" x14ac:dyDescent="0.25">
      <c r="B104974" s="3" t="s">
        <v>41100</v>
      </c>
      <c r="C104974" s="31">
        <v>1</v>
      </c>
      <c r="D104974" s="12">
        <v>242896.3611524592</v>
      </c>
    </row>
    <row r="104975" spans="2:4" x14ac:dyDescent="0.25">
      <c r="B104975" s="3" t="s">
        <v>41101</v>
      </c>
      <c r="C104975" s="31">
        <v>1</v>
      </c>
      <c r="D104975" s="12">
        <v>230721.54649920826</v>
      </c>
    </row>
    <row r="104976" spans="2:4" x14ac:dyDescent="0.25">
      <c r="B104976" s="3" t="s">
        <v>41102</v>
      </c>
      <c r="C104976" s="31">
        <v>3</v>
      </c>
      <c r="D104976" s="12">
        <v>1184731.9716132756</v>
      </c>
    </row>
    <row r="104977" spans="2:4" x14ac:dyDescent="0.25">
      <c r="B104977" s="3" t="s">
        <v>41103</v>
      </c>
      <c r="C104977" s="31">
        <v>1</v>
      </c>
      <c r="D104977" s="12">
        <v>152405.18202112941</v>
      </c>
    </row>
    <row r="104978" spans="2:4" x14ac:dyDescent="0.25">
      <c r="B104978" s="3" t="s">
        <v>41104</v>
      </c>
      <c r="C104978" s="31">
        <v>1</v>
      </c>
      <c r="D104978" s="12">
        <v>54974.633088015427</v>
      </c>
    </row>
    <row r="104979" spans="2:4" x14ac:dyDescent="0.25">
      <c r="B104979" s="3" t="s">
        <v>41105</v>
      </c>
      <c r="C104979" s="31">
        <v>1</v>
      </c>
      <c r="D104979" s="12">
        <v>329910.58906540956</v>
      </c>
    </row>
    <row r="104980" spans="2:4" x14ac:dyDescent="0.25">
      <c r="B104980" s="3" t="s">
        <v>41106</v>
      </c>
      <c r="C104980" s="31">
        <v>1</v>
      </c>
      <c r="D104980" s="12">
        <v>188304.62467615286</v>
      </c>
    </row>
    <row r="104981" spans="2:4" x14ac:dyDescent="0.25">
      <c r="B104981" s="3" t="s">
        <v>41107</v>
      </c>
      <c r="C104981" s="31">
        <v>1</v>
      </c>
      <c r="D104981" s="12">
        <v>197510.64632223692</v>
      </c>
    </row>
    <row r="104982" spans="2:4" x14ac:dyDescent="0.25">
      <c r="B104982" s="3" t="s">
        <v>41108</v>
      </c>
      <c r="C104982" s="31">
        <v>3</v>
      </c>
      <c r="D104982" s="12">
        <v>470328.25605722459</v>
      </c>
    </row>
    <row r="104983" spans="2:4" x14ac:dyDescent="0.25">
      <c r="B104983" s="3" t="s">
        <v>41109</v>
      </c>
      <c r="C104983" s="31">
        <v>3</v>
      </c>
      <c r="D104983" s="12">
        <v>1596198.237824393</v>
      </c>
    </row>
    <row r="104984" spans="2:4" x14ac:dyDescent="0.25">
      <c r="B104984" s="3" t="s">
        <v>41110</v>
      </c>
      <c r="C104984" s="31">
        <v>1</v>
      </c>
      <c r="D104984" s="12">
        <v>40584.044613028993</v>
      </c>
    </row>
    <row r="104985" spans="2:4" x14ac:dyDescent="0.25">
      <c r="B104985" s="3" t="s">
        <v>41111</v>
      </c>
      <c r="C104985" s="31">
        <v>1</v>
      </c>
      <c r="D104985" s="12">
        <v>498579.01972862665</v>
      </c>
    </row>
    <row r="104986" spans="2:4" x14ac:dyDescent="0.25">
      <c r="B104986" s="3" t="s">
        <v>41112</v>
      </c>
      <c r="C104986" s="31">
        <v>1</v>
      </c>
      <c r="D104986" s="12">
        <v>320210.50163501559</v>
      </c>
    </row>
    <row r="104987" spans="2:4" x14ac:dyDescent="0.25">
      <c r="B104987" s="3" t="s">
        <v>41113</v>
      </c>
      <c r="C104987" s="31">
        <v>1</v>
      </c>
      <c r="D104987" s="12">
        <v>320251.41034594219</v>
      </c>
    </row>
    <row r="104988" spans="2:4" x14ac:dyDescent="0.25">
      <c r="B104988" s="3" t="s">
        <v>41114</v>
      </c>
      <c r="C104988" s="31">
        <v>1</v>
      </c>
      <c r="D104988" s="12">
        <v>76873.339176987371</v>
      </c>
    </row>
    <row r="104989" spans="2:4" x14ac:dyDescent="0.25">
      <c r="B104989" s="3" t="s">
        <v>41115</v>
      </c>
      <c r="C104989" s="31">
        <v>1</v>
      </c>
      <c r="D104989" s="12">
        <v>564908.12684058899</v>
      </c>
    </row>
    <row r="104990" spans="2:4" x14ac:dyDescent="0.25">
      <c r="B104990" s="3" t="s">
        <v>41116</v>
      </c>
      <c r="C104990" s="31">
        <v>1</v>
      </c>
      <c r="D104990" s="12">
        <v>129381.60762090237</v>
      </c>
    </row>
    <row r="104991" spans="2:4" x14ac:dyDescent="0.25">
      <c r="B104991" s="3" t="s">
        <v>41117</v>
      </c>
      <c r="C104991" s="31">
        <v>3</v>
      </c>
      <c r="D104991" s="12">
        <v>879121.43342405569</v>
      </c>
    </row>
    <row r="104992" spans="2:4" x14ac:dyDescent="0.25">
      <c r="B104992" s="3" t="s">
        <v>41118</v>
      </c>
      <c r="C104992" s="31">
        <v>1</v>
      </c>
      <c r="D104992" s="12">
        <v>23141.665770308729</v>
      </c>
    </row>
    <row r="104993" spans="2:4" x14ac:dyDescent="0.25">
      <c r="B104993" s="3" t="s">
        <v>41119</v>
      </c>
      <c r="C104993" s="31">
        <v>1</v>
      </c>
      <c r="D104993" s="12">
        <v>236924.26479849304</v>
      </c>
    </row>
    <row r="104994" spans="2:4" x14ac:dyDescent="0.25">
      <c r="B104994" s="3" t="s">
        <v>41120</v>
      </c>
      <c r="C104994" s="31">
        <v>3</v>
      </c>
      <c r="D104994" s="12">
        <v>319605.84860974568</v>
      </c>
    </row>
    <row r="104995" spans="2:4" x14ac:dyDescent="0.25">
      <c r="B104995" s="3" t="s">
        <v>41121</v>
      </c>
      <c r="C104995" s="31">
        <v>3</v>
      </c>
      <c r="D104995" s="12">
        <v>959732.33496989112</v>
      </c>
    </row>
    <row r="104996" spans="2:4" x14ac:dyDescent="0.25">
      <c r="B104996" s="3" t="s">
        <v>41122</v>
      </c>
      <c r="C104996" s="31">
        <v>1</v>
      </c>
      <c r="D104996" s="12">
        <v>223110.56797801962</v>
      </c>
    </row>
    <row r="104997" spans="2:4" x14ac:dyDescent="0.25">
      <c r="B104997" s="3" t="s">
        <v>41123</v>
      </c>
      <c r="C104997" s="31">
        <v>1</v>
      </c>
      <c r="D104997" s="12">
        <v>203167.69933634109</v>
      </c>
    </row>
    <row r="104998" spans="2:4" x14ac:dyDescent="0.25">
      <c r="B104998" s="3" t="s">
        <v>41124</v>
      </c>
      <c r="C104998" s="31">
        <v>1</v>
      </c>
      <c r="D104998" s="12">
        <v>133904.97309486227</v>
      </c>
    </row>
    <row r="104999" spans="2:4" x14ac:dyDescent="0.25">
      <c r="B104999" s="3" t="s">
        <v>41125</v>
      </c>
      <c r="C104999" s="31">
        <v>1</v>
      </c>
      <c r="D104999" s="12">
        <v>240813.05515123552</v>
      </c>
    </row>
    <row r="105000" spans="2:4" x14ac:dyDescent="0.25">
      <c r="B105000" s="3" t="s">
        <v>41126</v>
      </c>
      <c r="C105000" s="31">
        <v>1</v>
      </c>
      <c r="D105000" s="12">
        <v>242646.62166518724</v>
      </c>
    </row>
    <row r="105001" spans="2:4" x14ac:dyDescent="0.25">
      <c r="B105001" s="3" t="s">
        <v>41127</v>
      </c>
      <c r="C105001" s="31">
        <v>1</v>
      </c>
      <c r="D105001" s="12">
        <v>244998.8072358637</v>
      </c>
    </row>
    <row r="105002" spans="2:4" x14ac:dyDescent="0.25">
      <c r="B105002" s="3" t="s">
        <v>41128</v>
      </c>
      <c r="C105002" s="31">
        <v>1</v>
      </c>
      <c r="D105002" s="12">
        <v>186921.26705052072</v>
      </c>
    </row>
    <row r="105003" spans="2:4" x14ac:dyDescent="0.25">
      <c r="B105003" s="3" t="s">
        <v>41129</v>
      </c>
      <c r="C105003" s="31">
        <v>3</v>
      </c>
      <c r="D105003" s="12">
        <v>476033.63927849627</v>
      </c>
    </row>
    <row r="105004" spans="2:4" x14ac:dyDescent="0.25">
      <c r="B105004" s="3" t="s">
        <v>41130</v>
      </c>
      <c r="C105004" s="31">
        <v>1</v>
      </c>
      <c r="D105004" s="12">
        <v>283607.60134393018</v>
      </c>
    </row>
    <row r="105005" spans="2:4" x14ac:dyDescent="0.25">
      <c r="B105005" s="3" t="s">
        <v>41131</v>
      </c>
      <c r="C105005" s="31">
        <v>1</v>
      </c>
      <c r="D105005" s="12">
        <v>282614.04688799207</v>
      </c>
    </row>
    <row r="105006" spans="2:4" x14ac:dyDescent="0.25">
      <c r="B105006" s="3" t="s">
        <v>41132</v>
      </c>
      <c r="C105006" s="31">
        <v>1</v>
      </c>
      <c r="D105006" s="12">
        <v>181954.73064669143</v>
      </c>
    </row>
    <row r="105007" spans="2:4" x14ac:dyDescent="0.25">
      <c r="B105007" s="3" t="s">
        <v>41133</v>
      </c>
      <c r="C105007" s="31">
        <v>1</v>
      </c>
      <c r="D105007" s="12">
        <v>205241.00943006767</v>
      </c>
    </row>
    <row r="105008" spans="2:4" x14ac:dyDescent="0.25">
      <c r="B105008" s="3" t="s">
        <v>41134</v>
      </c>
      <c r="C105008" s="31">
        <v>1</v>
      </c>
      <c r="D105008" s="12">
        <v>266898.3278012214</v>
      </c>
    </row>
    <row r="105009" spans="2:4" x14ac:dyDescent="0.25">
      <c r="B105009" s="3" t="s">
        <v>41135</v>
      </c>
      <c r="C105009" s="31">
        <v>1</v>
      </c>
      <c r="D105009" s="12">
        <v>665469.06206030189</v>
      </c>
    </row>
    <row r="105010" spans="2:4" x14ac:dyDescent="0.25">
      <c r="B105010" s="3" t="s">
        <v>41136</v>
      </c>
      <c r="C105010" s="31">
        <v>1</v>
      </c>
      <c r="D105010" s="12">
        <v>342090.20366113679</v>
      </c>
    </row>
    <row r="105011" spans="2:4" x14ac:dyDescent="0.25">
      <c r="B105011" s="3" t="s">
        <v>41137</v>
      </c>
      <c r="C105011" s="31">
        <v>2</v>
      </c>
      <c r="D105011" s="12">
        <v>807005.35309171921</v>
      </c>
    </row>
    <row r="105012" spans="2:4" x14ac:dyDescent="0.25">
      <c r="B105012" s="3" t="s">
        <v>41138</v>
      </c>
      <c r="C105012" s="31">
        <v>1</v>
      </c>
      <c r="D105012" s="12">
        <v>570166.14201824053</v>
      </c>
    </row>
    <row r="105013" spans="2:4" x14ac:dyDescent="0.25">
      <c r="B105013" s="3" t="s">
        <v>41139</v>
      </c>
      <c r="C105013" s="31">
        <v>1</v>
      </c>
      <c r="D105013" s="12">
        <v>472476.4915794789</v>
      </c>
    </row>
    <row r="105014" spans="2:4" x14ac:dyDescent="0.25">
      <c r="B105014" s="3" t="s">
        <v>41140</v>
      </c>
      <c r="C105014" s="31">
        <v>1</v>
      </c>
      <c r="D105014" s="12">
        <v>450312.93305853475</v>
      </c>
    </row>
    <row r="105015" spans="2:4" x14ac:dyDescent="0.25">
      <c r="B105015" s="3" t="s">
        <v>41141</v>
      </c>
      <c r="C105015" s="31">
        <v>1</v>
      </c>
      <c r="D105015" s="12">
        <v>887431.78248931339</v>
      </c>
    </row>
    <row r="105016" spans="2:4" x14ac:dyDescent="0.25">
      <c r="B105016" s="3" t="s">
        <v>41142</v>
      </c>
      <c r="C105016" s="31">
        <v>1</v>
      </c>
      <c r="D105016" s="12">
        <v>518889.1594167694</v>
      </c>
    </row>
    <row r="105017" spans="2:4" x14ac:dyDescent="0.25">
      <c r="B105017" s="3" t="s">
        <v>41143</v>
      </c>
      <c r="C105017" s="31">
        <v>1</v>
      </c>
      <c r="D105017" s="12">
        <v>545305.2656991781</v>
      </c>
    </row>
    <row r="105018" spans="2:4" x14ac:dyDescent="0.25">
      <c r="B105018" s="3" t="s">
        <v>41144</v>
      </c>
      <c r="C105018" s="31">
        <v>1</v>
      </c>
      <c r="D105018" s="12">
        <v>527544.81307848648</v>
      </c>
    </row>
    <row r="105019" spans="2:4" x14ac:dyDescent="0.25">
      <c r="B105019" s="3" t="s">
        <v>41145</v>
      </c>
      <c r="C105019" s="31">
        <v>1</v>
      </c>
      <c r="D105019" s="12">
        <v>485334.70865253481</v>
      </c>
    </row>
    <row r="105020" spans="2:4" x14ac:dyDescent="0.25">
      <c r="B105020" s="3" t="s">
        <v>41146</v>
      </c>
      <c r="C105020" s="31">
        <v>3</v>
      </c>
      <c r="D105020" s="12">
        <v>444918.67535510944</v>
      </c>
    </row>
    <row r="105021" spans="2:4" x14ac:dyDescent="0.25">
      <c r="B105021" s="3" t="s">
        <v>41147</v>
      </c>
      <c r="C105021" s="31">
        <v>1</v>
      </c>
      <c r="D105021" s="12">
        <v>1131854.7325355171</v>
      </c>
    </row>
    <row r="105022" spans="2:4" x14ac:dyDescent="0.25">
      <c r="B105022" s="3" t="s">
        <v>41148</v>
      </c>
      <c r="C105022" s="31">
        <v>1</v>
      </c>
      <c r="D105022" s="12">
        <v>658555.76159902057</v>
      </c>
    </row>
    <row r="105023" spans="2:4" x14ac:dyDescent="0.25">
      <c r="B105023" s="3" t="s">
        <v>41149</v>
      </c>
      <c r="C105023" s="31">
        <v>1</v>
      </c>
      <c r="D105023" s="12">
        <v>644853.87236692873</v>
      </c>
    </row>
    <row r="105024" spans="2:4" x14ac:dyDescent="0.25">
      <c r="B105024" s="3" t="s">
        <v>41150</v>
      </c>
      <c r="C105024" s="31">
        <v>1</v>
      </c>
      <c r="D105024" s="12">
        <v>707992.1627968275</v>
      </c>
    </row>
    <row r="105025" spans="2:4" x14ac:dyDescent="0.25">
      <c r="B105025" s="3" t="s">
        <v>41151</v>
      </c>
      <c r="C105025" s="31">
        <v>1</v>
      </c>
      <c r="D105025" s="12">
        <v>787526.86224273453</v>
      </c>
    </row>
    <row r="105026" spans="2:4" x14ac:dyDescent="0.25">
      <c r="B105026" s="3" t="s">
        <v>41152</v>
      </c>
      <c r="C105026" s="31">
        <v>1</v>
      </c>
      <c r="D105026" s="12">
        <v>645844.91779976618</v>
      </c>
    </row>
    <row r="105027" spans="2:4" x14ac:dyDescent="0.25">
      <c r="B105027" s="3" t="s">
        <v>41153</v>
      </c>
      <c r="C105027" s="31">
        <v>3</v>
      </c>
      <c r="D105027" s="12">
        <v>2023753.5815308744</v>
      </c>
    </row>
    <row r="105028" spans="2:4" x14ac:dyDescent="0.25">
      <c r="B105028" s="3" t="s">
        <v>41154</v>
      </c>
      <c r="C105028" s="31">
        <v>1</v>
      </c>
      <c r="D105028" s="12">
        <v>697381.90492182865</v>
      </c>
    </row>
    <row r="105029" spans="2:4" x14ac:dyDescent="0.25">
      <c r="B105029" s="3" t="s">
        <v>41155</v>
      </c>
      <c r="C105029" s="31">
        <v>1</v>
      </c>
      <c r="D105029" s="12">
        <v>871619.85486443632</v>
      </c>
    </row>
    <row r="105030" spans="2:4" x14ac:dyDescent="0.25">
      <c r="B105030" s="3" t="s">
        <v>41156</v>
      </c>
      <c r="C105030" s="31">
        <v>1</v>
      </c>
      <c r="D105030" s="12">
        <v>1086364.211139366</v>
      </c>
    </row>
    <row r="105031" spans="2:4" x14ac:dyDescent="0.25">
      <c r="B105031" s="3" t="s">
        <v>41157</v>
      </c>
      <c r="C105031" s="31">
        <v>3</v>
      </c>
      <c r="D105031" s="12">
        <v>1072091.0538710456</v>
      </c>
    </row>
    <row r="105032" spans="2:4" x14ac:dyDescent="0.25">
      <c r="B105032" s="3" t="s">
        <v>41158</v>
      </c>
      <c r="C105032" s="31">
        <v>1</v>
      </c>
      <c r="D105032" s="12">
        <v>845260.85445299151</v>
      </c>
    </row>
    <row r="105033" spans="2:4" x14ac:dyDescent="0.25">
      <c r="B105033" s="3" t="s">
        <v>41159</v>
      </c>
      <c r="C105033" s="31">
        <v>1</v>
      </c>
      <c r="D105033" s="12">
        <v>414317.16295533784</v>
      </c>
    </row>
    <row r="105034" spans="2:4" x14ac:dyDescent="0.25">
      <c r="B105034" s="3" t="s">
        <v>41160</v>
      </c>
      <c r="C105034" s="31">
        <v>2</v>
      </c>
      <c r="D105034" s="12">
        <v>1219373.5448762353</v>
      </c>
    </row>
    <row r="105035" spans="2:4" x14ac:dyDescent="0.25">
      <c r="B105035" s="3" t="s">
        <v>41161</v>
      </c>
      <c r="C105035" s="31">
        <v>1</v>
      </c>
      <c r="D105035" s="12">
        <v>338659.92415218888</v>
      </c>
    </row>
    <row r="105036" spans="2:4" x14ac:dyDescent="0.25">
      <c r="B105036" s="3" t="s">
        <v>41162</v>
      </c>
      <c r="C105036" s="31">
        <v>1</v>
      </c>
      <c r="D105036" s="12">
        <v>351431.92021410045</v>
      </c>
    </row>
    <row r="105037" spans="2:4" x14ac:dyDescent="0.25">
      <c r="B105037" s="3" t="s">
        <v>41163</v>
      </c>
      <c r="C105037" s="31">
        <v>1</v>
      </c>
      <c r="D105037" s="12">
        <v>697496.98425489233</v>
      </c>
    </row>
    <row r="105038" spans="2:4" x14ac:dyDescent="0.25">
      <c r="B105038" s="3" t="s">
        <v>41164</v>
      </c>
      <c r="C105038" s="31">
        <v>1</v>
      </c>
      <c r="D105038" s="12">
        <v>373115.19017375825</v>
      </c>
    </row>
    <row r="105039" spans="2:4" x14ac:dyDescent="0.25">
      <c r="B105039" s="3" t="s">
        <v>41165</v>
      </c>
      <c r="C105039" s="31">
        <v>1</v>
      </c>
      <c r="D105039" s="12">
        <v>589799.84393963416</v>
      </c>
    </row>
    <row r="105040" spans="2:4" x14ac:dyDescent="0.25">
      <c r="B105040" s="3" t="s">
        <v>41166</v>
      </c>
      <c r="C105040" s="31">
        <v>1</v>
      </c>
      <c r="D105040" s="12">
        <v>340608.54142547364</v>
      </c>
    </row>
    <row r="105041" spans="2:4" x14ac:dyDescent="0.25">
      <c r="B105041" s="3" t="s">
        <v>41167</v>
      </c>
      <c r="C105041" s="31">
        <v>1</v>
      </c>
      <c r="D105041" s="12">
        <v>341230.02931208594</v>
      </c>
    </row>
    <row r="105042" spans="2:4" x14ac:dyDescent="0.25">
      <c r="B105042" s="3" t="s">
        <v>41168</v>
      </c>
      <c r="C105042" s="31">
        <v>1</v>
      </c>
      <c r="D105042" s="12">
        <v>375192.97961616435</v>
      </c>
    </row>
    <row r="105043" spans="2:4" x14ac:dyDescent="0.25">
      <c r="B105043" s="3" t="s">
        <v>41169</v>
      </c>
      <c r="C105043" s="31">
        <v>1</v>
      </c>
      <c r="D105043" s="12">
        <v>711094.94152104203</v>
      </c>
    </row>
    <row r="105044" spans="2:4" x14ac:dyDescent="0.25">
      <c r="B105044" s="3" t="s">
        <v>41170</v>
      </c>
      <c r="C105044" s="31">
        <v>1</v>
      </c>
      <c r="D105044" s="12">
        <v>390236.16236128384</v>
      </c>
    </row>
    <row r="105045" spans="2:4" x14ac:dyDescent="0.25">
      <c r="B105045" s="3" t="s">
        <v>41171</v>
      </c>
      <c r="C105045" s="31">
        <v>1</v>
      </c>
      <c r="D105045" s="12">
        <v>1216137.1363832296</v>
      </c>
    </row>
    <row r="105046" spans="2:4" x14ac:dyDescent="0.25">
      <c r="B105046" s="3" t="s">
        <v>41172</v>
      </c>
      <c r="C105046" s="31">
        <v>1</v>
      </c>
      <c r="D105046" s="12">
        <v>392310.6162049445</v>
      </c>
    </row>
    <row r="105047" spans="2:4" x14ac:dyDescent="0.25">
      <c r="B105047" s="3" t="s">
        <v>41173</v>
      </c>
      <c r="C105047" s="31">
        <v>1</v>
      </c>
      <c r="D105047" s="12">
        <v>340578.34361878404</v>
      </c>
    </row>
    <row r="105048" spans="2:4" x14ac:dyDescent="0.25">
      <c r="B105048" s="3" t="s">
        <v>41174</v>
      </c>
      <c r="C105048" s="31">
        <v>1</v>
      </c>
      <c r="D105048" s="12">
        <v>387745.70481131854</v>
      </c>
    </row>
    <row r="105049" spans="2:4" x14ac:dyDescent="0.25">
      <c r="B105049" s="3" t="s">
        <v>41175</v>
      </c>
      <c r="C105049" s="31">
        <v>1</v>
      </c>
      <c r="D105049" s="12">
        <v>402029.60450210166</v>
      </c>
    </row>
    <row r="105050" spans="2:4" x14ac:dyDescent="0.25">
      <c r="B105050" s="3" t="s">
        <v>41176</v>
      </c>
      <c r="C105050" s="31">
        <v>1</v>
      </c>
      <c r="D105050" s="12">
        <v>448608.00384490157</v>
      </c>
    </row>
    <row r="105051" spans="2:4" x14ac:dyDescent="0.25">
      <c r="B105051" s="3" t="s">
        <v>41177</v>
      </c>
      <c r="C105051" s="31">
        <v>1</v>
      </c>
      <c r="D105051" s="12">
        <v>442174.92051956139</v>
      </c>
    </row>
    <row r="105052" spans="2:4" x14ac:dyDescent="0.25">
      <c r="B105052" s="3" t="s">
        <v>41178</v>
      </c>
      <c r="C105052" s="31">
        <v>1</v>
      </c>
      <c r="D105052" s="12">
        <v>408044.74277486379</v>
      </c>
    </row>
    <row r="105053" spans="2:4" x14ac:dyDescent="0.25">
      <c r="B105053" s="3" t="s">
        <v>41179</v>
      </c>
      <c r="C105053" s="31">
        <v>1</v>
      </c>
      <c r="D105053" s="12">
        <v>437886.86382382328</v>
      </c>
    </row>
    <row r="105054" spans="2:4" x14ac:dyDescent="0.25">
      <c r="B105054" s="3" t="s">
        <v>41180</v>
      </c>
      <c r="C105054" s="31">
        <v>1</v>
      </c>
      <c r="D105054" s="12">
        <v>416993.21673810796</v>
      </c>
    </row>
    <row r="105055" spans="2:4" x14ac:dyDescent="0.25">
      <c r="B105055" s="3" t="s">
        <v>41181</v>
      </c>
      <c r="C105055" s="31">
        <v>1</v>
      </c>
      <c r="D105055" s="12">
        <v>440323.2099407838</v>
      </c>
    </row>
    <row r="105056" spans="2:4" x14ac:dyDescent="0.25">
      <c r="B105056" s="3" t="s">
        <v>41182</v>
      </c>
      <c r="C105056" s="31">
        <v>1</v>
      </c>
      <c r="D105056" s="12">
        <v>1170356.6831423047</v>
      </c>
    </row>
    <row r="105057" spans="2:4" x14ac:dyDescent="0.25">
      <c r="B105057" s="3" t="s">
        <v>41183</v>
      </c>
      <c r="C105057" s="31">
        <v>1</v>
      </c>
      <c r="D105057" s="12">
        <v>443498.38201477751</v>
      </c>
    </row>
    <row r="105058" spans="2:4" x14ac:dyDescent="0.25">
      <c r="B105058" s="3" t="s">
        <v>41184</v>
      </c>
      <c r="C105058" s="31">
        <v>1</v>
      </c>
      <c r="D105058" s="12">
        <v>444788.02146465756</v>
      </c>
    </row>
    <row r="105059" spans="2:4" x14ac:dyDescent="0.25">
      <c r="B105059" s="3" t="s">
        <v>41185</v>
      </c>
      <c r="C105059" s="31">
        <v>1</v>
      </c>
      <c r="D105059" s="12">
        <v>394771.18408471986</v>
      </c>
    </row>
    <row r="105060" spans="2:4" x14ac:dyDescent="0.25">
      <c r="B105060" s="3" t="s">
        <v>41186</v>
      </c>
      <c r="C105060" s="31">
        <v>1</v>
      </c>
      <c r="D105060" s="12">
        <v>440453.217035548</v>
      </c>
    </row>
    <row r="105061" spans="2:4" x14ac:dyDescent="0.25">
      <c r="B105061" s="3" t="s">
        <v>41187</v>
      </c>
      <c r="C105061" s="31">
        <v>1</v>
      </c>
      <c r="D105061" s="12">
        <v>388119.55543013453</v>
      </c>
    </row>
    <row r="105062" spans="2:4" x14ac:dyDescent="0.25">
      <c r="B105062" s="3" t="s">
        <v>41188</v>
      </c>
      <c r="C105062" s="31">
        <v>1</v>
      </c>
      <c r="D105062" s="12">
        <v>386205.46233224828</v>
      </c>
    </row>
    <row r="105063" spans="2:4" x14ac:dyDescent="0.25">
      <c r="B105063" s="3" t="s">
        <v>41189</v>
      </c>
      <c r="C105063" s="31">
        <v>1</v>
      </c>
      <c r="D105063" s="12">
        <v>414553.98592417908</v>
      </c>
    </row>
    <row r="105064" spans="2:4" x14ac:dyDescent="0.25">
      <c r="B105064" s="3" t="s">
        <v>41190</v>
      </c>
      <c r="C105064" s="31">
        <v>1</v>
      </c>
      <c r="D105064" s="12">
        <v>457725.93956672779</v>
      </c>
    </row>
    <row r="105065" spans="2:4" x14ac:dyDescent="0.25">
      <c r="B105065" s="3" t="s">
        <v>41191</v>
      </c>
      <c r="C105065" s="31">
        <v>1</v>
      </c>
      <c r="D105065" s="12">
        <v>942900.28116742021</v>
      </c>
    </row>
    <row r="105066" spans="2:4" x14ac:dyDescent="0.25">
      <c r="B105066" s="3" t="s">
        <v>41192</v>
      </c>
      <c r="C105066" s="31">
        <v>1</v>
      </c>
      <c r="D105066" s="12">
        <v>419411.13361836429</v>
      </c>
    </row>
    <row r="105067" spans="2:4" x14ac:dyDescent="0.25">
      <c r="B105067" s="3" t="s">
        <v>41193</v>
      </c>
      <c r="C105067" s="31">
        <v>1</v>
      </c>
      <c r="D105067" s="12">
        <v>500643.60122589645</v>
      </c>
    </row>
    <row r="105068" spans="2:4" x14ac:dyDescent="0.25">
      <c r="B105068" s="3" t="s">
        <v>41194</v>
      </c>
      <c r="C105068" s="31">
        <v>1</v>
      </c>
      <c r="D105068" s="12">
        <v>438914.13293373236</v>
      </c>
    </row>
    <row r="105069" spans="2:4" x14ac:dyDescent="0.25">
      <c r="B105069" s="3" t="s">
        <v>41195</v>
      </c>
      <c r="C105069" s="31">
        <v>1</v>
      </c>
      <c r="D105069" s="12">
        <v>736624.2707072224</v>
      </c>
    </row>
    <row r="105070" spans="2:4" x14ac:dyDescent="0.25">
      <c r="B105070" s="3" t="s">
        <v>41196</v>
      </c>
      <c r="C105070" s="31">
        <v>1</v>
      </c>
      <c r="D105070" s="12">
        <v>386804.32063758239</v>
      </c>
    </row>
    <row r="105071" spans="2:4" x14ac:dyDescent="0.25">
      <c r="B105071" s="3" t="s">
        <v>41197</v>
      </c>
      <c r="C105071" s="31">
        <v>1</v>
      </c>
      <c r="D105071" s="12">
        <v>426888.08919517091</v>
      </c>
    </row>
    <row r="105072" spans="2:4" x14ac:dyDescent="0.25">
      <c r="B105072" s="3" t="s">
        <v>41198</v>
      </c>
      <c r="C105072" s="31">
        <v>3</v>
      </c>
      <c r="D105072" s="12">
        <v>914702.66610740835</v>
      </c>
    </row>
    <row r="105073" spans="2:4" x14ac:dyDescent="0.25">
      <c r="B105073" s="3" t="s">
        <v>41199</v>
      </c>
      <c r="C105073" s="31">
        <v>1</v>
      </c>
      <c r="D105073" s="12">
        <v>406357.51901127992</v>
      </c>
    </row>
    <row r="105074" spans="2:4" x14ac:dyDescent="0.25">
      <c r="B105074" s="3" t="s">
        <v>34026</v>
      </c>
      <c r="C105074" s="31">
        <v>8</v>
      </c>
      <c r="D105074" s="12">
        <v>18823295.298167098</v>
      </c>
    </row>
    <row r="105075" spans="2:4" x14ac:dyDescent="0.25">
      <c r="B105075" s="3" t="s">
        <v>41200</v>
      </c>
      <c r="C105075" s="31">
        <v>1</v>
      </c>
      <c r="D105075" s="12">
        <v>249074.31704984052</v>
      </c>
    </row>
    <row r="105076" spans="2:4" x14ac:dyDescent="0.25">
      <c r="B105076" s="3" t="s">
        <v>41201</v>
      </c>
      <c r="C105076" s="31">
        <v>1</v>
      </c>
      <c r="D105076" s="12">
        <v>84059.884837196965</v>
      </c>
    </row>
    <row r="105077" spans="2:4" x14ac:dyDescent="0.25">
      <c r="B105077" s="3" t="s">
        <v>41202</v>
      </c>
      <c r="C105077" s="31">
        <v>1</v>
      </c>
      <c r="D105077" s="12">
        <v>249642.19431218051</v>
      </c>
    </row>
    <row r="105078" spans="2:4" x14ac:dyDescent="0.25">
      <c r="B105078" s="3" t="s">
        <v>41203</v>
      </c>
      <c r="C105078" s="31">
        <v>1</v>
      </c>
      <c r="D105078" s="12">
        <v>219901.35570787606</v>
      </c>
    </row>
    <row r="105079" spans="2:4" x14ac:dyDescent="0.25">
      <c r="B105079" s="3" t="s">
        <v>41204</v>
      </c>
      <c r="C105079" s="31">
        <v>1</v>
      </c>
      <c r="D105079" s="12">
        <v>257303.8310245983</v>
      </c>
    </row>
    <row r="105080" spans="2:4" x14ac:dyDescent="0.25">
      <c r="B105080" s="3" t="s">
        <v>41205</v>
      </c>
      <c r="C105080" s="31">
        <v>1</v>
      </c>
      <c r="D105080" s="12">
        <v>243569.80189708309</v>
      </c>
    </row>
    <row r="105081" spans="2:4" x14ac:dyDescent="0.25">
      <c r="B105081" s="3" t="s">
        <v>41206</v>
      </c>
      <c r="C105081" s="31">
        <v>1</v>
      </c>
      <c r="D105081" s="12">
        <v>197706.82206595855</v>
      </c>
    </row>
    <row r="105082" spans="2:4" x14ac:dyDescent="0.25">
      <c r="B105082" s="3" t="s">
        <v>41207</v>
      </c>
      <c r="C105082" s="31">
        <v>1</v>
      </c>
      <c r="D105082" s="12">
        <v>247775.53811708541</v>
      </c>
    </row>
    <row r="105083" spans="2:4" x14ac:dyDescent="0.25">
      <c r="B105083" s="3" t="s">
        <v>41208</v>
      </c>
      <c r="C105083" s="31">
        <v>1</v>
      </c>
      <c r="D105083" s="12">
        <v>94074.985873468031</v>
      </c>
    </row>
    <row r="105084" spans="2:4" x14ac:dyDescent="0.25">
      <c r="B105084" s="3" t="s">
        <v>41209</v>
      </c>
      <c r="C105084" s="31">
        <v>1</v>
      </c>
      <c r="D105084" s="12">
        <v>231389.0093993714</v>
      </c>
    </row>
    <row r="105085" spans="2:4" x14ac:dyDescent="0.25">
      <c r="B105085" s="3" t="s">
        <v>41210</v>
      </c>
      <c r="C105085" s="31">
        <v>1</v>
      </c>
      <c r="D105085" s="12">
        <v>268940.21581158252</v>
      </c>
    </row>
    <row r="105086" spans="2:4" x14ac:dyDescent="0.25">
      <c r="B105086" s="3" t="s">
        <v>41211</v>
      </c>
      <c r="C105086" s="31">
        <v>1</v>
      </c>
      <c r="D105086" s="12">
        <v>241735.50397496758</v>
      </c>
    </row>
    <row r="105087" spans="2:4" x14ac:dyDescent="0.25">
      <c r="B105087" s="3" t="s">
        <v>41212</v>
      </c>
      <c r="C105087" s="31">
        <v>1</v>
      </c>
      <c r="D105087" s="12">
        <v>244192.4618122922</v>
      </c>
    </row>
    <row r="105088" spans="2:4" x14ac:dyDescent="0.25">
      <c r="B105088" s="3" t="s">
        <v>41213</v>
      </c>
      <c r="C105088" s="31">
        <v>1</v>
      </c>
      <c r="D105088" s="12">
        <v>212298.57187195978</v>
      </c>
    </row>
    <row r="105089" spans="2:4" x14ac:dyDescent="0.25">
      <c r="B105089" s="3" t="s">
        <v>41214</v>
      </c>
      <c r="C105089" s="31">
        <v>1</v>
      </c>
      <c r="D105089" s="12">
        <v>346873.17448798084</v>
      </c>
    </row>
    <row r="105090" spans="2:4" x14ac:dyDescent="0.25">
      <c r="B105090" s="3" t="s">
        <v>41215</v>
      </c>
      <c r="C105090" s="31">
        <v>1</v>
      </c>
      <c r="D105090" s="12">
        <v>222568.55707368147</v>
      </c>
    </row>
    <row r="105091" spans="2:4" x14ac:dyDescent="0.25">
      <c r="B105091" s="3" t="s">
        <v>41216</v>
      </c>
      <c r="C105091" s="31">
        <v>1</v>
      </c>
      <c r="D105091" s="12">
        <v>280514.64144056512</v>
      </c>
    </row>
    <row r="105092" spans="2:4" x14ac:dyDescent="0.25">
      <c r="B105092" s="3" t="s">
        <v>41217</v>
      </c>
      <c r="C105092" s="31">
        <v>1</v>
      </c>
      <c r="D105092" s="12">
        <v>148279.66118200426</v>
      </c>
    </row>
    <row r="105093" spans="2:4" x14ac:dyDescent="0.25">
      <c r="B105093" s="3" t="s">
        <v>41218</v>
      </c>
      <c r="C105093" s="31">
        <v>1</v>
      </c>
      <c r="D105093" s="12">
        <v>294959.85274150979</v>
      </c>
    </row>
    <row r="105094" spans="2:4" x14ac:dyDescent="0.25">
      <c r="B105094" s="3" t="s">
        <v>41219</v>
      </c>
      <c r="C105094" s="31">
        <v>1</v>
      </c>
      <c r="D105094" s="12">
        <v>286095.10555715568</v>
      </c>
    </row>
    <row r="105095" spans="2:4" x14ac:dyDescent="0.25">
      <c r="B105095" s="3" t="s">
        <v>41220</v>
      </c>
      <c r="C105095" s="31">
        <v>1</v>
      </c>
      <c r="D105095" s="12">
        <v>225399.88154467021</v>
      </c>
    </row>
    <row r="105096" spans="2:4" x14ac:dyDescent="0.25">
      <c r="B105096" s="3" t="s">
        <v>41221</v>
      </c>
      <c r="C105096" s="31">
        <v>1</v>
      </c>
      <c r="D105096" s="12">
        <v>1058533.6294315532</v>
      </c>
    </row>
    <row r="105097" spans="2:4" x14ac:dyDescent="0.25">
      <c r="B105097" s="3" t="s">
        <v>41222</v>
      </c>
      <c r="C105097" s="31">
        <v>1</v>
      </c>
      <c r="D105097" s="12">
        <v>1055095.9845459699</v>
      </c>
    </row>
    <row r="105098" spans="2:4" x14ac:dyDescent="0.25">
      <c r="B105098" s="3" t="s">
        <v>41223</v>
      </c>
      <c r="C105098" s="31">
        <v>1</v>
      </c>
      <c r="D105098" s="12">
        <v>1100704.7695281401</v>
      </c>
    </row>
    <row r="105099" spans="2:4" x14ac:dyDescent="0.25">
      <c r="B105099" s="3" t="s">
        <v>41224</v>
      </c>
      <c r="C105099" s="31">
        <v>1</v>
      </c>
      <c r="D105099" s="12">
        <v>286709.1963725994</v>
      </c>
    </row>
    <row r="105100" spans="2:4" x14ac:dyDescent="0.25">
      <c r="B105100" s="3" t="s">
        <v>41225</v>
      </c>
      <c r="C105100" s="31">
        <v>1</v>
      </c>
      <c r="D105100" s="12">
        <v>211750.12133378547</v>
      </c>
    </row>
    <row r="105101" spans="2:4" x14ac:dyDescent="0.25">
      <c r="B105101" s="3" t="s">
        <v>41226</v>
      </c>
      <c r="C105101" s="31">
        <v>1</v>
      </c>
      <c r="D105101" s="12">
        <v>522021.82868500933</v>
      </c>
    </row>
    <row r="105102" spans="2:4" x14ac:dyDescent="0.25">
      <c r="B105102" s="3" t="s">
        <v>41227</v>
      </c>
      <c r="C105102" s="31">
        <v>1</v>
      </c>
      <c r="D105102" s="12">
        <v>274590.61727178935</v>
      </c>
    </row>
    <row r="105103" spans="2:4" x14ac:dyDescent="0.25">
      <c r="B105103" s="3" t="s">
        <v>41228</v>
      </c>
      <c r="C105103" s="31">
        <v>2</v>
      </c>
      <c r="D105103" s="12">
        <v>1911252.9271249494</v>
      </c>
    </row>
    <row r="105104" spans="2:4" x14ac:dyDescent="0.25">
      <c r="B105104" s="3" t="s">
        <v>41229</v>
      </c>
      <c r="C105104" s="31">
        <v>1</v>
      </c>
      <c r="D105104" s="12">
        <v>294937.63241635152</v>
      </c>
    </row>
    <row r="105105" spans="2:4" x14ac:dyDescent="0.25">
      <c r="B105105" s="3" t="s">
        <v>41230</v>
      </c>
      <c r="C105105" s="31">
        <v>1</v>
      </c>
      <c r="D105105" s="12">
        <v>311933.64293838787</v>
      </c>
    </row>
    <row r="105106" spans="2:4" x14ac:dyDescent="0.25">
      <c r="B105106" s="3" t="s">
        <v>41231</v>
      </c>
      <c r="C105106" s="31">
        <v>1</v>
      </c>
      <c r="D105106" s="12">
        <v>294645.27816657384</v>
      </c>
    </row>
    <row r="105107" spans="2:4" x14ac:dyDescent="0.25">
      <c r="B105107" s="3" t="s">
        <v>41232</v>
      </c>
      <c r="C105107" s="31">
        <v>1</v>
      </c>
      <c r="D105107" s="12">
        <v>306781.58329836314</v>
      </c>
    </row>
    <row r="105108" spans="2:4" x14ac:dyDescent="0.25">
      <c r="B105108" s="3" t="s">
        <v>41233</v>
      </c>
      <c r="C105108" s="31">
        <v>1</v>
      </c>
      <c r="D105108" s="12">
        <v>188088.0146539894</v>
      </c>
    </row>
    <row r="105109" spans="2:4" x14ac:dyDescent="0.25">
      <c r="B105109" s="3" t="s">
        <v>41234</v>
      </c>
      <c r="C105109" s="31">
        <v>1</v>
      </c>
      <c r="D105109" s="12">
        <v>254584.17937250296</v>
      </c>
    </row>
    <row r="105110" spans="2:4" x14ac:dyDescent="0.25">
      <c r="B105110" s="3" t="s">
        <v>41235</v>
      </c>
      <c r="C105110" s="31">
        <v>1</v>
      </c>
      <c r="D105110" s="12">
        <v>99399.655846733163</v>
      </c>
    </row>
    <row r="105111" spans="2:4" x14ac:dyDescent="0.25">
      <c r="B105111" s="3" t="s">
        <v>41236</v>
      </c>
      <c r="C105111" s="31">
        <v>1</v>
      </c>
      <c r="D105111" s="12">
        <v>399659.17406685028</v>
      </c>
    </row>
    <row r="105112" spans="2:4" x14ac:dyDescent="0.25">
      <c r="B105112" s="3" t="s">
        <v>41237</v>
      </c>
      <c r="C105112" s="31">
        <v>1</v>
      </c>
      <c r="D105112" s="12">
        <v>254539.94841012859</v>
      </c>
    </row>
    <row r="105113" spans="2:4" x14ac:dyDescent="0.25">
      <c r="B105113" s="3" t="s">
        <v>41238</v>
      </c>
      <c r="C105113" s="31">
        <v>1</v>
      </c>
      <c r="D105113" s="12">
        <v>293444.87399604841</v>
      </c>
    </row>
    <row r="105114" spans="2:4" x14ac:dyDescent="0.25">
      <c r="B105114" s="3" t="s">
        <v>41239</v>
      </c>
      <c r="C105114" s="31">
        <v>1</v>
      </c>
      <c r="D105114" s="12">
        <v>181161.40643422652</v>
      </c>
    </row>
    <row r="105115" spans="2:4" x14ac:dyDescent="0.25">
      <c r="B105115" s="3" t="s">
        <v>41240</v>
      </c>
      <c r="C105115" s="31">
        <v>1</v>
      </c>
      <c r="D105115" s="12">
        <v>289656.87289838656</v>
      </c>
    </row>
    <row r="105116" spans="2:4" x14ac:dyDescent="0.25">
      <c r="B105116" s="3" t="s">
        <v>41241</v>
      </c>
      <c r="C105116" s="31">
        <v>1</v>
      </c>
      <c r="D105116" s="12">
        <v>213937.47877768427</v>
      </c>
    </row>
    <row r="105117" spans="2:4" x14ac:dyDescent="0.25">
      <c r="B105117" s="3" t="s">
        <v>41242</v>
      </c>
      <c r="C105117" s="31">
        <v>3</v>
      </c>
      <c r="D105117" s="12">
        <v>1094459.5441082017</v>
      </c>
    </row>
    <row r="105118" spans="2:4" x14ac:dyDescent="0.25">
      <c r="B105118" s="3" t="s">
        <v>41243</v>
      </c>
      <c r="C105118" s="31">
        <v>3</v>
      </c>
      <c r="D105118" s="12">
        <v>2175368.9817092288</v>
      </c>
    </row>
    <row r="105119" spans="2:4" x14ac:dyDescent="0.25">
      <c r="B105119" s="3" t="s">
        <v>41244</v>
      </c>
      <c r="C105119" s="31">
        <v>1</v>
      </c>
      <c r="D105119" s="12">
        <v>817286.00602770469</v>
      </c>
    </row>
    <row r="105120" spans="2:4" x14ac:dyDescent="0.25">
      <c r="B105120" s="3" t="s">
        <v>41245</v>
      </c>
      <c r="C105120" s="31">
        <v>1</v>
      </c>
      <c r="D105120" s="12">
        <v>808564.25024274038</v>
      </c>
    </row>
    <row r="105121" spans="2:4" x14ac:dyDescent="0.25">
      <c r="B105121" s="3" t="s">
        <v>41246</v>
      </c>
      <c r="C105121" s="31">
        <v>1</v>
      </c>
      <c r="D105121" s="12">
        <v>642467.21992370812</v>
      </c>
    </row>
    <row r="105122" spans="2:4" x14ac:dyDescent="0.25">
      <c r="B105122" s="3" t="s">
        <v>41247</v>
      </c>
      <c r="C105122" s="31">
        <v>1</v>
      </c>
      <c r="D105122" s="12">
        <v>168055.10003121477</v>
      </c>
    </row>
    <row r="105123" spans="2:4" x14ac:dyDescent="0.25">
      <c r="B105123" s="3" t="s">
        <v>41248</v>
      </c>
      <c r="C105123" s="31">
        <v>1</v>
      </c>
      <c r="D105123" s="12">
        <v>8093.7788544159002</v>
      </c>
    </row>
    <row r="105124" spans="2:4" x14ac:dyDescent="0.25">
      <c r="B105124" s="3" t="s">
        <v>41249</v>
      </c>
      <c r="C105124" s="31">
        <v>1</v>
      </c>
      <c r="D105124" s="12">
        <v>102777.21217931784</v>
      </c>
    </row>
    <row r="105125" spans="2:4" x14ac:dyDescent="0.25">
      <c r="B105125" s="3" t="s">
        <v>41250</v>
      </c>
      <c r="C105125" s="31">
        <v>1</v>
      </c>
      <c r="D105125" s="12">
        <v>251198.35218597378</v>
      </c>
    </row>
    <row r="105126" spans="2:4" x14ac:dyDescent="0.25">
      <c r="B105126" s="3" t="s">
        <v>41251</v>
      </c>
      <c r="C105126" s="31">
        <v>1</v>
      </c>
      <c r="D105126" s="12">
        <v>233226.0528033677</v>
      </c>
    </row>
    <row r="105127" spans="2:4" x14ac:dyDescent="0.25">
      <c r="B105127" s="3" t="s">
        <v>41252</v>
      </c>
      <c r="C105127" s="31">
        <v>1</v>
      </c>
      <c r="D105127" s="12">
        <v>205559.98950476601</v>
      </c>
    </row>
    <row r="105128" spans="2:4" x14ac:dyDescent="0.25">
      <c r="B105128" s="3" t="s">
        <v>41253</v>
      </c>
      <c r="C105128" s="31">
        <v>1</v>
      </c>
      <c r="D105128" s="12">
        <v>300744.04790879914</v>
      </c>
    </row>
    <row r="105129" spans="2:4" x14ac:dyDescent="0.25">
      <c r="B105129" s="3" t="s">
        <v>41254</v>
      </c>
      <c r="C105129" s="31">
        <v>1</v>
      </c>
      <c r="D105129" s="12">
        <v>313987.51129161438</v>
      </c>
    </row>
    <row r="105130" spans="2:4" x14ac:dyDescent="0.25">
      <c r="B105130" s="3" t="s">
        <v>41255</v>
      </c>
      <c r="C105130" s="31">
        <v>1</v>
      </c>
      <c r="D105130" s="12">
        <v>237369.71883815399</v>
      </c>
    </row>
    <row r="105131" spans="2:4" x14ac:dyDescent="0.25">
      <c r="B105131" s="3" t="s">
        <v>41256</v>
      </c>
      <c r="C105131" s="31">
        <v>1</v>
      </c>
      <c r="D105131" s="12">
        <v>288877.08766399365</v>
      </c>
    </row>
    <row r="105132" spans="2:4" x14ac:dyDescent="0.25">
      <c r="B105132" s="3" t="s">
        <v>41257</v>
      </c>
      <c r="C105132" s="31">
        <v>1</v>
      </c>
      <c r="D105132" s="12">
        <v>1058855.3122698262</v>
      </c>
    </row>
    <row r="105133" spans="2:4" x14ac:dyDescent="0.25">
      <c r="B105133" s="3" t="s">
        <v>41258</v>
      </c>
      <c r="C105133" s="31">
        <v>1</v>
      </c>
      <c r="D105133" s="12">
        <v>1058362.7062263815</v>
      </c>
    </row>
    <row r="105134" spans="2:4" x14ac:dyDescent="0.25">
      <c r="B105134" s="3" t="s">
        <v>41259</v>
      </c>
      <c r="C105134" s="31">
        <v>1</v>
      </c>
      <c r="D105134" s="12">
        <v>1068348.3380649723</v>
      </c>
    </row>
    <row r="105135" spans="2:4" x14ac:dyDescent="0.25">
      <c r="B105135" s="3" t="s">
        <v>41260</v>
      </c>
      <c r="C105135" s="31">
        <v>1</v>
      </c>
      <c r="D105135" s="12">
        <v>237408.07994736949</v>
      </c>
    </row>
    <row r="105136" spans="2:4" x14ac:dyDescent="0.25">
      <c r="B105136" s="3" t="s">
        <v>41261</v>
      </c>
      <c r="C105136" s="31">
        <v>1</v>
      </c>
      <c r="D105136" s="12">
        <v>253187.3642009524</v>
      </c>
    </row>
    <row r="105137" spans="2:4" x14ac:dyDescent="0.25">
      <c r="B105137" s="3" t="s">
        <v>41262</v>
      </c>
      <c r="C105137" s="31">
        <v>1</v>
      </c>
      <c r="D105137" s="12">
        <v>285563.76530074881</v>
      </c>
    </row>
    <row r="105138" spans="2:4" x14ac:dyDescent="0.25">
      <c r="B105138" s="3" t="s">
        <v>41263</v>
      </c>
      <c r="C105138" s="31">
        <v>1</v>
      </c>
      <c r="D105138" s="12">
        <v>275909.19062909688</v>
      </c>
    </row>
    <row r="105139" spans="2:4" x14ac:dyDescent="0.25">
      <c r="B105139" s="3" t="s">
        <v>41264</v>
      </c>
      <c r="C105139" s="31">
        <v>1</v>
      </c>
      <c r="D105139" s="12">
        <v>284386.83496693987</v>
      </c>
    </row>
    <row r="105140" spans="2:4" x14ac:dyDescent="0.25">
      <c r="B105140" s="3" t="s">
        <v>41265</v>
      </c>
      <c r="C105140" s="31">
        <v>1</v>
      </c>
      <c r="D105140" s="12">
        <v>1054916.7173873875</v>
      </c>
    </row>
    <row r="105141" spans="2:4" x14ac:dyDescent="0.25">
      <c r="B105141" s="3" t="s">
        <v>41266</v>
      </c>
      <c r="C105141" s="31">
        <v>1</v>
      </c>
      <c r="D105141" s="12">
        <v>293260.18313038925</v>
      </c>
    </row>
    <row r="105142" spans="2:4" x14ac:dyDescent="0.25">
      <c r="B105142" s="3" t="s">
        <v>41267</v>
      </c>
      <c r="C105142" s="31">
        <v>1</v>
      </c>
      <c r="D105142" s="12">
        <v>139968.87996388969</v>
      </c>
    </row>
    <row r="105143" spans="2:4" x14ac:dyDescent="0.25">
      <c r="B105143" s="3" t="s">
        <v>41268</v>
      </c>
      <c r="C105143" s="31">
        <v>1</v>
      </c>
      <c r="D105143" s="12">
        <v>1054856.3787184325</v>
      </c>
    </row>
    <row r="105144" spans="2:4" x14ac:dyDescent="0.25">
      <c r="B105144" s="3" t="s">
        <v>41269</v>
      </c>
      <c r="C105144" s="31">
        <v>1</v>
      </c>
      <c r="D105144" s="12">
        <v>358367.45847804792</v>
      </c>
    </row>
    <row r="105145" spans="2:4" x14ac:dyDescent="0.25">
      <c r="B105145" s="3" t="s">
        <v>41270</v>
      </c>
      <c r="C105145" s="31">
        <v>1</v>
      </c>
      <c r="D105145" s="12">
        <v>387477.06596023298</v>
      </c>
    </row>
    <row r="105146" spans="2:4" x14ac:dyDescent="0.25">
      <c r="B105146" s="3" t="s">
        <v>41271</v>
      </c>
      <c r="C105146" s="31">
        <v>1</v>
      </c>
      <c r="D105146" s="12">
        <v>1055236.6060221565</v>
      </c>
    </row>
    <row r="105147" spans="2:4" x14ac:dyDescent="0.25">
      <c r="B105147" s="3" t="s">
        <v>41272</v>
      </c>
      <c r="C105147" s="31">
        <v>1</v>
      </c>
      <c r="D105147" s="12">
        <v>467059.98058433557</v>
      </c>
    </row>
    <row r="105148" spans="2:4" x14ac:dyDescent="0.25">
      <c r="B105148" s="3" t="s">
        <v>41273</v>
      </c>
      <c r="C105148" s="31">
        <v>1</v>
      </c>
      <c r="D105148" s="12">
        <v>306248.40036739415</v>
      </c>
    </row>
    <row r="105149" spans="2:4" x14ac:dyDescent="0.25">
      <c r="B105149" s="3" t="s">
        <v>41274</v>
      </c>
      <c r="C105149" s="31">
        <v>1</v>
      </c>
      <c r="D105149" s="12">
        <v>281776.8142905811</v>
      </c>
    </row>
    <row r="105150" spans="2:4" x14ac:dyDescent="0.25">
      <c r="B105150" s="3" t="s">
        <v>41275</v>
      </c>
      <c r="C105150" s="31">
        <v>1</v>
      </c>
      <c r="D105150" s="12">
        <v>159647.03258291251</v>
      </c>
    </row>
    <row r="105151" spans="2:4" x14ac:dyDescent="0.25">
      <c r="B105151" s="3" t="s">
        <v>41276</v>
      </c>
      <c r="C105151" s="31">
        <v>1</v>
      </c>
      <c r="D105151" s="12">
        <v>286274.21169366041</v>
      </c>
    </row>
    <row r="105152" spans="2:4" x14ac:dyDescent="0.25">
      <c r="B105152" s="3" t="s">
        <v>41277</v>
      </c>
      <c r="C105152" s="31">
        <v>1</v>
      </c>
      <c r="D105152" s="12">
        <v>262950.48067181074</v>
      </c>
    </row>
    <row r="105153" spans="2:4" x14ac:dyDescent="0.25">
      <c r="B105153" s="3" t="s">
        <v>41278</v>
      </c>
      <c r="C105153" s="31">
        <v>1</v>
      </c>
      <c r="D105153" s="12">
        <v>157575.07255197052</v>
      </c>
    </row>
    <row r="105154" spans="2:4" x14ac:dyDescent="0.25">
      <c r="B105154" s="3" t="s">
        <v>41279</v>
      </c>
      <c r="C105154" s="31">
        <v>1</v>
      </c>
      <c r="D105154" s="12">
        <v>1071152.5275203804</v>
      </c>
    </row>
    <row r="105155" spans="2:4" x14ac:dyDescent="0.25">
      <c r="B105155" s="3" t="s">
        <v>41280</v>
      </c>
      <c r="C105155" s="31">
        <v>1</v>
      </c>
      <c r="D105155" s="12">
        <v>273651.82746404182</v>
      </c>
    </row>
    <row r="105156" spans="2:4" x14ac:dyDescent="0.25">
      <c r="B105156" s="3" t="s">
        <v>41281</v>
      </c>
      <c r="C105156" s="31">
        <v>1</v>
      </c>
      <c r="D105156" s="12">
        <v>318769.89082448481</v>
      </c>
    </row>
    <row r="105157" spans="2:4" x14ac:dyDescent="0.25">
      <c r="B105157" s="3" t="s">
        <v>41282</v>
      </c>
      <c r="C105157" s="31">
        <v>1</v>
      </c>
      <c r="D105157" s="12">
        <v>295939.71496585308</v>
      </c>
    </row>
    <row r="105158" spans="2:4" x14ac:dyDescent="0.25">
      <c r="B105158" s="3" t="s">
        <v>41283</v>
      </c>
      <c r="C105158" s="31">
        <v>1</v>
      </c>
      <c r="D105158" s="12">
        <v>745838.70229535981</v>
      </c>
    </row>
    <row r="105159" spans="2:4" x14ac:dyDescent="0.25">
      <c r="B105159" s="3" t="s">
        <v>41284</v>
      </c>
      <c r="C105159" s="31">
        <v>1</v>
      </c>
      <c r="D105159" s="12">
        <v>100814.45742939386</v>
      </c>
    </row>
    <row r="105160" spans="2:4" x14ac:dyDescent="0.25">
      <c r="B105160" s="3" t="s">
        <v>41285</v>
      </c>
      <c r="C105160" s="31">
        <v>1</v>
      </c>
      <c r="D105160" s="12">
        <v>320886.18851251842</v>
      </c>
    </row>
    <row r="105161" spans="2:4" x14ac:dyDescent="0.25">
      <c r="B105161" s="3" t="s">
        <v>41286</v>
      </c>
      <c r="C105161" s="31">
        <v>1</v>
      </c>
      <c r="D105161" s="12">
        <v>357115.48433221941</v>
      </c>
    </row>
    <row r="105162" spans="2:4" x14ac:dyDescent="0.25">
      <c r="B105162" s="3" t="s">
        <v>41287</v>
      </c>
      <c r="C105162" s="31">
        <v>1</v>
      </c>
      <c r="D105162" s="12">
        <v>366598.1996353959</v>
      </c>
    </row>
    <row r="105163" spans="2:4" x14ac:dyDescent="0.25">
      <c r="B105163" s="3" t="s">
        <v>41288</v>
      </c>
      <c r="C105163" s="31">
        <v>1</v>
      </c>
      <c r="D105163" s="12">
        <v>393501.72595427866</v>
      </c>
    </row>
    <row r="105164" spans="2:4" x14ac:dyDescent="0.25">
      <c r="B105164" s="3" t="s">
        <v>41289</v>
      </c>
      <c r="C105164" s="31">
        <v>1</v>
      </c>
      <c r="D105164" s="12">
        <v>309122.1288855279</v>
      </c>
    </row>
    <row r="105165" spans="2:4" x14ac:dyDescent="0.25">
      <c r="B105165" s="3" t="s">
        <v>41290</v>
      </c>
      <c r="C105165" s="31">
        <v>1</v>
      </c>
      <c r="D105165" s="12">
        <v>65420.991705954766</v>
      </c>
    </row>
    <row r="105166" spans="2:4" x14ac:dyDescent="0.25">
      <c r="B105166" s="3" t="s">
        <v>41291</v>
      </c>
      <c r="C105166" s="31">
        <v>1</v>
      </c>
      <c r="D105166" s="12">
        <v>1054240.3688378758</v>
      </c>
    </row>
    <row r="105167" spans="2:4" x14ac:dyDescent="0.25">
      <c r="B105167" s="3" t="s">
        <v>41292</v>
      </c>
      <c r="C105167" s="31">
        <v>1</v>
      </c>
      <c r="D105167" s="12">
        <v>242798.55409979707</v>
      </c>
    </row>
    <row r="105168" spans="2:4" x14ac:dyDescent="0.25">
      <c r="B105168" s="3" t="s">
        <v>41293</v>
      </c>
      <c r="C105168" s="31">
        <v>3</v>
      </c>
      <c r="D105168" s="12">
        <v>1576313.9097358943</v>
      </c>
    </row>
    <row r="105169" spans="2:4" x14ac:dyDescent="0.25">
      <c r="B105169" s="3" t="s">
        <v>41294</v>
      </c>
      <c r="C105169" s="31">
        <v>3</v>
      </c>
      <c r="D105169" s="12">
        <v>827566.56964108662</v>
      </c>
    </row>
    <row r="105170" spans="2:4" x14ac:dyDescent="0.25">
      <c r="B105170" s="3" t="s">
        <v>41295</v>
      </c>
      <c r="C105170" s="31">
        <v>1</v>
      </c>
      <c r="D105170" s="12">
        <v>711833.79327848647</v>
      </c>
    </row>
    <row r="105171" spans="2:4" x14ac:dyDescent="0.25">
      <c r="B105171" s="3" t="s">
        <v>41296</v>
      </c>
      <c r="C105171" s="31">
        <v>1</v>
      </c>
      <c r="D105171" s="12">
        <v>1056237.4985365197</v>
      </c>
    </row>
    <row r="105172" spans="2:4" x14ac:dyDescent="0.25">
      <c r="B105172" s="3" t="s">
        <v>41297</v>
      </c>
      <c r="C105172" s="31">
        <v>1</v>
      </c>
      <c r="D105172" s="12">
        <v>542917.36504141195</v>
      </c>
    </row>
    <row r="105173" spans="2:4" x14ac:dyDescent="0.25">
      <c r="B105173" s="3" t="s">
        <v>41298</v>
      </c>
      <c r="C105173" s="31">
        <v>1</v>
      </c>
      <c r="D105173" s="12">
        <v>299760.43094476638</v>
      </c>
    </row>
    <row r="105174" spans="2:4" x14ac:dyDescent="0.25">
      <c r="B105174" s="3" t="s">
        <v>41299</v>
      </c>
      <c r="C105174" s="31">
        <v>1</v>
      </c>
      <c r="D105174" s="12">
        <v>334028.2059115048</v>
      </c>
    </row>
    <row r="105175" spans="2:4" x14ac:dyDescent="0.25">
      <c r="B105175" s="3" t="s">
        <v>41300</v>
      </c>
      <c r="C105175" s="31">
        <v>1</v>
      </c>
      <c r="D105175" s="12">
        <v>248121.04080215699</v>
      </c>
    </row>
    <row r="105176" spans="2:4" x14ac:dyDescent="0.25">
      <c r="B105176" s="3" t="s">
        <v>41301</v>
      </c>
      <c r="C105176" s="31">
        <v>1</v>
      </c>
      <c r="D105176" s="12">
        <v>642713.81726284209</v>
      </c>
    </row>
    <row r="105177" spans="2:4" x14ac:dyDescent="0.25">
      <c r="B105177" s="3" t="s">
        <v>41302</v>
      </c>
      <c r="C105177" s="31">
        <v>1</v>
      </c>
      <c r="D105177" s="12">
        <v>258197.41865566908</v>
      </c>
    </row>
    <row r="105178" spans="2:4" x14ac:dyDescent="0.25">
      <c r="B105178" s="3" t="s">
        <v>41303</v>
      </c>
      <c r="C105178" s="31">
        <v>1</v>
      </c>
      <c r="D105178" s="12">
        <v>1055658.0853377269</v>
      </c>
    </row>
    <row r="105179" spans="2:4" x14ac:dyDescent="0.25">
      <c r="B105179" s="3" t="s">
        <v>41304</v>
      </c>
      <c r="C105179" s="31">
        <v>3</v>
      </c>
      <c r="D105179" s="12">
        <v>883630.05080204108</v>
      </c>
    </row>
    <row r="105180" spans="2:4" x14ac:dyDescent="0.25">
      <c r="B105180" s="3" t="s">
        <v>41305</v>
      </c>
      <c r="C105180" s="31">
        <v>1</v>
      </c>
      <c r="D105180" s="12">
        <v>709014.51256109332</v>
      </c>
    </row>
    <row r="105181" spans="2:4" x14ac:dyDescent="0.25">
      <c r="B105181" s="3" t="s">
        <v>41306</v>
      </c>
      <c r="C105181" s="31">
        <v>1</v>
      </c>
      <c r="D105181" s="12">
        <v>359736.17238884961</v>
      </c>
    </row>
    <row r="105182" spans="2:4" x14ac:dyDescent="0.25">
      <c r="B105182" s="3" t="s">
        <v>41307</v>
      </c>
      <c r="C105182" s="31">
        <v>1</v>
      </c>
      <c r="D105182" s="12">
        <v>1055837.5839878332</v>
      </c>
    </row>
    <row r="105183" spans="2:4" x14ac:dyDescent="0.25">
      <c r="B105183" s="3" t="s">
        <v>41308</v>
      </c>
      <c r="C105183" s="31">
        <v>1</v>
      </c>
      <c r="D105183" s="12">
        <v>304302.79323738441</v>
      </c>
    </row>
    <row r="105184" spans="2:4" x14ac:dyDescent="0.25">
      <c r="B105184" s="3" t="s">
        <v>41309</v>
      </c>
      <c r="C105184" s="31">
        <v>1</v>
      </c>
      <c r="D105184" s="12">
        <v>259100.63725971431</v>
      </c>
    </row>
    <row r="105185" spans="2:4" x14ac:dyDescent="0.25">
      <c r="B105185" s="3" t="s">
        <v>41310</v>
      </c>
      <c r="C105185" s="31">
        <v>1</v>
      </c>
      <c r="D105185" s="12">
        <v>286195.34201305645</v>
      </c>
    </row>
    <row r="105186" spans="2:4" x14ac:dyDescent="0.25">
      <c r="B105186" s="3" t="s">
        <v>41311</v>
      </c>
      <c r="C105186" s="31">
        <v>1</v>
      </c>
      <c r="D105186" s="12">
        <v>302193.40354706673</v>
      </c>
    </row>
    <row r="105187" spans="2:4" x14ac:dyDescent="0.25">
      <c r="B105187" s="3" t="s">
        <v>41312</v>
      </c>
      <c r="C105187" s="31">
        <v>3</v>
      </c>
      <c r="D105187" s="12">
        <v>1136441.825645763</v>
      </c>
    </row>
    <row r="105188" spans="2:4" x14ac:dyDescent="0.25">
      <c r="B105188" s="3" t="s">
        <v>41313</v>
      </c>
      <c r="C105188" s="31">
        <v>1</v>
      </c>
      <c r="D105188" s="12">
        <v>500029.94334397645</v>
      </c>
    </row>
    <row r="105189" spans="2:4" x14ac:dyDescent="0.25">
      <c r="B105189" s="3" t="s">
        <v>41314</v>
      </c>
      <c r="C105189" s="31">
        <v>1</v>
      </c>
      <c r="D105189" s="12">
        <v>611872.83276001085</v>
      </c>
    </row>
    <row r="105190" spans="2:4" x14ac:dyDescent="0.25">
      <c r="B105190" s="3" t="s">
        <v>41315</v>
      </c>
      <c r="C105190" s="31">
        <v>1</v>
      </c>
      <c r="D105190" s="12">
        <v>504786.50398759259</v>
      </c>
    </row>
    <row r="105191" spans="2:4" x14ac:dyDescent="0.25">
      <c r="B105191" s="3" t="s">
        <v>41316</v>
      </c>
      <c r="C105191" s="31">
        <v>1</v>
      </c>
      <c r="D105191" s="12">
        <v>469397.22829866997</v>
      </c>
    </row>
    <row r="105192" spans="2:4" x14ac:dyDescent="0.25">
      <c r="B105192" s="3" t="s">
        <v>41317</v>
      </c>
      <c r="C105192" s="31">
        <v>1</v>
      </c>
      <c r="D105192" s="12">
        <v>50351.304461480431</v>
      </c>
    </row>
    <row r="105193" spans="2:4" x14ac:dyDescent="0.25">
      <c r="B105193" s="3" t="s">
        <v>41318</v>
      </c>
      <c r="C105193" s="31">
        <v>1</v>
      </c>
      <c r="D105193" s="12">
        <v>899447.56279577815</v>
      </c>
    </row>
    <row r="105194" spans="2:4" x14ac:dyDescent="0.25">
      <c r="B105194" s="3" t="s">
        <v>41319</v>
      </c>
      <c r="C105194" s="31">
        <v>3</v>
      </c>
      <c r="D105194" s="12">
        <v>117370.43283830075</v>
      </c>
    </row>
    <row r="105195" spans="2:4" x14ac:dyDescent="0.25">
      <c r="B105195" s="3" t="s">
        <v>41320</v>
      </c>
      <c r="C105195" s="31">
        <v>1</v>
      </c>
      <c r="D105195" s="12">
        <v>1303180.1818300388</v>
      </c>
    </row>
    <row r="105196" spans="2:4" x14ac:dyDescent="0.25">
      <c r="B105196" s="3" t="s">
        <v>41321</v>
      </c>
      <c r="C105196" s="31">
        <v>1</v>
      </c>
      <c r="D105196" s="12">
        <v>364356.05163272418</v>
      </c>
    </row>
    <row r="105197" spans="2:4" x14ac:dyDescent="0.25">
      <c r="B105197" s="3" t="s">
        <v>41322</v>
      </c>
      <c r="C105197" s="31">
        <v>3</v>
      </c>
      <c r="D105197" s="12">
        <v>893373.06267407769</v>
      </c>
    </row>
    <row r="105198" spans="2:4" x14ac:dyDescent="0.25">
      <c r="B105198" s="3" t="s">
        <v>41323</v>
      </c>
      <c r="C105198" s="31">
        <v>1</v>
      </c>
      <c r="D105198" s="12">
        <v>73646.061848368248</v>
      </c>
    </row>
    <row r="105199" spans="2:4" x14ac:dyDescent="0.25">
      <c r="B105199" s="3" t="s">
        <v>41324</v>
      </c>
      <c r="C105199" s="31">
        <v>1</v>
      </c>
      <c r="D105199" s="12">
        <v>472901.41925731581</v>
      </c>
    </row>
    <row r="105200" spans="2:4" x14ac:dyDescent="0.25">
      <c r="B105200" s="3" t="s">
        <v>41325</v>
      </c>
      <c r="C105200" s="31">
        <v>1</v>
      </c>
      <c r="D105200" s="12">
        <v>459951.89952050167</v>
      </c>
    </row>
    <row r="105201" spans="2:4" x14ac:dyDescent="0.25">
      <c r="B105201" s="3" t="s">
        <v>41326</v>
      </c>
      <c r="C105201" s="31">
        <v>1</v>
      </c>
      <c r="D105201" s="12">
        <v>473696.85003866523</v>
      </c>
    </row>
    <row r="105202" spans="2:4" x14ac:dyDescent="0.25">
      <c r="B105202" s="3" t="s">
        <v>41327</v>
      </c>
      <c r="C105202" s="31">
        <v>1</v>
      </c>
      <c r="D105202" s="12">
        <v>215563.18499943434</v>
      </c>
    </row>
    <row r="105203" spans="2:4" x14ac:dyDescent="0.25">
      <c r="B105203" s="3" t="s">
        <v>41328</v>
      </c>
      <c r="C105203" s="31">
        <v>1</v>
      </c>
      <c r="D105203" s="12">
        <v>201963.92624786281</v>
      </c>
    </row>
    <row r="105204" spans="2:4" x14ac:dyDescent="0.25">
      <c r="B105204" s="3" t="s">
        <v>41329</v>
      </c>
      <c r="C105204" s="31">
        <v>1</v>
      </c>
      <c r="D105204" s="12">
        <v>136240.88026840345</v>
      </c>
    </row>
    <row r="105205" spans="2:4" x14ac:dyDescent="0.25">
      <c r="B105205" s="3" t="s">
        <v>41330</v>
      </c>
      <c r="C105205" s="31">
        <v>1</v>
      </c>
      <c r="D105205" s="12">
        <v>565168.30933367182</v>
      </c>
    </row>
    <row r="105206" spans="2:4" x14ac:dyDescent="0.25">
      <c r="B105206" s="3" t="s">
        <v>41331</v>
      </c>
      <c r="C105206" s="31">
        <v>1</v>
      </c>
      <c r="D105206" s="12">
        <v>922960.65187150356</v>
      </c>
    </row>
    <row r="105207" spans="2:4" x14ac:dyDescent="0.25">
      <c r="B105207" s="3" t="s">
        <v>41332</v>
      </c>
      <c r="C105207" s="31">
        <v>1</v>
      </c>
      <c r="D105207" s="12">
        <v>154316.70913987793</v>
      </c>
    </row>
    <row r="105208" spans="2:4" x14ac:dyDescent="0.25">
      <c r="B105208" s="3" t="s">
        <v>41333</v>
      </c>
      <c r="C105208" s="31">
        <v>1</v>
      </c>
      <c r="D105208" s="12">
        <v>466652.20957986702</v>
      </c>
    </row>
    <row r="105209" spans="2:4" x14ac:dyDescent="0.25">
      <c r="B105209" s="3" t="s">
        <v>41334</v>
      </c>
      <c r="C105209" s="31">
        <v>1</v>
      </c>
      <c r="D105209" s="12">
        <v>382116.60728608264</v>
      </c>
    </row>
    <row r="105210" spans="2:4" x14ac:dyDescent="0.25">
      <c r="B105210" s="3" t="s">
        <v>41335</v>
      </c>
      <c r="C105210" s="31">
        <v>1</v>
      </c>
      <c r="D105210" s="12">
        <v>143752.03203064424</v>
      </c>
    </row>
    <row r="105211" spans="2:4" x14ac:dyDescent="0.25">
      <c r="B105211" s="3" t="s">
        <v>41336</v>
      </c>
      <c r="C105211" s="31">
        <v>3</v>
      </c>
      <c r="D105211" s="12">
        <v>753095.20293810579</v>
      </c>
    </row>
    <row r="105212" spans="2:4" x14ac:dyDescent="0.25">
      <c r="B105212" s="3" t="s">
        <v>41337</v>
      </c>
      <c r="C105212" s="31">
        <v>1</v>
      </c>
      <c r="D105212" s="12">
        <v>1165751.8500686218</v>
      </c>
    </row>
    <row r="105213" spans="2:4" x14ac:dyDescent="0.25">
      <c r="B105213" s="3" t="s">
        <v>41338</v>
      </c>
      <c r="C105213" s="31">
        <v>1</v>
      </c>
      <c r="D105213" s="12">
        <v>230212.09304226123</v>
      </c>
    </row>
    <row r="105214" spans="2:4" x14ac:dyDescent="0.25">
      <c r="B105214" s="3" t="s">
        <v>41339</v>
      </c>
      <c r="C105214" s="31">
        <v>1</v>
      </c>
      <c r="D105214" s="12">
        <v>840642.24047802971</v>
      </c>
    </row>
    <row r="105215" spans="2:4" x14ac:dyDescent="0.25">
      <c r="B105215" s="3" t="s">
        <v>41340</v>
      </c>
      <c r="C105215" s="31">
        <v>1</v>
      </c>
      <c r="D105215" s="12">
        <v>460315.49872428254</v>
      </c>
    </row>
    <row r="105216" spans="2:4" x14ac:dyDescent="0.25">
      <c r="B105216" s="3" t="s">
        <v>41341</v>
      </c>
      <c r="C105216" s="31">
        <v>3</v>
      </c>
      <c r="D105216" s="12">
        <v>828959.54378531128</v>
      </c>
    </row>
    <row r="105217" spans="2:4" x14ac:dyDescent="0.25">
      <c r="B105217" s="3" t="s">
        <v>41342</v>
      </c>
      <c r="C105217" s="31">
        <v>1</v>
      </c>
      <c r="D105217" s="12">
        <v>332475.70273806719</v>
      </c>
    </row>
    <row r="105218" spans="2:4" x14ac:dyDescent="0.25">
      <c r="B105218" s="3" t="s">
        <v>41343</v>
      </c>
      <c r="C105218" s="31">
        <v>3</v>
      </c>
      <c r="D105218" s="12">
        <v>1048699.9748603664</v>
      </c>
    </row>
    <row r="105219" spans="2:4" x14ac:dyDescent="0.25">
      <c r="B105219" s="3" t="s">
        <v>41344</v>
      </c>
      <c r="C105219" s="31">
        <v>1</v>
      </c>
      <c r="D105219" s="12">
        <v>142073.06715250015</v>
      </c>
    </row>
    <row r="105220" spans="2:4" x14ac:dyDescent="0.25">
      <c r="B105220" s="3" t="s">
        <v>41345</v>
      </c>
      <c r="C105220" s="31">
        <v>1</v>
      </c>
      <c r="D105220" s="12">
        <v>455575.70898730838</v>
      </c>
    </row>
    <row r="105221" spans="2:4" x14ac:dyDescent="0.25">
      <c r="B105221" s="3" t="s">
        <v>41346</v>
      </c>
      <c r="C105221" s="31">
        <v>1</v>
      </c>
      <c r="D105221" s="12">
        <v>455336.0408676056</v>
      </c>
    </row>
    <row r="105222" spans="2:4" x14ac:dyDescent="0.25">
      <c r="B105222" s="3" t="s">
        <v>41347</v>
      </c>
      <c r="C105222" s="31">
        <v>1</v>
      </c>
      <c r="D105222" s="12">
        <v>538161.87928002281</v>
      </c>
    </row>
    <row r="105223" spans="2:4" x14ac:dyDescent="0.25">
      <c r="B105223" s="3" t="s">
        <v>41348</v>
      </c>
      <c r="C105223" s="31">
        <v>1</v>
      </c>
      <c r="D105223" s="12">
        <v>807964.24867679807</v>
      </c>
    </row>
    <row r="105224" spans="2:4" x14ac:dyDescent="0.25">
      <c r="B105224" s="3" t="s">
        <v>41349</v>
      </c>
      <c r="C105224" s="31">
        <v>1</v>
      </c>
      <c r="D105224" s="12">
        <v>838846.20453404146</v>
      </c>
    </row>
    <row r="105225" spans="2:4" x14ac:dyDescent="0.25">
      <c r="B105225" s="3" t="s">
        <v>41350</v>
      </c>
      <c r="C105225" s="31">
        <v>1</v>
      </c>
      <c r="D105225" s="12">
        <v>277987.90952555969</v>
      </c>
    </row>
    <row r="105226" spans="2:4" x14ac:dyDescent="0.25">
      <c r="B105226" s="3" t="s">
        <v>41351</v>
      </c>
      <c r="C105226" s="31">
        <v>1</v>
      </c>
      <c r="D105226" s="12">
        <v>132984.92154915573</v>
      </c>
    </row>
    <row r="105227" spans="2:4" x14ac:dyDescent="0.25">
      <c r="B105227" s="3" t="s">
        <v>41352</v>
      </c>
      <c r="C105227" s="31">
        <v>3</v>
      </c>
      <c r="D105227" s="12">
        <v>876833.80618846952</v>
      </c>
    </row>
    <row r="105228" spans="2:4" x14ac:dyDescent="0.25">
      <c r="B105228" s="3" t="s">
        <v>41353</v>
      </c>
      <c r="C105228" s="31">
        <v>1</v>
      </c>
      <c r="D105228" s="12">
        <v>228095.25332043998</v>
      </c>
    </row>
    <row r="105229" spans="2:4" x14ac:dyDescent="0.25">
      <c r="B105229" s="3" t="s">
        <v>41354</v>
      </c>
      <c r="C105229" s="31">
        <v>1</v>
      </c>
      <c r="D105229" s="12">
        <v>143498.22554250809</v>
      </c>
    </row>
    <row r="105230" spans="2:4" x14ac:dyDescent="0.25">
      <c r="B105230" s="3" t="s">
        <v>41355</v>
      </c>
      <c r="C105230" s="31">
        <v>1</v>
      </c>
      <c r="D105230" s="12">
        <v>556477.46690710029</v>
      </c>
    </row>
    <row r="105231" spans="2:4" x14ac:dyDescent="0.25">
      <c r="B105231" s="3" t="s">
        <v>41356</v>
      </c>
      <c r="C105231" s="31">
        <v>3</v>
      </c>
      <c r="D105231" s="12">
        <v>1315274.4118320278</v>
      </c>
    </row>
    <row r="105232" spans="2:4" x14ac:dyDescent="0.25">
      <c r="B105232" s="3" t="s">
        <v>41357</v>
      </c>
      <c r="C105232" s="31">
        <v>1</v>
      </c>
      <c r="D105232" s="12">
        <v>917391.50747585029</v>
      </c>
    </row>
    <row r="105233" spans="2:4" x14ac:dyDescent="0.25">
      <c r="B105233" s="3" t="s">
        <v>41358</v>
      </c>
      <c r="C105233" s="31">
        <v>3</v>
      </c>
      <c r="D105233" s="12">
        <v>2097615.6156382519</v>
      </c>
    </row>
    <row r="105234" spans="2:4" x14ac:dyDescent="0.25">
      <c r="B105234" s="3" t="s">
        <v>41359</v>
      </c>
      <c r="C105234" s="31">
        <v>1</v>
      </c>
      <c r="D105234" s="12">
        <v>253336.96778919295</v>
      </c>
    </row>
    <row r="105235" spans="2:4" x14ac:dyDescent="0.25">
      <c r="B105235" s="3" t="s">
        <v>41360</v>
      </c>
      <c r="C105235" s="31">
        <v>3</v>
      </c>
      <c r="D105235" s="12">
        <v>595569.26681596879</v>
      </c>
    </row>
    <row r="105236" spans="2:4" x14ac:dyDescent="0.25">
      <c r="B105236" s="3" t="s">
        <v>41361</v>
      </c>
      <c r="C105236" s="31">
        <v>1</v>
      </c>
      <c r="D105236" s="12">
        <v>342100.76965971466</v>
      </c>
    </row>
    <row r="105237" spans="2:4" x14ac:dyDescent="0.25">
      <c r="B105237" s="3" t="s">
        <v>41362</v>
      </c>
      <c r="C105237" s="31">
        <v>3</v>
      </c>
      <c r="D105237" s="12">
        <v>1883589.6583250819</v>
      </c>
    </row>
    <row r="105238" spans="2:4" x14ac:dyDescent="0.25">
      <c r="B105238" s="3" t="s">
        <v>41363</v>
      </c>
      <c r="C105238" s="31">
        <v>3</v>
      </c>
      <c r="D105238" s="12">
        <v>1687193.2612506279</v>
      </c>
    </row>
    <row r="105239" spans="2:4" x14ac:dyDescent="0.25">
      <c r="B105239" s="3" t="s">
        <v>41364</v>
      </c>
      <c r="C105239" s="31">
        <v>3</v>
      </c>
      <c r="D105239" s="12">
        <v>474372.57247596508</v>
      </c>
    </row>
    <row r="105240" spans="2:4" x14ac:dyDescent="0.25">
      <c r="B105240" s="3" t="s">
        <v>41365</v>
      </c>
      <c r="C105240" s="31">
        <v>1</v>
      </c>
      <c r="D105240" s="12">
        <v>330575.71418538661</v>
      </c>
    </row>
    <row r="105241" spans="2:4" x14ac:dyDescent="0.25">
      <c r="B105241" s="3" t="s">
        <v>41366</v>
      </c>
      <c r="C105241" s="31">
        <v>1</v>
      </c>
      <c r="D105241" s="12">
        <v>926997.33802939788</v>
      </c>
    </row>
    <row r="105242" spans="2:4" x14ac:dyDescent="0.25">
      <c r="B105242" s="3" t="s">
        <v>41367</v>
      </c>
      <c r="C105242" s="31">
        <v>4</v>
      </c>
      <c r="D105242" s="12">
        <v>3205261.3223207039</v>
      </c>
    </row>
    <row r="105243" spans="2:4" x14ac:dyDescent="0.25">
      <c r="B105243" s="3" t="s">
        <v>41368</v>
      </c>
      <c r="C105243" s="31">
        <v>1</v>
      </c>
      <c r="D105243" s="12">
        <v>655455.3426732847</v>
      </c>
    </row>
    <row r="105244" spans="2:4" x14ac:dyDescent="0.25">
      <c r="B105244" s="3" t="s">
        <v>41369</v>
      </c>
      <c r="C105244" s="31">
        <v>1</v>
      </c>
      <c r="D105244" s="12">
        <v>486886.0168193038</v>
      </c>
    </row>
    <row r="105245" spans="2:4" x14ac:dyDescent="0.25">
      <c r="B105245" s="3" t="s">
        <v>41370</v>
      </c>
      <c r="C105245" s="31">
        <v>1</v>
      </c>
      <c r="D105245" s="12">
        <v>236143.60119965248</v>
      </c>
    </row>
    <row r="105246" spans="2:4" x14ac:dyDescent="0.25">
      <c r="B105246" s="3" t="s">
        <v>41371</v>
      </c>
      <c r="C105246" s="31">
        <v>1</v>
      </c>
      <c r="D105246" s="12">
        <v>356388.17099923949</v>
      </c>
    </row>
    <row r="105247" spans="2:4" x14ac:dyDescent="0.25">
      <c r="B105247" s="3" t="s">
        <v>41372</v>
      </c>
      <c r="C105247" s="31">
        <v>1</v>
      </c>
      <c r="D105247" s="12">
        <v>537167.64413326327</v>
      </c>
    </row>
    <row r="105248" spans="2:4" x14ac:dyDescent="0.25">
      <c r="B105248" s="3" t="s">
        <v>41373</v>
      </c>
      <c r="C105248" s="31">
        <v>1</v>
      </c>
      <c r="D105248" s="12">
        <v>1012765.8217145565</v>
      </c>
    </row>
    <row r="105249" spans="2:4" x14ac:dyDescent="0.25">
      <c r="B105249" s="3" t="s">
        <v>41374</v>
      </c>
      <c r="C105249" s="31">
        <v>1</v>
      </c>
      <c r="D105249" s="12">
        <v>216978.93482249769</v>
      </c>
    </row>
    <row r="105250" spans="2:4" x14ac:dyDescent="0.25">
      <c r="B105250" s="3" t="s">
        <v>41375</v>
      </c>
      <c r="C105250" s="31">
        <v>3</v>
      </c>
      <c r="D105250" s="12">
        <v>448673.08883772936</v>
      </c>
    </row>
    <row r="105251" spans="2:4" x14ac:dyDescent="0.25">
      <c r="B105251" s="3" t="s">
        <v>41376</v>
      </c>
      <c r="C105251" s="31">
        <v>1</v>
      </c>
      <c r="D105251" s="12">
        <v>289282.2188169657</v>
      </c>
    </row>
    <row r="105252" spans="2:4" x14ac:dyDescent="0.25">
      <c r="B105252" s="3" t="s">
        <v>41377</v>
      </c>
      <c r="C105252" s="31">
        <v>3</v>
      </c>
      <c r="D105252" s="12">
        <v>969619.03649447532</v>
      </c>
    </row>
    <row r="105253" spans="2:4" x14ac:dyDescent="0.25">
      <c r="B105253" s="3" t="s">
        <v>41378</v>
      </c>
      <c r="C105253" s="31">
        <v>1</v>
      </c>
      <c r="D105253" s="12">
        <v>1207736.538762423</v>
      </c>
    </row>
    <row r="105254" spans="2:4" x14ac:dyDescent="0.25">
      <c r="B105254" s="3" t="s">
        <v>41379</v>
      </c>
      <c r="C105254" s="31">
        <v>4</v>
      </c>
      <c r="D105254" s="12">
        <v>4994583.075934601</v>
      </c>
    </row>
    <row r="105255" spans="2:4" x14ac:dyDescent="0.25">
      <c r="B105255" s="3" t="s">
        <v>41380</v>
      </c>
      <c r="C105255" s="31">
        <v>3</v>
      </c>
      <c r="D105255" s="12">
        <v>1171124.8128505731</v>
      </c>
    </row>
    <row r="105256" spans="2:4" x14ac:dyDescent="0.25">
      <c r="B105256" s="3" t="s">
        <v>41381</v>
      </c>
      <c r="C105256" s="31">
        <v>1</v>
      </c>
      <c r="D105256" s="12">
        <v>586322.51213096944</v>
      </c>
    </row>
    <row r="105257" spans="2:4" x14ac:dyDescent="0.25">
      <c r="B105257" s="3" t="s">
        <v>41382</v>
      </c>
      <c r="C105257" s="31">
        <v>1</v>
      </c>
      <c r="D105257" s="12">
        <v>910411.66633483779</v>
      </c>
    </row>
    <row r="105258" spans="2:4" x14ac:dyDescent="0.25">
      <c r="B105258" s="3" t="s">
        <v>41383</v>
      </c>
      <c r="C105258" s="31">
        <v>1</v>
      </c>
      <c r="D105258" s="12">
        <v>677997.28858498251</v>
      </c>
    </row>
    <row r="105259" spans="2:4" x14ac:dyDescent="0.25">
      <c r="B105259" s="3" t="s">
        <v>41384</v>
      </c>
      <c r="C105259" s="31">
        <v>1</v>
      </c>
      <c r="D105259" s="12">
        <v>169701.58202515758</v>
      </c>
    </row>
    <row r="105260" spans="2:4" x14ac:dyDescent="0.25">
      <c r="B105260" s="3" t="s">
        <v>41385</v>
      </c>
      <c r="C105260" s="31">
        <v>2</v>
      </c>
      <c r="D105260" s="12">
        <v>832782.9004445076</v>
      </c>
    </row>
    <row r="105261" spans="2:4" x14ac:dyDescent="0.25">
      <c r="B105261" s="3" t="s">
        <v>41386</v>
      </c>
      <c r="C105261" s="31">
        <v>1</v>
      </c>
      <c r="D105261" s="12">
        <v>203222.90060144881</v>
      </c>
    </row>
    <row r="105262" spans="2:4" x14ac:dyDescent="0.25">
      <c r="B105262" s="3" t="s">
        <v>41387</v>
      </c>
      <c r="C105262" s="31">
        <v>1</v>
      </c>
      <c r="D105262" s="12">
        <v>473225.15651586145</v>
      </c>
    </row>
    <row r="105263" spans="2:4" x14ac:dyDescent="0.25">
      <c r="B105263" s="3" t="s">
        <v>41388</v>
      </c>
      <c r="C105263" s="31">
        <v>1</v>
      </c>
      <c r="D105263" s="12">
        <v>162689.89474620862</v>
      </c>
    </row>
    <row r="105264" spans="2:4" x14ac:dyDescent="0.25">
      <c r="B105264" s="3" t="s">
        <v>41389</v>
      </c>
      <c r="C105264" s="31">
        <v>1</v>
      </c>
      <c r="D105264" s="12">
        <v>1126522.0179086877</v>
      </c>
    </row>
    <row r="105265" spans="2:4" x14ac:dyDescent="0.25">
      <c r="B105265" s="3" t="s">
        <v>41390</v>
      </c>
      <c r="C105265" s="31">
        <v>1</v>
      </c>
      <c r="D105265" s="12">
        <v>959275.2119631602</v>
      </c>
    </row>
    <row r="105266" spans="2:4" x14ac:dyDescent="0.25">
      <c r="B105266" s="3" t="s">
        <v>41391</v>
      </c>
      <c r="C105266" s="31">
        <v>3</v>
      </c>
      <c r="D105266" s="12">
        <v>475530.71700486867</v>
      </c>
    </row>
    <row r="105267" spans="2:4" x14ac:dyDescent="0.25">
      <c r="B105267" s="3" t="s">
        <v>41392</v>
      </c>
      <c r="C105267" s="31">
        <v>4</v>
      </c>
      <c r="D105267" s="12">
        <v>6022830.959657982</v>
      </c>
    </row>
    <row r="105268" spans="2:4" x14ac:dyDescent="0.25">
      <c r="B105268" s="3" t="s">
        <v>41393</v>
      </c>
      <c r="C105268" s="31">
        <v>2</v>
      </c>
      <c r="D105268" s="12">
        <v>3120644.3332881085</v>
      </c>
    </row>
    <row r="105269" spans="2:4" x14ac:dyDescent="0.25">
      <c r="B105269" s="3" t="s">
        <v>41394</v>
      </c>
      <c r="C105269" s="31">
        <v>1</v>
      </c>
      <c r="D105269" s="12">
        <v>988487.65747221152</v>
      </c>
    </row>
    <row r="105270" spans="2:4" x14ac:dyDescent="0.25">
      <c r="B105270" s="3" t="s">
        <v>41395</v>
      </c>
      <c r="C105270" s="31">
        <v>1</v>
      </c>
      <c r="D105270" s="12">
        <v>165638.24491185861</v>
      </c>
    </row>
    <row r="105271" spans="2:4" x14ac:dyDescent="0.25">
      <c r="B105271" s="3" t="s">
        <v>41396</v>
      </c>
      <c r="C105271" s="31">
        <v>1</v>
      </c>
      <c r="D105271" s="12">
        <v>242706.30870815853</v>
      </c>
    </row>
    <row r="105272" spans="2:4" x14ac:dyDescent="0.25">
      <c r="B105272" s="3" t="s">
        <v>41397</v>
      </c>
      <c r="C105272" s="31">
        <v>3</v>
      </c>
      <c r="D105272" s="12">
        <v>2509968.1341952803</v>
      </c>
    </row>
    <row r="105273" spans="2:4" x14ac:dyDescent="0.25">
      <c r="B105273" s="3" t="s">
        <v>41398</v>
      </c>
      <c r="C105273" s="31">
        <v>1</v>
      </c>
      <c r="D105273" s="12">
        <v>222036.10656866053</v>
      </c>
    </row>
    <row r="105274" spans="2:4" x14ac:dyDescent="0.25">
      <c r="B105274" s="3" t="s">
        <v>41399</v>
      </c>
      <c r="C105274" s="31">
        <v>1</v>
      </c>
      <c r="D105274" s="12">
        <v>197521.15380744397</v>
      </c>
    </row>
    <row r="105275" spans="2:4" x14ac:dyDescent="0.25">
      <c r="B105275" s="3" t="s">
        <v>41400</v>
      </c>
      <c r="C105275" s="31">
        <v>1</v>
      </c>
      <c r="D105275" s="12">
        <v>152763.98115129967</v>
      </c>
    </row>
    <row r="105276" spans="2:4" x14ac:dyDescent="0.25">
      <c r="B105276" s="3" t="s">
        <v>41401</v>
      </c>
      <c r="C105276" s="31">
        <v>3</v>
      </c>
      <c r="D105276" s="12">
        <v>1244141.0217125239</v>
      </c>
    </row>
    <row r="105277" spans="2:4" x14ac:dyDescent="0.25">
      <c r="B105277" s="3" t="s">
        <v>41402</v>
      </c>
      <c r="C105277" s="31">
        <v>1</v>
      </c>
      <c r="D105277" s="12">
        <v>343009.8621930299</v>
      </c>
    </row>
    <row r="105278" spans="2:4" x14ac:dyDescent="0.25">
      <c r="B105278" s="3" t="s">
        <v>41403</v>
      </c>
      <c r="C105278" s="31">
        <v>1</v>
      </c>
      <c r="D105278" s="12">
        <v>290640.58705380687</v>
      </c>
    </row>
    <row r="105279" spans="2:4" x14ac:dyDescent="0.25">
      <c r="B105279" s="3" t="s">
        <v>41404</v>
      </c>
      <c r="C105279" s="31">
        <v>1</v>
      </c>
      <c r="D105279" s="12">
        <v>186032.77486772015</v>
      </c>
    </row>
    <row r="105280" spans="2:4" x14ac:dyDescent="0.25">
      <c r="B105280" s="3" t="s">
        <v>41405</v>
      </c>
      <c r="C105280" s="31">
        <v>1</v>
      </c>
      <c r="D105280" s="12">
        <v>749952.1077126133</v>
      </c>
    </row>
    <row r="105281" spans="2:4" x14ac:dyDescent="0.25">
      <c r="B105281" s="3" t="s">
        <v>41406</v>
      </c>
      <c r="C105281" s="31">
        <v>1</v>
      </c>
      <c r="D105281" s="12">
        <v>149207.92433174181</v>
      </c>
    </row>
    <row r="105282" spans="2:4" x14ac:dyDescent="0.25">
      <c r="B105282" s="3" t="s">
        <v>41407</v>
      </c>
      <c r="C105282" s="31">
        <v>1</v>
      </c>
      <c r="D105282" s="12">
        <v>276132.69726355711</v>
      </c>
    </row>
    <row r="105283" spans="2:4" x14ac:dyDescent="0.25">
      <c r="B105283" s="3" t="s">
        <v>41408</v>
      </c>
      <c r="C105283" s="31">
        <v>1</v>
      </c>
      <c r="D105283" s="12">
        <v>144439.34096465315</v>
      </c>
    </row>
    <row r="105284" spans="2:4" x14ac:dyDescent="0.25">
      <c r="B105284" s="3" t="s">
        <v>41409</v>
      </c>
      <c r="C105284" s="31">
        <v>1</v>
      </c>
      <c r="D105284" s="12">
        <v>250295.23782879065</v>
      </c>
    </row>
    <row r="105285" spans="2:4" x14ac:dyDescent="0.25">
      <c r="B105285" s="3" t="s">
        <v>41410</v>
      </c>
      <c r="C105285" s="31">
        <v>1</v>
      </c>
      <c r="D105285" s="12">
        <v>308475.54957289447</v>
      </c>
    </row>
    <row r="105286" spans="2:4" x14ac:dyDescent="0.25">
      <c r="B105286" s="3" t="s">
        <v>41411</v>
      </c>
      <c r="C105286" s="31">
        <v>1</v>
      </c>
      <c r="D105286" s="12">
        <v>252994.8411814603</v>
      </c>
    </row>
    <row r="105287" spans="2:4" x14ac:dyDescent="0.25">
      <c r="B105287" s="3" t="s">
        <v>41412</v>
      </c>
      <c r="C105287" s="31">
        <v>1</v>
      </c>
      <c r="D105287" s="12">
        <v>273184.15195872221</v>
      </c>
    </row>
    <row r="105288" spans="2:4" x14ac:dyDescent="0.25">
      <c r="B105288" s="3" t="s">
        <v>41413</v>
      </c>
      <c r="C105288" s="31">
        <v>1</v>
      </c>
      <c r="D105288" s="12">
        <v>340010.39378490916</v>
      </c>
    </row>
    <row r="105289" spans="2:4" x14ac:dyDescent="0.25">
      <c r="B105289" s="3" t="s">
        <v>41414</v>
      </c>
      <c r="C105289" s="31">
        <v>1</v>
      </c>
      <c r="D105289" s="12">
        <v>326839.68596816959</v>
      </c>
    </row>
    <row r="105290" spans="2:4" x14ac:dyDescent="0.25">
      <c r="B105290" s="3" t="s">
        <v>41415</v>
      </c>
      <c r="C105290" s="31">
        <v>1</v>
      </c>
      <c r="D105290" s="12">
        <v>261582.49854328559</v>
      </c>
    </row>
    <row r="105291" spans="2:4" x14ac:dyDescent="0.25">
      <c r="B105291" s="3" t="s">
        <v>41416</v>
      </c>
      <c r="C105291" s="31">
        <v>1</v>
      </c>
      <c r="D105291" s="12">
        <v>240021.96816950804</v>
      </c>
    </row>
    <row r="105292" spans="2:4" x14ac:dyDescent="0.25">
      <c r="B105292" s="3" t="s">
        <v>41417</v>
      </c>
      <c r="C105292" s="31">
        <v>1</v>
      </c>
      <c r="D105292" s="12">
        <v>318502.96821189235</v>
      </c>
    </row>
    <row r="105293" spans="2:4" x14ac:dyDescent="0.25">
      <c r="B105293" s="3" t="s">
        <v>41418</v>
      </c>
      <c r="C105293" s="31">
        <v>1</v>
      </c>
      <c r="D105293" s="12">
        <v>308730.16439659463</v>
      </c>
    </row>
    <row r="105294" spans="2:4" x14ac:dyDescent="0.25">
      <c r="B105294" s="3" t="s">
        <v>41419</v>
      </c>
      <c r="C105294" s="31">
        <v>1</v>
      </c>
      <c r="D105294" s="12">
        <v>318851.23951097025</v>
      </c>
    </row>
    <row r="105295" spans="2:4" x14ac:dyDescent="0.25">
      <c r="B105295" s="3" t="s">
        <v>41420</v>
      </c>
      <c r="C105295" s="31">
        <v>1</v>
      </c>
      <c r="D105295" s="12">
        <v>311024.06929493853</v>
      </c>
    </row>
    <row r="105296" spans="2:4" x14ac:dyDescent="0.25">
      <c r="B105296" s="3" t="s">
        <v>41421</v>
      </c>
      <c r="C105296" s="31">
        <v>1</v>
      </c>
      <c r="D105296" s="12">
        <v>318724.3237990443</v>
      </c>
    </row>
    <row r="105297" spans="2:4" x14ac:dyDescent="0.25">
      <c r="B105297" s="3" t="s">
        <v>41422</v>
      </c>
      <c r="C105297" s="31">
        <v>1</v>
      </c>
      <c r="D105297" s="12">
        <v>312154.99630498537</v>
      </c>
    </row>
    <row r="105298" spans="2:4" x14ac:dyDescent="0.25">
      <c r="B105298" s="3" t="s">
        <v>41423</v>
      </c>
      <c r="C105298" s="31">
        <v>1</v>
      </c>
      <c r="D105298" s="12">
        <v>396139.21833491989</v>
      </c>
    </row>
    <row r="105299" spans="2:4" x14ac:dyDescent="0.25">
      <c r="B105299" s="3" t="s">
        <v>41424</v>
      </c>
      <c r="C105299" s="31">
        <v>1</v>
      </c>
      <c r="D105299" s="12">
        <v>254204.69552933669</v>
      </c>
    </row>
    <row r="105300" spans="2:4" x14ac:dyDescent="0.25">
      <c r="B105300" s="3" t="s">
        <v>41425</v>
      </c>
      <c r="C105300" s="31">
        <v>1</v>
      </c>
      <c r="D105300" s="12">
        <v>732083.42436963157</v>
      </c>
    </row>
    <row r="105301" spans="2:4" x14ac:dyDescent="0.25">
      <c r="B105301" s="3" t="s">
        <v>41426</v>
      </c>
      <c r="C105301" s="31">
        <v>1</v>
      </c>
      <c r="D105301" s="12">
        <v>337147.65244188509</v>
      </c>
    </row>
    <row r="105302" spans="2:4" x14ac:dyDescent="0.25">
      <c r="B105302" s="3" t="s">
        <v>41427</v>
      </c>
      <c r="C105302" s="31">
        <v>1</v>
      </c>
      <c r="D105302" s="12">
        <v>289340.93322098936</v>
      </c>
    </row>
    <row r="105303" spans="2:4" x14ac:dyDescent="0.25">
      <c r="B105303" s="3" t="s">
        <v>41428</v>
      </c>
      <c r="C105303" s="31">
        <v>1</v>
      </c>
      <c r="D105303" s="12">
        <v>347794.84744233888</v>
      </c>
    </row>
    <row r="105304" spans="2:4" x14ac:dyDescent="0.25">
      <c r="B105304" s="3" t="s">
        <v>41429</v>
      </c>
      <c r="C105304" s="31">
        <v>1</v>
      </c>
      <c r="D105304" s="12">
        <v>338514.3923659593</v>
      </c>
    </row>
    <row r="105305" spans="2:4" x14ac:dyDescent="0.25">
      <c r="B105305" s="3" t="s">
        <v>41430</v>
      </c>
      <c r="C105305" s="31">
        <v>1</v>
      </c>
      <c r="D105305" s="12">
        <v>173972.16794973929</v>
      </c>
    </row>
    <row r="105306" spans="2:4" x14ac:dyDescent="0.25">
      <c r="B105306" s="3" t="s">
        <v>41431</v>
      </c>
      <c r="C105306" s="31">
        <v>1</v>
      </c>
      <c r="D105306" s="12">
        <v>234981.44583236115</v>
      </c>
    </row>
    <row r="105307" spans="2:4" x14ac:dyDescent="0.25">
      <c r="B105307" s="3" t="s">
        <v>41432</v>
      </c>
      <c r="C105307" s="31">
        <v>1</v>
      </c>
      <c r="D105307" s="12">
        <v>331988.09740539576</v>
      </c>
    </row>
    <row r="105308" spans="2:4" x14ac:dyDescent="0.25">
      <c r="B105308" s="3" t="s">
        <v>41433</v>
      </c>
      <c r="C105308" s="31">
        <v>1</v>
      </c>
      <c r="D105308" s="12">
        <v>291831.51567690412</v>
      </c>
    </row>
    <row r="105309" spans="2:4" x14ac:dyDescent="0.25">
      <c r="B105309" s="3" t="s">
        <v>41434</v>
      </c>
      <c r="C105309" s="31">
        <v>1</v>
      </c>
      <c r="D105309" s="12">
        <v>414456.05356504867</v>
      </c>
    </row>
    <row r="105310" spans="2:4" x14ac:dyDescent="0.25">
      <c r="B105310" s="3" t="s">
        <v>41435</v>
      </c>
      <c r="C105310" s="31">
        <v>1</v>
      </c>
      <c r="D105310" s="12">
        <v>334471.97076140839</v>
      </c>
    </row>
    <row r="105311" spans="2:4" x14ac:dyDescent="0.25">
      <c r="B105311" s="3" t="s">
        <v>41436</v>
      </c>
      <c r="C105311" s="31">
        <v>1</v>
      </c>
      <c r="D105311" s="12">
        <v>333524.08814319986</v>
      </c>
    </row>
    <row r="105312" spans="2:4" x14ac:dyDescent="0.25">
      <c r="B105312" s="3" t="s">
        <v>41437</v>
      </c>
      <c r="C105312" s="31">
        <v>1</v>
      </c>
      <c r="D105312" s="12">
        <v>332535.90847313061</v>
      </c>
    </row>
    <row r="105313" spans="2:4" x14ac:dyDescent="0.25">
      <c r="B105313" s="3" t="s">
        <v>41438</v>
      </c>
      <c r="C105313" s="31">
        <v>1</v>
      </c>
      <c r="D105313" s="12">
        <v>241011.34830113524</v>
      </c>
    </row>
    <row r="105314" spans="2:4" x14ac:dyDescent="0.25">
      <c r="B105314" s="3" t="s">
        <v>41439</v>
      </c>
      <c r="C105314" s="31">
        <v>1</v>
      </c>
      <c r="D105314" s="12">
        <v>307300.28093304398</v>
      </c>
    </row>
    <row r="105315" spans="2:4" x14ac:dyDescent="0.25">
      <c r="B105315" s="3" t="s">
        <v>41440</v>
      </c>
      <c r="C105315" s="31">
        <v>1</v>
      </c>
      <c r="D105315" s="12">
        <v>323804.86253941664</v>
      </c>
    </row>
    <row r="105316" spans="2:4" x14ac:dyDescent="0.25">
      <c r="B105316" s="3" t="s">
        <v>41441</v>
      </c>
      <c r="C105316" s="31">
        <v>1</v>
      </c>
      <c r="D105316" s="12">
        <v>535594.8267645631</v>
      </c>
    </row>
    <row r="105317" spans="2:4" x14ac:dyDescent="0.25">
      <c r="B105317" s="3" t="s">
        <v>41442</v>
      </c>
      <c r="C105317" s="31">
        <v>1</v>
      </c>
      <c r="D105317" s="12">
        <v>333694.45222495607</v>
      </c>
    </row>
    <row r="105318" spans="2:4" x14ac:dyDescent="0.25">
      <c r="B105318" s="3" t="s">
        <v>41443</v>
      </c>
      <c r="C105318" s="31">
        <v>1</v>
      </c>
      <c r="D105318" s="12">
        <v>327861.57021583978</v>
      </c>
    </row>
    <row r="105319" spans="2:4" x14ac:dyDescent="0.25">
      <c r="B105319" s="3" t="s">
        <v>41444</v>
      </c>
      <c r="C105319" s="31">
        <v>1</v>
      </c>
      <c r="D105319" s="12">
        <v>286399.2152704508</v>
      </c>
    </row>
    <row r="105320" spans="2:4" x14ac:dyDescent="0.25">
      <c r="B105320" s="3" t="s">
        <v>41445</v>
      </c>
      <c r="C105320" s="31">
        <v>1</v>
      </c>
      <c r="D105320" s="12">
        <v>284326.91783914395</v>
      </c>
    </row>
    <row r="105321" spans="2:4" x14ac:dyDescent="0.25">
      <c r="B105321" s="3" t="s">
        <v>41446</v>
      </c>
      <c r="C105321" s="31">
        <v>1</v>
      </c>
      <c r="D105321" s="12">
        <v>346497.80769248214</v>
      </c>
    </row>
    <row r="105322" spans="2:4" x14ac:dyDescent="0.25">
      <c r="B105322" s="3" t="s">
        <v>41447</v>
      </c>
      <c r="C105322" s="31">
        <v>1</v>
      </c>
      <c r="D105322" s="12">
        <v>301274.5569378878</v>
      </c>
    </row>
    <row r="105323" spans="2:4" x14ac:dyDescent="0.25">
      <c r="B105323" s="3" t="s">
        <v>41448</v>
      </c>
      <c r="C105323" s="31">
        <v>1</v>
      </c>
      <c r="D105323" s="12">
        <v>290235.74679374718</v>
      </c>
    </row>
    <row r="105324" spans="2:4" x14ac:dyDescent="0.25">
      <c r="B105324" s="3" t="s">
        <v>41449</v>
      </c>
      <c r="C105324" s="31">
        <v>1</v>
      </c>
      <c r="D105324" s="12">
        <v>312834.38430475001</v>
      </c>
    </row>
    <row r="105325" spans="2:4" x14ac:dyDescent="0.25">
      <c r="B105325" s="3" t="s">
        <v>41450</v>
      </c>
      <c r="C105325" s="31">
        <v>1</v>
      </c>
      <c r="D105325" s="12">
        <v>345248.45472580678</v>
      </c>
    </row>
    <row r="105326" spans="2:4" x14ac:dyDescent="0.25">
      <c r="B105326" s="3" t="s">
        <v>41451</v>
      </c>
      <c r="C105326" s="31">
        <v>1</v>
      </c>
      <c r="D105326" s="12">
        <v>328147.66583741142</v>
      </c>
    </row>
    <row r="105327" spans="2:4" x14ac:dyDescent="0.25">
      <c r="B105327" s="3" t="s">
        <v>41452</v>
      </c>
      <c r="C105327" s="31">
        <v>1</v>
      </c>
      <c r="D105327" s="12">
        <v>821189.75433381728</v>
      </c>
    </row>
    <row r="105328" spans="2:4" x14ac:dyDescent="0.25">
      <c r="B105328" s="3" t="s">
        <v>41453</v>
      </c>
      <c r="C105328" s="31">
        <v>1</v>
      </c>
      <c r="D105328" s="12">
        <v>337456.0643782905</v>
      </c>
    </row>
    <row r="105329" spans="2:4" x14ac:dyDescent="0.25">
      <c r="B105329" s="3" t="s">
        <v>41454</v>
      </c>
      <c r="C105329" s="31">
        <v>1</v>
      </c>
      <c r="D105329" s="12">
        <v>245404.9379774796</v>
      </c>
    </row>
    <row r="105330" spans="2:4" x14ac:dyDescent="0.25">
      <c r="B105330" s="3" t="s">
        <v>41455</v>
      </c>
      <c r="C105330" s="31">
        <v>1</v>
      </c>
      <c r="D105330" s="12">
        <v>346284.66716162319</v>
      </c>
    </row>
    <row r="105331" spans="2:4" x14ac:dyDescent="0.25">
      <c r="B105331" s="3" t="s">
        <v>41456</v>
      </c>
      <c r="C105331" s="31">
        <v>1</v>
      </c>
      <c r="D105331" s="12">
        <v>343778.80625874386</v>
      </c>
    </row>
    <row r="105332" spans="2:4" x14ac:dyDescent="0.25">
      <c r="B105332" s="3" t="s">
        <v>41457</v>
      </c>
      <c r="C105332" s="31">
        <v>1</v>
      </c>
      <c r="D105332" s="12">
        <v>294503.88206585881</v>
      </c>
    </row>
    <row r="105333" spans="2:4" x14ac:dyDescent="0.25">
      <c r="B105333" s="3" t="s">
        <v>41458</v>
      </c>
      <c r="C105333" s="31">
        <v>1</v>
      </c>
      <c r="D105333" s="12">
        <v>328205.54151222232</v>
      </c>
    </row>
    <row r="105334" spans="2:4" x14ac:dyDescent="0.25">
      <c r="B105334" s="3" t="s">
        <v>41459</v>
      </c>
      <c r="C105334" s="31">
        <v>1</v>
      </c>
      <c r="D105334" s="12">
        <v>252015.50759641072</v>
      </c>
    </row>
    <row r="105335" spans="2:4" x14ac:dyDescent="0.25">
      <c r="B105335" s="3" t="s">
        <v>41460</v>
      </c>
      <c r="C105335" s="31">
        <v>1</v>
      </c>
      <c r="D105335" s="12">
        <v>329357.7917120076</v>
      </c>
    </row>
    <row r="105336" spans="2:4" x14ac:dyDescent="0.25">
      <c r="B105336" s="3" t="s">
        <v>41461</v>
      </c>
      <c r="C105336" s="31">
        <v>1</v>
      </c>
      <c r="D105336" s="12">
        <v>345125.06113975751</v>
      </c>
    </row>
    <row r="105337" spans="2:4" x14ac:dyDescent="0.25">
      <c r="B105337" s="3" t="s">
        <v>41462</v>
      </c>
      <c r="C105337" s="31">
        <v>1</v>
      </c>
      <c r="D105337" s="12">
        <v>266128.66871688346</v>
      </c>
    </row>
    <row r="105338" spans="2:4" x14ac:dyDescent="0.25">
      <c r="B105338" s="3" t="s">
        <v>41463</v>
      </c>
      <c r="C105338" s="31">
        <v>1</v>
      </c>
      <c r="D105338" s="12">
        <v>321232.31255892664</v>
      </c>
    </row>
    <row r="105339" spans="2:4" x14ac:dyDescent="0.25">
      <c r="B105339" s="3" t="s">
        <v>41464</v>
      </c>
      <c r="C105339" s="31">
        <v>1</v>
      </c>
      <c r="D105339" s="12">
        <v>500388.37197664735</v>
      </c>
    </row>
    <row r="105340" spans="2:4" x14ac:dyDescent="0.25">
      <c r="B105340" s="3" t="s">
        <v>41465</v>
      </c>
      <c r="C105340" s="31">
        <v>1</v>
      </c>
      <c r="D105340" s="12">
        <v>341434.89168618276</v>
      </c>
    </row>
    <row r="105341" spans="2:4" x14ac:dyDescent="0.25">
      <c r="B105341" s="3" t="s">
        <v>41466</v>
      </c>
      <c r="C105341" s="31">
        <v>1</v>
      </c>
      <c r="D105341" s="12">
        <v>304417.69566253654</v>
      </c>
    </row>
    <row r="105342" spans="2:4" x14ac:dyDescent="0.25">
      <c r="B105342" s="3" t="s">
        <v>41467</v>
      </c>
      <c r="C105342" s="31">
        <v>1</v>
      </c>
      <c r="D105342" s="12">
        <v>307611.95596007421</v>
      </c>
    </row>
    <row r="105343" spans="2:4" x14ac:dyDescent="0.25">
      <c r="B105343" s="3" t="s">
        <v>41468</v>
      </c>
      <c r="C105343" s="31">
        <v>1</v>
      </c>
      <c r="D105343" s="12">
        <v>332041.36616866908</v>
      </c>
    </row>
    <row r="105344" spans="2:4" x14ac:dyDescent="0.25">
      <c r="B105344" s="3" t="s">
        <v>41469</v>
      </c>
      <c r="C105344" s="31">
        <v>1</v>
      </c>
      <c r="D105344" s="12">
        <v>336449.47723763017</v>
      </c>
    </row>
    <row r="105345" spans="2:4" x14ac:dyDescent="0.25">
      <c r="B105345" s="3" t="s">
        <v>41470</v>
      </c>
      <c r="C105345" s="31">
        <v>1</v>
      </c>
      <c r="D105345" s="12">
        <v>333950.84059898974</v>
      </c>
    </row>
    <row r="105346" spans="2:4" x14ac:dyDescent="0.25">
      <c r="B105346" s="3" t="s">
        <v>41471</v>
      </c>
      <c r="C105346" s="31">
        <v>1</v>
      </c>
      <c r="D105346" s="12">
        <v>308425.0591379244</v>
      </c>
    </row>
    <row r="105347" spans="2:4" x14ac:dyDescent="0.25">
      <c r="B105347" s="3" t="s">
        <v>41472</v>
      </c>
      <c r="C105347" s="31">
        <v>1</v>
      </c>
      <c r="D105347" s="12">
        <v>343263.91616176703</v>
      </c>
    </row>
    <row r="105348" spans="2:4" x14ac:dyDescent="0.25">
      <c r="B105348" s="3" t="s">
        <v>41473</v>
      </c>
      <c r="C105348" s="31">
        <v>1</v>
      </c>
      <c r="D105348" s="12">
        <v>262089.6152939673</v>
      </c>
    </row>
    <row r="105349" spans="2:4" x14ac:dyDescent="0.25">
      <c r="B105349" s="3" t="s">
        <v>41474</v>
      </c>
      <c r="C105349" s="31">
        <v>1</v>
      </c>
      <c r="D105349" s="12">
        <v>242427.40258839697</v>
      </c>
    </row>
    <row r="105350" spans="2:4" x14ac:dyDescent="0.25">
      <c r="B105350" s="3" t="s">
        <v>41475</v>
      </c>
      <c r="C105350" s="31">
        <v>1</v>
      </c>
      <c r="D105350" s="12">
        <v>301349.93522662413</v>
      </c>
    </row>
    <row r="105351" spans="2:4" x14ac:dyDescent="0.25">
      <c r="B105351" s="3" t="s">
        <v>41476</v>
      </c>
      <c r="C105351" s="31">
        <v>1</v>
      </c>
      <c r="D105351" s="12">
        <v>319407.36372003017</v>
      </c>
    </row>
    <row r="105352" spans="2:4" x14ac:dyDescent="0.25">
      <c r="B105352" s="3" t="s">
        <v>41477</v>
      </c>
      <c r="C105352" s="31">
        <v>1</v>
      </c>
      <c r="D105352" s="12">
        <v>326446.38914264354</v>
      </c>
    </row>
    <row r="105353" spans="2:4" x14ac:dyDescent="0.25">
      <c r="B105353" s="3" t="s">
        <v>41478</v>
      </c>
      <c r="C105353" s="31">
        <v>1</v>
      </c>
      <c r="D105353" s="12">
        <v>307189.85255989112</v>
      </c>
    </row>
    <row r="105354" spans="2:4" x14ac:dyDescent="0.25">
      <c r="B105354" s="3" t="s">
        <v>41479</v>
      </c>
      <c r="C105354" s="31">
        <v>3</v>
      </c>
      <c r="D105354" s="12">
        <v>750759.43482062744</v>
      </c>
    </row>
    <row r="105355" spans="2:4" x14ac:dyDescent="0.25">
      <c r="B105355" s="3" t="s">
        <v>41480</v>
      </c>
      <c r="C105355" s="31">
        <v>1</v>
      </c>
      <c r="D105355" s="12">
        <v>314359.23007005278</v>
      </c>
    </row>
    <row r="105356" spans="2:4" x14ac:dyDescent="0.25">
      <c r="B105356" s="3" t="s">
        <v>41481</v>
      </c>
      <c r="C105356" s="31">
        <v>1</v>
      </c>
      <c r="D105356" s="12">
        <v>187285.3002103146</v>
      </c>
    </row>
    <row r="105357" spans="2:4" x14ac:dyDescent="0.25">
      <c r="B105357" s="3" t="s">
        <v>41482</v>
      </c>
      <c r="C105357" s="31">
        <v>1</v>
      </c>
      <c r="D105357" s="12">
        <v>204779.85854531877</v>
      </c>
    </row>
    <row r="105358" spans="2:4" x14ac:dyDescent="0.25">
      <c r="B105358" s="3" t="s">
        <v>41483</v>
      </c>
      <c r="C105358" s="31">
        <v>1</v>
      </c>
      <c r="D105358" s="12">
        <v>235508.80322663827</v>
      </c>
    </row>
    <row r="105359" spans="2:4" x14ac:dyDescent="0.25">
      <c r="B105359" s="3" t="s">
        <v>41484</v>
      </c>
      <c r="C105359" s="31">
        <v>1</v>
      </c>
      <c r="D105359" s="12">
        <v>290655.29962757119</v>
      </c>
    </row>
    <row r="105360" spans="2:4" x14ac:dyDescent="0.25">
      <c r="B105360" s="3" t="s">
        <v>41485</v>
      </c>
      <c r="C105360" s="31">
        <v>1</v>
      </c>
      <c r="D105360" s="12">
        <v>238193.11794897818</v>
      </c>
    </row>
    <row r="105361" spans="2:4" x14ac:dyDescent="0.25">
      <c r="B105361" s="3" t="s">
        <v>41486</v>
      </c>
      <c r="C105361" s="31">
        <v>1</v>
      </c>
      <c r="D105361" s="12">
        <v>185952.27812837876</v>
      </c>
    </row>
    <row r="105362" spans="2:4" x14ac:dyDescent="0.25">
      <c r="B105362" s="3" t="s">
        <v>41487</v>
      </c>
      <c r="C105362" s="31">
        <v>1</v>
      </c>
      <c r="D105362" s="12">
        <v>269591.62170394097</v>
      </c>
    </row>
    <row r="105363" spans="2:4" x14ac:dyDescent="0.25">
      <c r="B105363" s="3" t="s">
        <v>41488</v>
      </c>
      <c r="C105363" s="31">
        <v>1</v>
      </c>
      <c r="D105363" s="12">
        <v>200454.56891316085</v>
      </c>
    </row>
    <row r="105364" spans="2:4" x14ac:dyDescent="0.25">
      <c r="B105364" s="3" t="s">
        <v>41489</v>
      </c>
      <c r="C105364" s="31">
        <v>1</v>
      </c>
      <c r="D105364" s="12">
        <v>327463.36221965594</v>
      </c>
    </row>
    <row r="105365" spans="2:4" x14ac:dyDescent="0.25">
      <c r="B105365" s="3" t="s">
        <v>41490</v>
      </c>
      <c r="C105365" s="31">
        <v>1</v>
      </c>
      <c r="D105365" s="12">
        <v>171815.61538382995</v>
      </c>
    </row>
    <row r="105366" spans="2:4" x14ac:dyDescent="0.25">
      <c r="B105366" s="3" t="s">
        <v>41491</v>
      </c>
      <c r="C105366" s="31">
        <v>1</v>
      </c>
      <c r="D105366" s="12">
        <v>155301.15413891029</v>
      </c>
    </row>
    <row r="105367" spans="2:4" x14ac:dyDescent="0.25">
      <c r="B105367" s="3" t="s">
        <v>41492</v>
      </c>
      <c r="C105367" s="31">
        <v>1</v>
      </c>
      <c r="D105367" s="12">
        <v>292567.22641335562</v>
      </c>
    </row>
    <row r="105368" spans="2:4" x14ac:dyDescent="0.25">
      <c r="B105368" s="3" t="s">
        <v>41493</v>
      </c>
      <c r="C105368" s="31">
        <v>1</v>
      </c>
      <c r="D105368" s="12">
        <v>288630.17649699992</v>
      </c>
    </row>
    <row r="105369" spans="2:4" x14ac:dyDescent="0.25">
      <c r="B105369" s="3" t="s">
        <v>41494</v>
      </c>
      <c r="C105369" s="31">
        <v>1</v>
      </c>
      <c r="D105369" s="12">
        <v>323481.93338998256</v>
      </c>
    </row>
    <row r="105370" spans="2:4" x14ac:dyDescent="0.25">
      <c r="B105370" s="3" t="s">
        <v>41495</v>
      </c>
      <c r="C105370" s="31">
        <v>1</v>
      </c>
      <c r="D105370" s="12">
        <v>346353.33432711236</v>
      </c>
    </row>
    <row r="105371" spans="2:4" x14ac:dyDescent="0.25">
      <c r="B105371" s="3" t="s">
        <v>41496</v>
      </c>
      <c r="C105371" s="31">
        <v>1</v>
      </c>
      <c r="D105371" s="12">
        <v>344470.56604980835</v>
      </c>
    </row>
    <row r="105372" spans="2:4" x14ac:dyDescent="0.25">
      <c r="B105372" s="3" t="s">
        <v>41497</v>
      </c>
      <c r="C105372" s="31">
        <v>1</v>
      </c>
      <c r="D105372" s="12">
        <v>288673.84330599423</v>
      </c>
    </row>
    <row r="105373" spans="2:4" x14ac:dyDescent="0.25">
      <c r="B105373" s="3" t="s">
        <v>41498</v>
      </c>
      <c r="C105373" s="31">
        <v>1</v>
      </c>
      <c r="D105373" s="12">
        <v>336101.13692552614</v>
      </c>
    </row>
    <row r="105374" spans="2:4" x14ac:dyDescent="0.25">
      <c r="B105374" s="3" t="s">
        <v>41499</v>
      </c>
      <c r="C105374" s="31">
        <v>1</v>
      </c>
      <c r="D105374" s="12">
        <v>348534.74134246394</v>
      </c>
    </row>
    <row r="105375" spans="2:4" x14ac:dyDescent="0.25">
      <c r="B105375" s="3" t="s">
        <v>41500</v>
      </c>
      <c r="C105375" s="31">
        <v>1</v>
      </c>
      <c r="D105375" s="12">
        <v>330325.86576649739</v>
      </c>
    </row>
    <row r="105376" spans="2:4" x14ac:dyDescent="0.25">
      <c r="B105376" s="3" t="s">
        <v>41501</v>
      </c>
      <c r="C105376" s="31">
        <v>1</v>
      </c>
      <c r="D105376" s="12">
        <v>339645.15416282765</v>
      </c>
    </row>
    <row r="105377" spans="2:4" x14ac:dyDescent="0.25">
      <c r="B105377" s="3" t="s">
        <v>41502</v>
      </c>
      <c r="C105377" s="31">
        <v>2</v>
      </c>
      <c r="D105377" s="12">
        <v>1485562.0732253317</v>
      </c>
    </row>
    <row r="105378" spans="2:4" x14ac:dyDescent="0.25">
      <c r="B105378" s="3" t="s">
        <v>41503</v>
      </c>
      <c r="C105378" s="31">
        <v>1</v>
      </c>
      <c r="D105378" s="12">
        <v>305212.47146364441</v>
      </c>
    </row>
    <row r="105379" spans="2:4" x14ac:dyDescent="0.25">
      <c r="B105379" s="3" t="s">
        <v>41504</v>
      </c>
      <c r="C105379" s="31">
        <v>1</v>
      </c>
      <c r="D105379" s="12">
        <v>203930.07388892589</v>
      </c>
    </row>
    <row r="105380" spans="2:4" x14ac:dyDescent="0.25">
      <c r="B105380" s="3" t="s">
        <v>41505</v>
      </c>
      <c r="C105380" s="31">
        <v>1</v>
      </c>
      <c r="D105380" s="12">
        <v>338592.98340413626</v>
      </c>
    </row>
    <row r="105381" spans="2:4" x14ac:dyDescent="0.25">
      <c r="B105381" s="3" t="s">
        <v>41506</v>
      </c>
      <c r="C105381" s="31">
        <v>1</v>
      </c>
      <c r="D105381" s="12">
        <v>180004.32401754573</v>
      </c>
    </row>
    <row r="105382" spans="2:4" x14ac:dyDescent="0.25">
      <c r="B105382" s="3" t="s">
        <v>41507</v>
      </c>
      <c r="C105382" s="31">
        <v>1</v>
      </c>
      <c r="D105382" s="12">
        <v>310760.54731184006</v>
      </c>
    </row>
    <row r="105383" spans="2:4" x14ac:dyDescent="0.25">
      <c r="B105383" s="3" t="s">
        <v>41508</v>
      </c>
      <c r="C105383" s="31">
        <v>1</v>
      </c>
      <c r="D105383" s="12">
        <v>347373.31218319962</v>
      </c>
    </row>
    <row r="105384" spans="2:4" x14ac:dyDescent="0.25">
      <c r="B105384" s="3" t="s">
        <v>41509</v>
      </c>
      <c r="C105384" s="31">
        <v>1</v>
      </c>
      <c r="D105384" s="12">
        <v>239703.59295330441</v>
      </c>
    </row>
    <row r="105385" spans="2:4" x14ac:dyDescent="0.25">
      <c r="B105385" s="3" t="s">
        <v>41510</v>
      </c>
      <c r="C105385" s="31">
        <v>1</v>
      </c>
      <c r="D105385" s="12">
        <v>274966.72217049834</v>
      </c>
    </row>
    <row r="105386" spans="2:4" x14ac:dyDescent="0.25">
      <c r="B105386" s="3" t="s">
        <v>41511</v>
      </c>
      <c r="C105386" s="31">
        <v>1</v>
      </c>
      <c r="D105386" s="12">
        <v>324320.16834817943</v>
      </c>
    </row>
    <row r="105387" spans="2:4" x14ac:dyDescent="0.25">
      <c r="B105387" s="3" t="s">
        <v>41512</v>
      </c>
      <c r="C105387" s="31">
        <v>1</v>
      </c>
      <c r="D105387" s="12">
        <v>272142.34063396533</v>
      </c>
    </row>
    <row r="105388" spans="2:4" x14ac:dyDescent="0.25">
      <c r="B105388" s="3" t="s">
        <v>41513</v>
      </c>
      <c r="C105388" s="31">
        <v>1</v>
      </c>
      <c r="D105388" s="12">
        <v>306917.84509568644</v>
      </c>
    </row>
    <row r="105389" spans="2:4" x14ac:dyDescent="0.25">
      <c r="B105389" s="3" t="s">
        <v>41514</v>
      </c>
      <c r="C105389" s="31">
        <v>1</v>
      </c>
      <c r="D105389" s="12">
        <v>175111.21010164858</v>
      </c>
    </row>
    <row r="105390" spans="2:4" x14ac:dyDescent="0.25">
      <c r="B105390" s="3" t="s">
        <v>41515</v>
      </c>
      <c r="C105390" s="31">
        <v>1</v>
      </c>
      <c r="D105390" s="12">
        <v>182654.83972355546</v>
      </c>
    </row>
    <row r="105391" spans="2:4" x14ac:dyDescent="0.25">
      <c r="B105391" s="3" t="s">
        <v>41516</v>
      </c>
      <c r="C105391" s="31">
        <v>1</v>
      </c>
      <c r="D105391" s="12">
        <v>138904.00574969314</v>
      </c>
    </row>
    <row r="105392" spans="2:4" x14ac:dyDescent="0.25">
      <c r="B105392" s="3" t="s">
        <v>41517</v>
      </c>
      <c r="C105392" s="31">
        <v>1</v>
      </c>
      <c r="D105392" s="12">
        <v>277840.57150928793</v>
      </c>
    </row>
    <row r="105393" spans="2:4" x14ac:dyDescent="0.25">
      <c r="B105393" s="3" t="s">
        <v>41518</v>
      </c>
      <c r="C105393" s="31">
        <v>1</v>
      </c>
      <c r="D105393" s="12">
        <v>369576.99789711111</v>
      </c>
    </row>
    <row r="105394" spans="2:4" x14ac:dyDescent="0.25">
      <c r="B105394" s="3" t="s">
        <v>41519</v>
      </c>
      <c r="C105394" s="31">
        <v>1</v>
      </c>
      <c r="D105394" s="12">
        <v>265311.86657288583</v>
      </c>
    </row>
    <row r="105395" spans="2:4" x14ac:dyDescent="0.25">
      <c r="B105395" s="3" t="s">
        <v>41520</v>
      </c>
      <c r="C105395" s="31">
        <v>1</v>
      </c>
      <c r="D105395" s="12">
        <v>209056.52460869477</v>
      </c>
    </row>
    <row r="105396" spans="2:4" x14ac:dyDescent="0.25">
      <c r="B105396" s="3" t="s">
        <v>41521</v>
      </c>
      <c r="C105396" s="31">
        <v>3</v>
      </c>
      <c r="D105396" s="12">
        <v>1039716.0510767337</v>
      </c>
    </row>
    <row r="105397" spans="2:4" x14ac:dyDescent="0.25">
      <c r="B105397" s="3" t="s">
        <v>41522</v>
      </c>
      <c r="C105397" s="31">
        <v>3</v>
      </c>
      <c r="D105397" s="12">
        <v>625203.32247501321</v>
      </c>
    </row>
    <row r="105398" spans="2:4" x14ac:dyDescent="0.25">
      <c r="B105398" s="3" t="s">
        <v>41523</v>
      </c>
      <c r="C105398" s="31">
        <v>1</v>
      </c>
      <c r="D105398" s="12">
        <v>146972.43427761283</v>
      </c>
    </row>
    <row r="105399" spans="2:4" x14ac:dyDescent="0.25">
      <c r="B105399" s="3" t="s">
        <v>41524</v>
      </c>
      <c r="C105399" s="31">
        <v>1</v>
      </c>
      <c r="D105399" s="12">
        <v>349023.98245443928</v>
      </c>
    </row>
    <row r="105400" spans="2:4" x14ac:dyDescent="0.25">
      <c r="B105400" s="3" t="s">
        <v>41525</v>
      </c>
      <c r="C105400" s="31">
        <v>1</v>
      </c>
      <c r="D105400" s="12">
        <v>260734.47674287745</v>
      </c>
    </row>
    <row r="105401" spans="2:4" x14ac:dyDescent="0.25">
      <c r="B105401" s="3" t="s">
        <v>41526</v>
      </c>
      <c r="C105401" s="31">
        <v>1</v>
      </c>
      <c r="D105401" s="12">
        <v>170744.25851986633</v>
      </c>
    </row>
    <row r="105402" spans="2:4" x14ac:dyDescent="0.25">
      <c r="B105402" s="3" t="s">
        <v>41527</v>
      </c>
      <c r="C105402" s="31">
        <v>1</v>
      </c>
      <c r="D105402" s="12">
        <v>269528.99616945942</v>
      </c>
    </row>
    <row r="105403" spans="2:4" x14ac:dyDescent="0.25">
      <c r="B105403" s="3" t="s">
        <v>41528</v>
      </c>
      <c r="C105403" s="31">
        <v>1</v>
      </c>
      <c r="D105403" s="12">
        <v>176033.93006253999</v>
      </c>
    </row>
    <row r="105404" spans="2:4" x14ac:dyDescent="0.25">
      <c r="B105404" s="3" t="s">
        <v>41529</v>
      </c>
      <c r="C105404" s="31">
        <v>1</v>
      </c>
      <c r="D105404" s="12">
        <v>254440.57156967267</v>
      </c>
    </row>
    <row r="105405" spans="2:4" x14ac:dyDescent="0.25">
      <c r="B105405" s="3" t="s">
        <v>41530</v>
      </c>
      <c r="C105405" s="31">
        <v>1</v>
      </c>
      <c r="D105405" s="12">
        <v>325169.72573454457</v>
      </c>
    </row>
    <row r="105406" spans="2:4" x14ac:dyDescent="0.25">
      <c r="B105406" s="3" t="s">
        <v>41531</v>
      </c>
      <c r="C105406" s="31">
        <v>1</v>
      </c>
      <c r="D105406" s="12">
        <v>164924.87060881432</v>
      </c>
    </row>
    <row r="105407" spans="2:4" x14ac:dyDescent="0.25">
      <c r="B105407" s="3" t="s">
        <v>41532</v>
      </c>
      <c r="C105407" s="31">
        <v>1</v>
      </c>
      <c r="D105407" s="12">
        <v>276689.05280287337</v>
      </c>
    </row>
    <row r="105408" spans="2:4" x14ac:dyDescent="0.25">
      <c r="B105408" s="3" t="s">
        <v>41533</v>
      </c>
      <c r="C105408" s="31">
        <v>1</v>
      </c>
      <c r="D105408" s="12">
        <v>340238.72556474444</v>
      </c>
    </row>
    <row r="105409" spans="2:4" x14ac:dyDescent="0.25">
      <c r="B105409" s="3" t="s">
        <v>41534</v>
      </c>
      <c r="C105409" s="31">
        <v>1</v>
      </c>
      <c r="D105409" s="12">
        <v>239720.2982683235</v>
      </c>
    </row>
    <row r="105410" spans="2:4" x14ac:dyDescent="0.25">
      <c r="B105410" s="3" t="s">
        <v>41535</v>
      </c>
      <c r="C105410" s="31">
        <v>1</v>
      </c>
      <c r="D105410" s="12">
        <v>251544.30156665249</v>
      </c>
    </row>
    <row r="105411" spans="2:4" x14ac:dyDescent="0.25">
      <c r="B105411" s="3" t="s">
        <v>41536</v>
      </c>
      <c r="C105411" s="31">
        <v>1</v>
      </c>
      <c r="D105411" s="12">
        <v>329515.94626619719</v>
      </c>
    </row>
    <row r="105412" spans="2:4" x14ac:dyDescent="0.25">
      <c r="B105412" s="3" t="s">
        <v>41537</v>
      </c>
      <c r="C105412" s="31">
        <v>1</v>
      </c>
      <c r="D105412" s="12">
        <v>115498.81513867459</v>
      </c>
    </row>
    <row r="105413" spans="2:4" x14ac:dyDescent="0.25">
      <c r="B105413" s="3" t="s">
        <v>41538</v>
      </c>
      <c r="C105413" s="31">
        <v>1</v>
      </c>
      <c r="D105413" s="12">
        <v>321691.16816619318</v>
      </c>
    </row>
    <row r="105414" spans="2:4" x14ac:dyDescent="0.25">
      <c r="B105414" s="3" t="s">
        <v>41539</v>
      </c>
      <c r="C105414" s="31">
        <v>1</v>
      </c>
      <c r="D105414" s="12">
        <v>278217.00130913203</v>
      </c>
    </row>
    <row r="105415" spans="2:4" x14ac:dyDescent="0.25">
      <c r="B105415" s="3" t="s">
        <v>41540</v>
      </c>
      <c r="C105415" s="31">
        <v>1</v>
      </c>
      <c r="D105415" s="12">
        <v>259446.04454226978</v>
      </c>
    </row>
    <row r="105416" spans="2:4" x14ac:dyDescent="0.25">
      <c r="B105416" s="3" t="s">
        <v>41541</v>
      </c>
      <c r="C105416" s="31">
        <v>1</v>
      </c>
      <c r="D105416" s="12">
        <v>261862.7468724598</v>
      </c>
    </row>
    <row r="105417" spans="2:4" x14ac:dyDescent="0.25">
      <c r="B105417" s="3" t="s">
        <v>41542</v>
      </c>
      <c r="C105417" s="31">
        <v>1</v>
      </c>
      <c r="D105417" s="12">
        <v>217072.1151136524</v>
      </c>
    </row>
    <row r="105418" spans="2:4" x14ac:dyDescent="0.25">
      <c r="B105418" s="3" t="s">
        <v>41543</v>
      </c>
      <c r="C105418" s="31">
        <v>1</v>
      </c>
      <c r="D105418" s="12">
        <v>181799.35983599746</v>
      </c>
    </row>
    <row r="105419" spans="2:4" x14ac:dyDescent="0.25">
      <c r="B105419" s="3" t="s">
        <v>41544</v>
      </c>
      <c r="C105419" s="31">
        <v>1</v>
      </c>
      <c r="D105419" s="12">
        <v>331549.12646317779</v>
      </c>
    </row>
    <row r="105420" spans="2:4" x14ac:dyDescent="0.25">
      <c r="B105420" s="3" t="s">
        <v>41545</v>
      </c>
      <c r="C105420" s="31">
        <v>1</v>
      </c>
      <c r="D105420" s="12">
        <v>338884.40751161444</v>
      </c>
    </row>
    <row r="105421" spans="2:4" x14ac:dyDescent="0.25">
      <c r="B105421" s="3" t="s">
        <v>41546</v>
      </c>
      <c r="C105421" s="31">
        <v>1</v>
      </c>
      <c r="D105421" s="12">
        <v>117593.52918003411</v>
      </c>
    </row>
    <row r="105422" spans="2:4" x14ac:dyDescent="0.25">
      <c r="B105422" s="3" t="s">
        <v>41547</v>
      </c>
      <c r="C105422" s="31">
        <v>1</v>
      </c>
      <c r="D105422" s="12">
        <v>251125.70141832536</v>
      </c>
    </row>
    <row r="105423" spans="2:4" x14ac:dyDescent="0.25">
      <c r="B105423" s="3" t="s">
        <v>41548</v>
      </c>
      <c r="C105423" s="31">
        <v>1</v>
      </c>
      <c r="D105423" s="12">
        <v>230133.48974344519</v>
      </c>
    </row>
    <row r="105424" spans="2:4" x14ac:dyDescent="0.25">
      <c r="B105424" s="3" t="s">
        <v>41549</v>
      </c>
      <c r="C105424" s="31">
        <v>1</v>
      </c>
      <c r="D105424" s="12">
        <v>266130.74174223939</v>
      </c>
    </row>
    <row r="105425" spans="2:4" x14ac:dyDescent="0.25">
      <c r="B105425" s="3" t="s">
        <v>41550</v>
      </c>
      <c r="C105425" s="31">
        <v>1</v>
      </c>
      <c r="D105425" s="12">
        <v>303736.83799464634</v>
      </c>
    </row>
    <row r="105426" spans="2:4" x14ac:dyDescent="0.25">
      <c r="B105426" s="3" t="s">
        <v>41551</v>
      </c>
      <c r="C105426" s="31">
        <v>1</v>
      </c>
      <c r="D105426" s="12">
        <v>192845.81627400135</v>
      </c>
    </row>
    <row r="105427" spans="2:4" x14ac:dyDescent="0.25">
      <c r="B105427" s="3" t="s">
        <v>41552</v>
      </c>
      <c r="C105427" s="31">
        <v>1</v>
      </c>
      <c r="D105427" s="12">
        <v>203418.95125286642</v>
      </c>
    </row>
    <row r="105428" spans="2:4" x14ac:dyDescent="0.25">
      <c r="B105428" s="3" t="s">
        <v>41553</v>
      </c>
      <c r="C105428" s="31">
        <v>1</v>
      </c>
      <c r="D105428" s="12">
        <v>193818.74136388215</v>
      </c>
    </row>
    <row r="105429" spans="2:4" x14ac:dyDescent="0.25">
      <c r="B105429" s="3" t="s">
        <v>41554</v>
      </c>
      <c r="C105429" s="31">
        <v>1</v>
      </c>
      <c r="D105429" s="12">
        <v>1016696.3820953487</v>
      </c>
    </row>
    <row r="105430" spans="2:4" x14ac:dyDescent="0.25">
      <c r="B105430" s="3" t="s">
        <v>41555</v>
      </c>
      <c r="C105430" s="31">
        <v>1</v>
      </c>
      <c r="D105430" s="12">
        <v>198001.23880358893</v>
      </c>
    </row>
    <row r="105431" spans="2:4" x14ac:dyDescent="0.25">
      <c r="B105431" s="3" t="s">
        <v>41556</v>
      </c>
      <c r="C105431" s="31">
        <v>1</v>
      </c>
      <c r="D105431" s="12">
        <v>149931.10501981297</v>
      </c>
    </row>
    <row r="105432" spans="2:4" x14ac:dyDescent="0.25">
      <c r="B105432" s="3" t="s">
        <v>41557</v>
      </c>
      <c r="C105432" s="31">
        <v>1</v>
      </c>
      <c r="D105432" s="12">
        <v>282353.87881412759</v>
      </c>
    </row>
    <row r="105433" spans="2:4" x14ac:dyDescent="0.25">
      <c r="B105433" s="3" t="s">
        <v>41558</v>
      </c>
      <c r="C105433" s="31">
        <v>1</v>
      </c>
      <c r="D105433" s="12">
        <v>153124.15009399026</v>
      </c>
    </row>
    <row r="105434" spans="2:4" x14ac:dyDescent="0.25">
      <c r="B105434" s="3" t="s">
        <v>41559</v>
      </c>
      <c r="C105434" s="31">
        <v>1</v>
      </c>
      <c r="D105434" s="12">
        <v>126525.25397244841</v>
      </c>
    </row>
    <row r="105435" spans="2:4" x14ac:dyDescent="0.25">
      <c r="B105435" s="3" t="s">
        <v>41560</v>
      </c>
      <c r="C105435" s="31">
        <v>3</v>
      </c>
      <c r="D105435" s="12">
        <v>1008233.7057726035</v>
      </c>
    </row>
    <row r="105436" spans="2:4" x14ac:dyDescent="0.25">
      <c r="B105436" s="3" t="s">
        <v>41561</v>
      </c>
      <c r="C105436" s="31">
        <v>1</v>
      </c>
      <c r="D105436" s="12">
        <v>134858.64808623109</v>
      </c>
    </row>
    <row r="105437" spans="2:4" x14ac:dyDescent="0.25">
      <c r="B105437" s="3" t="s">
        <v>41562</v>
      </c>
      <c r="C105437" s="31">
        <v>1</v>
      </c>
      <c r="D105437" s="12">
        <v>207801.97020199694</v>
      </c>
    </row>
    <row r="105438" spans="2:4" x14ac:dyDescent="0.25">
      <c r="B105438" s="3" t="s">
        <v>41563</v>
      </c>
      <c r="C105438" s="31">
        <v>1</v>
      </c>
      <c r="D105438" s="12">
        <v>193209.32715688221</v>
      </c>
    </row>
    <row r="105439" spans="2:4" x14ac:dyDescent="0.25">
      <c r="B105439" s="3" t="s">
        <v>41564</v>
      </c>
      <c r="C105439" s="31">
        <v>1</v>
      </c>
      <c r="D105439" s="12">
        <v>195594.00659339872</v>
      </c>
    </row>
    <row r="105440" spans="2:4" x14ac:dyDescent="0.25">
      <c r="B105440" s="3" t="s">
        <v>41565</v>
      </c>
      <c r="C105440" s="31">
        <v>1</v>
      </c>
      <c r="D105440" s="12">
        <v>144032.81628233858</v>
      </c>
    </row>
    <row r="105441" spans="2:4" x14ac:dyDescent="0.25">
      <c r="B105441" s="3" t="s">
        <v>41566</v>
      </c>
      <c r="C105441" s="31">
        <v>1</v>
      </c>
      <c r="D105441" s="12">
        <v>178445.41160433818</v>
      </c>
    </row>
    <row r="105442" spans="2:4" x14ac:dyDescent="0.25">
      <c r="B105442" s="3" t="s">
        <v>41567</v>
      </c>
      <c r="C105442" s="31">
        <v>1</v>
      </c>
      <c r="D105442" s="12">
        <v>271054.32621132879</v>
      </c>
    </row>
    <row r="105443" spans="2:4" x14ac:dyDescent="0.25">
      <c r="B105443" s="3" t="s">
        <v>41568</v>
      </c>
      <c r="C105443" s="31">
        <v>3</v>
      </c>
      <c r="D105443" s="12">
        <v>507182.45797462272</v>
      </c>
    </row>
    <row r="105444" spans="2:4" x14ac:dyDescent="0.25">
      <c r="B105444" s="3" t="s">
        <v>41569</v>
      </c>
      <c r="C105444" s="31">
        <v>1</v>
      </c>
      <c r="D105444" s="12">
        <v>277269.00366597483</v>
      </c>
    </row>
    <row r="105445" spans="2:4" x14ac:dyDescent="0.25">
      <c r="B105445" s="3" t="s">
        <v>41570</v>
      </c>
      <c r="C105445" s="31">
        <v>1</v>
      </c>
      <c r="D105445" s="12">
        <v>387598.52517718315</v>
      </c>
    </row>
    <row r="105446" spans="2:4" x14ac:dyDescent="0.25">
      <c r="B105446" s="3" t="s">
        <v>41571</v>
      </c>
      <c r="C105446" s="31">
        <v>1</v>
      </c>
      <c r="D105446" s="12">
        <v>1110610.2957327256</v>
      </c>
    </row>
    <row r="105447" spans="2:4" x14ac:dyDescent="0.25">
      <c r="B105447" s="3" t="s">
        <v>41572</v>
      </c>
      <c r="C105447" s="31">
        <v>1</v>
      </c>
      <c r="D105447" s="12">
        <v>964782.67358388146</v>
      </c>
    </row>
    <row r="105448" spans="2:4" x14ac:dyDescent="0.25">
      <c r="B105448" s="3" t="s">
        <v>41573</v>
      </c>
      <c r="C105448" s="31">
        <v>1</v>
      </c>
      <c r="D105448" s="12">
        <v>214967.53703541169</v>
      </c>
    </row>
    <row r="105449" spans="2:4" x14ac:dyDescent="0.25">
      <c r="B105449" s="3" t="s">
        <v>41574</v>
      </c>
      <c r="C105449" s="31">
        <v>1</v>
      </c>
      <c r="D105449" s="12">
        <v>233409.65834398716</v>
      </c>
    </row>
    <row r="105450" spans="2:4" x14ac:dyDescent="0.25">
      <c r="B105450" s="3" t="s">
        <v>41575</v>
      </c>
      <c r="C105450" s="31">
        <v>1</v>
      </c>
      <c r="D105450" s="12">
        <v>317149.31845510955</v>
      </c>
    </row>
    <row r="105451" spans="2:4" x14ac:dyDescent="0.25">
      <c r="B105451" s="3" t="s">
        <v>41576</v>
      </c>
      <c r="C105451" s="31">
        <v>1</v>
      </c>
      <c r="D105451" s="12">
        <v>126963.88548084095</v>
      </c>
    </row>
    <row r="105452" spans="2:4" x14ac:dyDescent="0.25">
      <c r="B105452" s="3" t="s">
        <v>41577</v>
      </c>
      <c r="C105452" s="31">
        <v>1</v>
      </c>
      <c r="D105452" s="12">
        <v>296922.05999274278</v>
      </c>
    </row>
    <row r="105453" spans="2:4" x14ac:dyDescent="0.25">
      <c r="B105453" s="3" t="s">
        <v>41578</v>
      </c>
      <c r="C105453" s="31">
        <v>1</v>
      </c>
      <c r="D105453" s="12">
        <v>293528.07723847317</v>
      </c>
    </row>
    <row r="105454" spans="2:4" x14ac:dyDescent="0.25">
      <c r="B105454" s="3" t="s">
        <v>41579</v>
      </c>
      <c r="C105454" s="31">
        <v>1</v>
      </c>
      <c r="D105454" s="12">
        <v>211584.03543266951</v>
      </c>
    </row>
    <row r="105455" spans="2:4" x14ac:dyDescent="0.25">
      <c r="B105455" s="3" t="s">
        <v>41580</v>
      </c>
      <c r="C105455" s="31">
        <v>1</v>
      </c>
      <c r="D105455" s="12">
        <v>241921.88065865752</v>
      </c>
    </row>
    <row r="105456" spans="2:4" x14ac:dyDescent="0.25">
      <c r="B105456" s="3" t="s">
        <v>41581</v>
      </c>
      <c r="C105456" s="31">
        <v>1</v>
      </c>
      <c r="D105456" s="12">
        <v>982623.9198077051</v>
      </c>
    </row>
    <row r="105457" spans="2:4" x14ac:dyDescent="0.25">
      <c r="B105457" s="3" t="s">
        <v>41582</v>
      </c>
      <c r="C105457" s="31">
        <v>1</v>
      </c>
      <c r="D105457" s="12">
        <v>124289.84937966309</v>
      </c>
    </row>
    <row r="105458" spans="2:4" x14ac:dyDescent="0.25">
      <c r="B105458" s="3" t="s">
        <v>41583</v>
      </c>
      <c r="C105458" s="31">
        <v>1</v>
      </c>
      <c r="D105458" s="12">
        <v>258681.11953688099</v>
      </c>
    </row>
    <row r="105459" spans="2:4" x14ac:dyDescent="0.25">
      <c r="B105459" s="3" t="s">
        <v>41584</v>
      </c>
      <c r="C105459" s="31">
        <v>1</v>
      </c>
      <c r="D105459" s="12">
        <v>168448.31387874932</v>
      </c>
    </row>
    <row r="105460" spans="2:4" x14ac:dyDescent="0.25">
      <c r="B105460" s="3" t="s">
        <v>41585</v>
      </c>
      <c r="C105460" s="31">
        <v>1</v>
      </c>
      <c r="D105460" s="12">
        <v>267319.64819294505</v>
      </c>
    </row>
    <row r="105461" spans="2:4" x14ac:dyDescent="0.25">
      <c r="B105461" s="3" t="s">
        <v>41586</v>
      </c>
      <c r="C105461" s="31">
        <v>1</v>
      </c>
      <c r="D105461" s="12">
        <v>169678.65869710883</v>
      </c>
    </row>
    <row r="105462" spans="2:4" x14ac:dyDescent="0.25">
      <c r="B105462" s="3" t="s">
        <v>41587</v>
      </c>
      <c r="C105462" s="31">
        <v>1</v>
      </c>
      <c r="D105462" s="12">
        <v>163627.64267819715</v>
      </c>
    </row>
    <row r="105463" spans="2:4" x14ac:dyDescent="0.25">
      <c r="B105463" s="3" t="s">
        <v>41588</v>
      </c>
      <c r="C105463" s="31">
        <v>1</v>
      </c>
      <c r="D105463" s="12">
        <v>138397.39787172471</v>
      </c>
    </row>
    <row r="105464" spans="2:4" x14ac:dyDescent="0.25">
      <c r="B105464" s="3" t="s">
        <v>41589</v>
      </c>
      <c r="C105464" s="31">
        <v>1</v>
      </c>
      <c r="D105464" s="12">
        <v>198419.93235000593</v>
      </c>
    </row>
    <row r="105465" spans="2:4" x14ac:dyDescent="0.25">
      <c r="B105465" s="3" t="s">
        <v>41590</v>
      </c>
      <c r="C105465" s="31">
        <v>1</v>
      </c>
      <c r="D105465" s="12">
        <v>281310.68642944511</v>
      </c>
    </row>
    <row r="105466" spans="2:4" x14ac:dyDescent="0.25">
      <c r="B105466" s="3" t="s">
        <v>41591</v>
      </c>
      <c r="C105466" s="31">
        <v>1</v>
      </c>
      <c r="D105466" s="12">
        <v>169764.91113618499</v>
      </c>
    </row>
    <row r="105467" spans="2:4" x14ac:dyDescent="0.25">
      <c r="B105467" s="3" t="s">
        <v>41592</v>
      </c>
      <c r="C105467" s="31">
        <v>1</v>
      </c>
      <c r="D105467" s="12">
        <v>142530.78606482456</v>
      </c>
    </row>
    <row r="105468" spans="2:4" x14ac:dyDescent="0.25">
      <c r="B105468" s="3" t="s">
        <v>41593</v>
      </c>
      <c r="C105468" s="31">
        <v>1</v>
      </c>
      <c r="D105468" s="12">
        <v>262435.53426843765</v>
      </c>
    </row>
    <row r="105469" spans="2:4" x14ac:dyDescent="0.25">
      <c r="B105469" s="3" t="s">
        <v>41594</v>
      </c>
      <c r="C105469" s="31">
        <v>1</v>
      </c>
      <c r="D105469" s="12">
        <v>292694.95576533431</v>
      </c>
    </row>
    <row r="105470" spans="2:4" x14ac:dyDescent="0.25">
      <c r="B105470" s="3" t="s">
        <v>41595</v>
      </c>
      <c r="C105470" s="31">
        <v>1</v>
      </c>
      <c r="D105470" s="12">
        <v>306720.40699543204</v>
      </c>
    </row>
    <row r="105471" spans="2:4" x14ac:dyDescent="0.25">
      <c r="B105471" s="3" t="s">
        <v>41596</v>
      </c>
      <c r="C105471" s="31">
        <v>1</v>
      </c>
      <c r="D105471" s="12">
        <v>205545.75250898782</v>
      </c>
    </row>
    <row r="105472" spans="2:4" x14ac:dyDescent="0.25">
      <c r="B105472" s="3" t="s">
        <v>41597</v>
      </c>
      <c r="C105472" s="31">
        <v>1</v>
      </c>
      <c r="D105472" s="12">
        <v>167294.0374321632</v>
      </c>
    </row>
    <row r="105473" spans="2:4" x14ac:dyDescent="0.25">
      <c r="B105473" s="3" t="s">
        <v>41598</v>
      </c>
      <c r="C105473" s="31">
        <v>1</v>
      </c>
      <c r="D105473" s="12">
        <v>245056.01913803362</v>
      </c>
    </row>
    <row r="105474" spans="2:4" x14ac:dyDescent="0.25">
      <c r="B105474" s="3" t="s">
        <v>41599</v>
      </c>
      <c r="C105474" s="31">
        <v>1</v>
      </c>
      <c r="D105474" s="12">
        <v>252232.94826133002</v>
      </c>
    </row>
    <row r="105475" spans="2:4" x14ac:dyDescent="0.25">
      <c r="B105475" s="3" t="s">
        <v>41600</v>
      </c>
      <c r="C105475" s="31">
        <v>1</v>
      </c>
      <c r="D105475" s="12">
        <v>289253.9535288703</v>
      </c>
    </row>
    <row r="105476" spans="2:4" x14ac:dyDescent="0.25">
      <c r="B105476" s="3" t="s">
        <v>41601</v>
      </c>
      <c r="C105476" s="31">
        <v>1</v>
      </c>
      <c r="D105476" s="12">
        <v>861799.80408190808</v>
      </c>
    </row>
    <row r="105477" spans="2:4" x14ac:dyDescent="0.25">
      <c r="B105477" s="3" t="s">
        <v>41602</v>
      </c>
      <c r="C105477" s="31">
        <v>1</v>
      </c>
      <c r="D105477" s="12">
        <v>269391.28922435263</v>
      </c>
    </row>
    <row r="105478" spans="2:4" x14ac:dyDescent="0.25">
      <c r="B105478" s="3" t="s">
        <v>41603</v>
      </c>
      <c r="C105478" s="31">
        <v>1</v>
      </c>
      <c r="D105478" s="12">
        <v>294354.72738161101</v>
      </c>
    </row>
    <row r="105479" spans="2:4" x14ac:dyDescent="0.25">
      <c r="B105479" s="3" t="s">
        <v>41604</v>
      </c>
      <c r="C105479" s="31">
        <v>1</v>
      </c>
      <c r="D105479" s="12">
        <v>209940.8518212206</v>
      </c>
    </row>
    <row r="105480" spans="2:4" x14ac:dyDescent="0.25">
      <c r="B105480" s="3" t="s">
        <v>41605</v>
      </c>
      <c r="C105480" s="31">
        <v>1</v>
      </c>
      <c r="D105480" s="12">
        <v>156102.45322205414</v>
      </c>
    </row>
    <row r="105481" spans="2:4" x14ac:dyDescent="0.25">
      <c r="B105481" s="3" t="s">
        <v>41606</v>
      </c>
      <c r="C105481" s="31">
        <v>1</v>
      </c>
      <c r="D105481" s="12">
        <v>224048.67816409806</v>
      </c>
    </row>
    <row r="105482" spans="2:4" x14ac:dyDescent="0.25">
      <c r="B105482" s="3" t="s">
        <v>41607</v>
      </c>
      <c r="C105482" s="31">
        <v>1</v>
      </c>
      <c r="D105482" s="12">
        <v>310225.58828873513</v>
      </c>
    </row>
    <row r="105483" spans="2:4" x14ac:dyDescent="0.25">
      <c r="B105483" s="3" t="s">
        <v>41608</v>
      </c>
      <c r="C105483" s="31">
        <v>1</v>
      </c>
      <c r="D105483" s="12">
        <v>588657.68489594443</v>
      </c>
    </row>
    <row r="105484" spans="2:4" x14ac:dyDescent="0.25">
      <c r="B105484" s="3" t="s">
        <v>41609</v>
      </c>
      <c r="C105484" s="31">
        <v>1</v>
      </c>
      <c r="D105484" s="12">
        <v>254381.05101100908</v>
      </c>
    </row>
    <row r="105485" spans="2:4" x14ac:dyDescent="0.25">
      <c r="B105485" s="3" t="s">
        <v>41610</v>
      </c>
      <c r="C105485" s="31">
        <v>1</v>
      </c>
      <c r="D105485" s="12">
        <v>218206.8318550534</v>
      </c>
    </row>
    <row r="105486" spans="2:4" x14ac:dyDescent="0.25">
      <c r="B105486" s="3" t="s">
        <v>41611</v>
      </c>
      <c r="C105486" s="31">
        <v>1</v>
      </c>
      <c r="D105486" s="12">
        <v>232603.44961299445</v>
      </c>
    </row>
    <row r="105487" spans="2:4" x14ac:dyDescent="0.25">
      <c r="B105487" s="3" t="s">
        <v>41612</v>
      </c>
      <c r="C105487" s="31">
        <v>1</v>
      </c>
      <c r="D105487" s="12">
        <v>251577.53958974572</v>
      </c>
    </row>
    <row r="105488" spans="2:4" x14ac:dyDescent="0.25">
      <c r="B105488" s="3" t="s">
        <v>41613</v>
      </c>
      <c r="C105488" s="31">
        <v>1</v>
      </c>
      <c r="D105488" s="12">
        <v>188879.59044528837</v>
      </c>
    </row>
    <row r="105489" spans="2:4" x14ac:dyDescent="0.25">
      <c r="B105489" s="3" t="s">
        <v>41614</v>
      </c>
      <c r="C105489" s="31">
        <v>3</v>
      </c>
      <c r="D105489" s="12">
        <v>745273.14220055379</v>
      </c>
    </row>
    <row r="105490" spans="2:4" x14ac:dyDescent="0.25">
      <c r="B105490" s="3" t="s">
        <v>41615</v>
      </c>
      <c r="C105490" s="31">
        <v>1</v>
      </c>
      <c r="D105490" s="12">
        <v>134879.06427536067</v>
      </c>
    </row>
    <row r="105491" spans="2:4" x14ac:dyDescent="0.25">
      <c r="B105491" s="3" t="s">
        <v>41616</v>
      </c>
      <c r="C105491" s="31">
        <v>1</v>
      </c>
      <c r="D105491" s="12">
        <v>72883.109890185486</v>
      </c>
    </row>
    <row r="105492" spans="2:4" x14ac:dyDescent="0.25">
      <c r="B105492" s="3" t="s">
        <v>41617</v>
      </c>
      <c r="C105492" s="31">
        <v>1</v>
      </c>
      <c r="D105492" s="12">
        <v>168029.77658033406</v>
      </c>
    </row>
    <row r="105493" spans="2:4" x14ac:dyDescent="0.25">
      <c r="B105493" s="3" t="s">
        <v>41618</v>
      </c>
      <c r="C105493" s="31">
        <v>1</v>
      </c>
      <c r="D105493" s="12">
        <v>287218.23703520501</v>
      </c>
    </row>
    <row r="105494" spans="2:4" x14ac:dyDescent="0.25">
      <c r="B105494" s="3" t="s">
        <v>41619</v>
      </c>
      <c r="C105494" s="31">
        <v>1</v>
      </c>
      <c r="D105494" s="12">
        <v>396503.12136476149</v>
      </c>
    </row>
    <row r="105495" spans="2:4" x14ac:dyDescent="0.25">
      <c r="B105495" s="3" t="s">
        <v>41620</v>
      </c>
      <c r="C105495" s="31">
        <v>1</v>
      </c>
      <c r="D105495" s="12">
        <v>95005.30605084647</v>
      </c>
    </row>
    <row r="105496" spans="2:4" x14ac:dyDescent="0.25">
      <c r="B105496" s="3" t="s">
        <v>41621</v>
      </c>
      <c r="C105496" s="31">
        <v>1</v>
      </c>
      <c r="D105496" s="12">
        <v>193355.65542742482</v>
      </c>
    </row>
    <row r="105497" spans="2:4" x14ac:dyDescent="0.25">
      <c r="B105497" s="3" t="s">
        <v>41622</v>
      </c>
      <c r="C105497" s="31">
        <v>1</v>
      </c>
      <c r="D105497" s="12">
        <v>329530.44857970817</v>
      </c>
    </row>
    <row r="105498" spans="2:4" x14ac:dyDescent="0.25">
      <c r="B105498" s="3" t="s">
        <v>41623</v>
      </c>
      <c r="C105498" s="31">
        <v>1</v>
      </c>
      <c r="D105498" s="12">
        <v>519599.30503285932</v>
      </c>
    </row>
    <row r="105499" spans="2:4" x14ac:dyDescent="0.25">
      <c r="B105499" s="3" t="s">
        <v>41624</v>
      </c>
      <c r="C105499" s="31">
        <v>3</v>
      </c>
      <c r="D105499" s="12">
        <v>1218302.7079309761</v>
      </c>
    </row>
    <row r="105500" spans="2:4" x14ac:dyDescent="0.25">
      <c r="B105500" s="3" t="s">
        <v>41625</v>
      </c>
      <c r="C105500" s="31">
        <v>1</v>
      </c>
      <c r="D105500" s="12">
        <v>257836.44703923422</v>
      </c>
    </row>
    <row r="105501" spans="2:4" x14ac:dyDescent="0.25">
      <c r="B105501" s="3" t="s">
        <v>41626</v>
      </c>
      <c r="C105501" s="31">
        <v>1</v>
      </c>
      <c r="D105501" s="12">
        <v>139602.0009506041</v>
      </c>
    </row>
    <row r="105502" spans="2:4" x14ac:dyDescent="0.25">
      <c r="B105502" s="3" t="s">
        <v>41627</v>
      </c>
      <c r="C105502" s="31">
        <v>1</v>
      </c>
      <c r="D105502" s="12">
        <v>291960.88081599824</v>
      </c>
    </row>
    <row r="105503" spans="2:4" x14ac:dyDescent="0.25">
      <c r="B105503" s="3" t="s">
        <v>41628</v>
      </c>
      <c r="C105503" s="31">
        <v>2</v>
      </c>
      <c r="D105503" s="12">
        <v>2143104.3349779467</v>
      </c>
    </row>
    <row r="105504" spans="2:4" x14ac:dyDescent="0.25">
      <c r="B105504" s="3" t="s">
        <v>41629</v>
      </c>
      <c r="C105504" s="31">
        <v>2</v>
      </c>
      <c r="D105504" s="12">
        <v>4770337.8050285587</v>
      </c>
    </row>
    <row r="105505" spans="2:4" x14ac:dyDescent="0.25">
      <c r="B105505" s="3" t="s">
        <v>41630</v>
      </c>
      <c r="C105505" s="31">
        <v>4</v>
      </c>
      <c r="D105505" s="12">
        <v>3451365.3332530633</v>
      </c>
    </row>
    <row r="105506" spans="2:4" x14ac:dyDescent="0.25">
      <c r="B105506" s="3" t="s">
        <v>41631</v>
      </c>
      <c r="C105506" s="31">
        <v>4</v>
      </c>
      <c r="D105506" s="12">
        <v>6663900.8069091393</v>
      </c>
    </row>
    <row r="105507" spans="2:4" x14ac:dyDescent="0.25">
      <c r="B105507" s="3" t="s">
        <v>41632</v>
      </c>
      <c r="C105507" s="31">
        <v>1</v>
      </c>
      <c r="D105507" s="12">
        <v>121510.76601555059</v>
      </c>
    </row>
    <row r="105508" spans="2:4" x14ac:dyDescent="0.25">
      <c r="B105508" s="3" t="s">
        <v>41633</v>
      </c>
      <c r="C105508" s="31">
        <v>1</v>
      </c>
      <c r="D105508" s="12">
        <v>393857.96371634357</v>
      </c>
    </row>
    <row r="105509" spans="2:4" x14ac:dyDescent="0.25">
      <c r="B105509" s="3" t="s">
        <v>41634</v>
      </c>
      <c r="C105509" s="31">
        <v>1</v>
      </c>
      <c r="D105509" s="12">
        <v>309750.41255057108</v>
      </c>
    </row>
    <row r="105510" spans="2:4" x14ac:dyDescent="0.25">
      <c r="B105510" s="3" t="s">
        <v>41635</v>
      </c>
      <c r="C105510" s="31">
        <v>1</v>
      </c>
      <c r="D105510" s="12">
        <v>175231.11235682588</v>
      </c>
    </row>
    <row r="105511" spans="2:4" x14ac:dyDescent="0.25">
      <c r="B105511" s="3" t="s">
        <v>41636</v>
      </c>
      <c r="C105511" s="31">
        <v>1</v>
      </c>
      <c r="D105511" s="12">
        <v>246235.79719303176</v>
      </c>
    </row>
    <row r="105512" spans="2:4" x14ac:dyDescent="0.25">
      <c r="B105512" s="3" t="s">
        <v>41637</v>
      </c>
      <c r="C105512" s="31">
        <v>1</v>
      </c>
      <c r="D105512" s="12">
        <v>212883.96023432908</v>
      </c>
    </row>
    <row r="105513" spans="2:4" x14ac:dyDescent="0.25">
      <c r="B105513" s="3" t="s">
        <v>41638</v>
      </c>
      <c r="C105513" s="31">
        <v>1</v>
      </c>
      <c r="D105513" s="12">
        <v>241604.89596788553</v>
      </c>
    </row>
    <row r="105514" spans="2:4" x14ac:dyDescent="0.25">
      <c r="B105514" s="3" t="s">
        <v>41639</v>
      </c>
      <c r="C105514" s="31">
        <v>1</v>
      </c>
      <c r="D105514" s="12">
        <v>294610.17464238353</v>
      </c>
    </row>
    <row r="105515" spans="2:4" x14ac:dyDescent="0.25">
      <c r="B105515" s="3" t="s">
        <v>41640</v>
      </c>
      <c r="C105515" s="31">
        <v>1</v>
      </c>
      <c r="D105515" s="12">
        <v>334379.46895106632</v>
      </c>
    </row>
    <row r="105516" spans="2:4" x14ac:dyDescent="0.25">
      <c r="B105516" s="3" t="s">
        <v>41641</v>
      </c>
      <c r="C105516" s="31">
        <v>1</v>
      </c>
      <c r="D105516" s="12">
        <v>226943.60667799917</v>
      </c>
    </row>
    <row r="105517" spans="2:4" x14ac:dyDescent="0.25">
      <c r="B105517" s="3" t="s">
        <v>41642</v>
      </c>
      <c r="C105517" s="31">
        <v>1</v>
      </c>
      <c r="D105517" s="12">
        <v>159933.11630907108</v>
      </c>
    </row>
    <row r="105518" spans="2:4" x14ac:dyDescent="0.25">
      <c r="B105518" s="3" t="s">
        <v>41643</v>
      </c>
      <c r="C105518" s="31">
        <v>3</v>
      </c>
      <c r="D105518" s="12">
        <v>1368942.83346706</v>
      </c>
    </row>
    <row r="105519" spans="2:4" x14ac:dyDescent="0.25">
      <c r="B105519" s="3" t="s">
        <v>41644</v>
      </c>
      <c r="C105519" s="31">
        <v>1</v>
      </c>
      <c r="D105519" s="12">
        <v>1257474.3803289402</v>
      </c>
    </row>
    <row r="105520" spans="2:4" x14ac:dyDescent="0.25">
      <c r="B105520" s="3" t="s">
        <v>41645</v>
      </c>
      <c r="C105520" s="31">
        <v>1</v>
      </c>
      <c r="D105520" s="12">
        <v>762047.43028029823</v>
      </c>
    </row>
    <row r="105521" spans="2:4" x14ac:dyDescent="0.25">
      <c r="B105521" s="3" t="s">
        <v>41646</v>
      </c>
      <c r="C105521" s="31">
        <v>1</v>
      </c>
      <c r="D105521" s="12">
        <v>768765.05862532556</v>
      </c>
    </row>
    <row r="105522" spans="2:4" x14ac:dyDescent="0.25">
      <c r="B105522" s="3" t="s">
        <v>41647</v>
      </c>
      <c r="C105522" s="31">
        <v>1</v>
      </c>
      <c r="D105522" s="12">
        <v>327374.35497676337</v>
      </c>
    </row>
    <row r="105523" spans="2:4" x14ac:dyDescent="0.25">
      <c r="B105523" s="3" t="s">
        <v>41648</v>
      </c>
      <c r="C105523" s="31">
        <v>1</v>
      </c>
      <c r="D105523" s="12">
        <v>230098.05145772337</v>
      </c>
    </row>
    <row r="105524" spans="2:4" x14ac:dyDescent="0.25">
      <c r="B105524" s="3" t="s">
        <v>41649</v>
      </c>
      <c r="C105524" s="31">
        <v>1</v>
      </c>
      <c r="D105524" s="12">
        <v>262981.91411399777</v>
      </c>
    </row>
    <row r="105525" spans="2:4" x14ac:dyDescent="0.25">
      <c r="B105525" s="3" t="s">
        <v>41650</v>
      </c>
      <c r="C105525" s="31">
        <v>1</v>
      </c>
      <c r="D105525" s="12">
        <v>329881.38123559492</v>
      </c>
    </row>
    <row r="105526" spans="2:4" x14ac:dyDescent="0.25">
      <c r="B105526" s="3" t="s">
        <v>41651</v>
      </c>
      <c r="C105526" s="31">
        <v>1</v>
      </c>
      <c r="D105526" s="12">
        <v>380253.7631652524</v>
      </c>
    </row>
    <row r="105527" spans="2:4" x14ac:dyDescent="0.25">
      <c r="B105527" s="3" t="s">
        <v>41652</v>
      </c>
      <c r="C105527" s="31">
        <v>1</v>
      </c>
      <c r="D105527" s="12">
        <v>337375.16235500958</v>
      </c>
    </row>
    <row r="105528" spans="2:4" x14ac:dyDescent="0.25">
      <c r="B105528" s="3" t="s">
        <v>41653</v>
      </c>
      <c r="C105528" s="31">
        <v>1</v>
      </c>
      <c r="D105528" s="12">
        <v>336895.64063566149</v>
      </c>
    </row>
    <row r="105529" spans="2:4" x14ac:dyDescent="0.25">
      <c r="B105529" s="3" t="s">
        <v>41654</v>
      </c>
      <c r="C105529" s="31">
        <v>1</v>
      </c>
      <c r="D105529" s="12">
        <v>315203.64835867268</v>
      </c>
    </row>
    <row r="105530" spans="2:4" x14ac:dyDescent="0.25">
      <c r="B105530" s="3" t="s">
        <v>41655</v>
      </c>
      <c r="C105530" s="31">
        <v>1</v>
      </c>
      <c r="D105530" s="12">
        <v>338613.82238600729</v>
      </c>
    </row>
    <row r="105531" spans="2:4" x14ac:dyDescent="0.25">
      <c r="B105531" s="3" t="s">
        <v>41656</v>
      </c>
      <c r="C105531" s="31">
        <v>1</v>
      </c>
      <c r="D105531" s="12">
        <v>336747.44429027126</v>
      </c>
    </row>
    <row r="105532" spans="2:4" x14ac:dyDescent="0.25">
      <c r="B105532" s="3" t="s">
        <v>41657</v>
      </c>
      <c r="C105532" s="31">
        <v>1</v>
      </c>
      <c r="D105532" s="12">
        <v>264327.31382872537</v>
      </c>
    </row>
    <row r="105533" spans="2:4" x14ac:dyDescent="0.25">
      <c r="B105533" s="3" t="s">
        <v>41658</v>
      </c>
      <c r="C105533" s="31">
        <v>1</v>
      </c>
      <c r="D105533" s="12">
        <v>269940.01725429506</v>
      </c>
    </row>
    <row r="105534" spans="2:4" x14ac:dyDescent="0.25">
      <c r="B105534" s="3" t="s">
        <v>41659</v>
      </c>
      <c r="C105534" s="31">
        <v>1</v>
      </c>
      <c r="D105534" s="12">
        <v>338220.64004961867</v>
      </c>
    </row>
    <row r="105535" spans="2:4" x14ac:dyDescent="0.25">
      <c r="B105535" s="3" t="s">
        <v>41660</v>
      </c>
      <c r="C105535" s="31">
        <v>1</v>
      </c>
      <c r="D105535" s="12">
        <v>265753.85946217657</v>
      </c>
    </row>
    <row r="105536" spans="2:4" x14ac:dyDescent="0.25">
      <c r="B105536" s="3" t="s">
        <v>41661</v>
      </c>
      <c r="C105536" s="31">
        <v>1</v>
      </c>
      <c r="D105536" s="12">
        <v>260636.76971736184</v>
      </c>
    </row>
    <row r="105537" spans="2:4" x14ac:dyDescent="0.25">
      <c r="B105537" s="3" t="s">
        <v>41662</v>
      </c>
      <c r="C105537" s="31">
        <v>1</v>
      </c>
      <c r="D105537" s="12">
        <v>282440.53939739254</v>
      </c>
    </row>
    <row r="105538" spans="2:4" x14ac:dyDescent="0.25">
      <c r="B105538" s="3" t="s">
        <v>41663</v>
      </c>
      <c r="C105538" s="31">
        <v>1</v>
      </c>
      <c r="D105538" s="12">
        <v>209385.27327336578</v>
      </c>
    </row>
    <row r="105539" spans="2:4" x14ac:dyDescent="0.25">
      <c r="B105539" s="3" t="s">
        <v>41664</v>
      </c>
      <c r="C105539" s="31">
        <v>1</v>
      </c>
      <c r="D105539" s="12">
        <v>333667.87995540322</v>
      </c>
    </row>
    <row r="105540" spans="2:4" x14ac:dyDescent="0.25">
      <c r="B105540" s="3" t="s">
        <v>41665</v>
      </c>
      <c r="C105540" s="31">
        <v>1</v>
      </c>
      <c r="D105540" s="12">
        <v>338370.53006518487</v>
      </c>
    </row>
    <row r="105541" spans="2:4" x14ac:dyDescent="0.25">
      <c r="B105541" s="3" t="s">
        <v>41666</v>
      </c>
      <c r="C105541" s="31">
        <v>1</v>
      </c>
      <c r="D105541" s="12">
        <v>328857.2194184984</v>
      </c>
    </row>
    <row r="105542" spans="2:4" x14ac:dyDescent="0.25">
      <c r="B105542" s="3" t="s">
        <v>41667</v>
      </c>
      <c r="C105542" s="31">
        <v>1</v>
      </c>
      <c r="D105542" s="12">
        <v>339305.53018378129</v>
      </c>
    </row>
    <row r="105543" spans="2:4" x14ac:dyDescent="0.25">
      <c r="B105543" s="3" t="s">
        <v>41668</v>
      </c>
      <c r="C105543" s="31">
        <v>1</v>
      </c>
      <c r="D105543" s="12">
        <v>313358.94111868739</v>
      </c>
    </row>
    <row r="105544" spans="2:4" x14ac:dyDescent="0.25">
      <c r="B105544" s="3" t="s">
        <v>41669</v>
      </c>
      <c r="C105544" s="31">
        <v>1</v>
      </c>
      <c r="D105544" s="12">
        <v>326552.92692384048</v>
      </c>
    </row>
    <row r="105545" spans="2:4" x14ac:dyDescent="0.25">
      <c r="B105545" s="3" t="s">
        <v>41670</v>
      </c>
      <c r="C105545" s="31">
        <v>1</v>
      </c>
      <c r="D105545" s="12">
        <v>288664.58456944092</v>
      </c>
    </row>
    <row r="105546" spans="2:4" x14ac:dyDescent="0.25">
      <c r="B105546" s="3" t="s">
        <v>41671</v>
      </c>
      <c r="C105546" s="31">
        <v>1</v>
      </c>
      <c r="D105546" s="12">
        <v>266572.23992227524</v>
      </c>
    </row>
    <row r="105547" spans="2:4" x14ac:dyDescent="0.25">
      <c r="B105547" s="3" t="s">
        <v>41672</v>
      </c>
      <c r="C105547" s="31">
        <v>1</v>
      </c>
      <c r="D105547" s="12">
        <v>302044.1869951167</v>
      </c>
    </row>
    <row r="105548" spans="2:4" x14ac:dyDescent="0.25">
      <c r="B105548" s="3" t="s">
        <v>41673</v>
      </c>
      <c r="C105548" s="31">
        <v>1</v>
      </c>
      <c r="D105548" s="12">
        <v>285779.57546776172</v>
      </c>
    </row>
    <row r="105549" spans="2:4" x14ac:dyDescent="0.25">
      <c r="B105549" s="3" t="s">
        <v>41674</v>
      </c>
      <c r="C105549" s="31">
        <v>1</v>
      </c>
      <c r="D105549" s="12">
        <v>307400.33925601403</v>
      </c>
    </row>
    <row r="105550" spans="2:4" x14ac:dyDescent="0.25">
      <c r="B105550" s="3" t="s">
        <v>41675</v>
      </c>
      <c r="C105550" s="31">
        <v>1</v>
      </c>
      <c r="D105550" s="12">
        <v>263604.3144597931</v>
      </c>
    </row>
    <row r="105551" spans="2:4" x14ac:dyDescent="0.25">
      <c r="B105551" s="3" t="s">
        <v>41676</v>
      </c>
      <c r="C105551" s="31">
        <v>1</v>
      </c>
      <c r="D105551" s="12">
        <v>310230.68564943952</v>
      </c>
    </row>
    <row r="105552" spans="2:4" x14ac:dyDescent="0.25">
      <c r="B105552" s="3" t="s">
        <v>41677</v>
      </c>
      <c r="C105552" s="31">
        <v>1</v>
      </c>
      <c r="D105552" s="12">
        <v>297708.54133732832</v>
      </c>
    </row>
    <row r="105553" spans="2:4" x14ac:dyDescent="0.25">
      <c r="B105553" s="3" t="s">
        <v>41678</v>
      </c>
      <c r="C105553" s="31">
        <v>1</v>
      </c>
      <c r="D105553" s="12">
        <v>324294.63960085739</v>
      </c>
    </row>
    <row r="105554" spans="2:4" x14ac:dyDescent="0.25">
      <c r="B105554" s="3" t="s">
        <v>41679</v>
      </c>
      <c r="C105554" s="31">
        <v>1</v>
      </c>
      <c r="D105554" s="12">
        <v>301707.80637974694</v>
      </c>
    </row>
    <row r="105555" spans="2:4" x14ac:dyDescent="0.25">
      <c r="B105555" s="3" t="s">
        <v>41680</v>
      </c>
      <c r="C105555" s="31">
        <v>1</v>
      </c>
      <c r="D105555" s="12">
        <v>294193.50862713653</v>
      </c>
    </row>
    <row r="105556" spans="2:4" x14ac:dyDescent="0.25">
      <c r="B105556" s="3" t="s">
        <v>41681</v>
      </c>
      <c r="C105556" s="31">
        <v>1</v>
      </c>
      <c r="D105556" s="12">
        <v>200102.96262321543</v>
      </c>
    </row>
    <row r="105557" spans="2:4" x14ac:dyDescent="0.25">
      <c r="B105557" s="3" t="s">
        <v>41682</v>
      </c>
      <c r="C105557" s="31">
        <v>1</v>
      </c>
      <c r="D105557" s="12">
        <v>288671.41953988443</v>
      </c>
    </row>
    <row r="105558" spans="2:4" x14ac:dyDescent="0.25">
      <c r="B105558" s="3" t="s">
        <v>41683</v>
      </c>
      <c r="C105558" s="31">
        <v>1</v>
      </c>
      <c r="D105558" s="12">
        <v>320836.97710837959</v>
      </c>
    </row>
    <row r="105559" spans="2:4" x14ac:dyDescent="0.25">
      <c r="B105559" s="3" t="s">
        <v>41684</v>
      </c>
      <c r="C105559" s="31">
        <v>1</v>
      </c>
      <c r="D105559" s="12">
        <v>317939.32930536772</v>
      </c>
    </row>
    <row r="105560" spans="2:4" x14ac:dyDescent="0.25">
      <c r="B105560" s="3" t="s">
        <v>41685</v>
      </c>
      <c r="C105560" s="31">
        <v>1</v>
      </c>
      <c r="D105560" s="12">
        <v>321430.20053549117</v>
      </c>
    </row>
    <row r="105561" spans="2:4" x14ac:dyDescent="0.25">
      <c r="B105561" s="3" t="s">
        <v>41686</v>
      </c>
      <c r="C105561" s="31">
        <v>1</v>
      </c>
      <c r="D105561" s="12">
        <v>297548.64861360792</v>
      </c>
    </row>
    <row r="105562" spans="2:4" x14ac:dyDescent="0.25">
      <c r="B105562" s="3" t="s">
        <v>41687</v>
      </c>
      <c r="C105562" s="31">
        <v>1</v>
      </c>
      <c r="D105562" s="12">
        <v>314818.01599309931</v>
      </c>
    </row>
    <row r="105563" spans="2:4" x14ac:dyDescent="0.25">
      <c r="B105563" s="3" t="s">
        <v>41688</v>
      </c>
      <c r="C105563" s="31">
        <v>1</v>
      </c>
      <c r="D105563" s="12">
        <v>310804.01338894112</v>
      </c>
    </row>
    <row r="105564" spans="2:4" x14ac:dyDescent="0.25">
      <c r="B105564" s="3" t="s">
        <v>41689</v>
      </c>
      <c r="C105564" s="31">
        <v>1</v>
      </c>
      <c r="D105564" s="12">
        <v>276090.5855520257</v>
      </c>
    </row>
    <row r="105565" spans="2:4" x14ac:dyDescent="0.25">
      <c r="B105565" s="3" t="s">
        <v>41690</v>
      </c>
      <c r="C105565" s="31">
        <v>1</v>
      </c>
      <c r="D105565" s="12">
        <v>301442.29296389979</v>
      </c>
    </row>
    <row r="105566" spans="2:4" x14ac:dyDescent="0.25">
      <c r="B105566" s="3" t="s">
        <v>41691</v>
      </c>
      <c r="C105566" s="31">
        <v>1</v>
      </c>
      <c r="D105566" s="12">
        <v>328968.98373170791</v>
      </c>
    </row>
    <row r="105567" spans="2:4" x14ac:dyDescent="0.25">
      <c r="B105567" s="3" t="s">
        <v>41692</v>
      </c>
      <c r="C105567" s="31">
        <v>1</v>
      </c>
      <c r="D105567" s="12">
        <v>281553.63218576193</v>
      </c>
    </row>
    <row r="105568" spans="2:4" x14ac:dyDescent="0.25">
      <c r="B105568" s="3" t="s">
        <v>41693</v>
      </c>
      <c r="C105568" s="31">
        <v>1</v>
      </c>
      <c r="D105568" s="12">
        <v>308419.87281378021</v>
      </c>
    </row>
    <row r="105569" spans="2:4" x14ac:dyDescent="0.25">
      <c r="B105569" s="3" t="s">
        <v>41694</v>
      </c>
      <c r="C105569" s="31">
        <v>1</v>
      </c>
      <c r="D105569" s="12">
        <v>292966.24997697852</v>
      </c>
    </row>
    <row r="105570" spans="2:4" x14ac:dyDescent="0.25">
      <c r="B105570" s="3" t="s">
        <v>41695</v>
      </c>
      <c r="C105570" s="31">
        <v>1</v>
      </c>
      <c r="D105570" s="12">
        <v>312387.80902112287</v>
      </c>
    </row>
    <row r="105571" spans="2:4" x14ac:dyDescent="0.25">
      <c r="B105571" s="3" t="s">
        <v>41696</v>
      </c>
      <c r="C105571" s="31">
        <v>1</v>
      </c>
      <c r="D105571" s="12">
        <v>329730.33286883729</v>
      </c>
    </row>
    <row r="105572" spans="2:4" x14ac:dyDescent="0.25">
      <c r="B105572" s="3" t="s">
        <v>41697</v>
      </c>
      <c r="C105572" s="31">
        <v>1</v>
      </c>
      <c r="D105572" s="12">
        <v>272313.08685893426</v>
      </c>
    </row>
    <row r="105573" spans="2:4" x14ac:dyDescent="0.25">
      <c r="B105573" s="3" t="s">
        <v>41698</v>
      </c>
      <c r="C105573" s="31">
        <v>1</v>
      </c>
      <c r="D105573" s="12">
        <v>281996.48378209455</v>
      </c>
    </row>
    <row r="105574" spans="2:4" x14ac:dyDescent="0.25">
      <c r="B105574" s="3" t="s">
        <v>41699</v>
      </c>
      <c r="C105574" s="31">
        <v>1</v>
      </c>
      <c r="D105574" s="12">
        <v>244395.70992899509</v>
      </c>
    </row>
    <row r="105575" spans="2:4" x14ac:dyDescent="0.25">
      <c r="B105575" s="3" t="s">
        <v>41700</v>
      </c>
      <c r="C105575" s="31">
        <v>1</v>
      </c>
      <c r="D105575" s="12">
        <v>313998.87976682466</v>
      </c>
    </row>
    <row r="105576" spans="2:4" x14ac:dyDescent="0.25">
      <c r="B105576" s="3" t="s">
        <v>41701</v>
      </c>
      <c r="C105576" s="31">
        <v>1</v>
      </c>
      <c r="D105576" s="12">
        <v>409408.74463502085</v>
      </c>
    </row>
    <row r="105577" spans="2:4" x14ac:dyDescent="0.25">
      <c r="B105577" s="3" t="s">
        <v>41702</v>
      </c>
      <c r="C105577" s="31">
        <v>4</v>
      </c>
      <c r="D105577" s="12">
        <v>3760163.6173540694</v>
      </c>
    </row>
    <row r="105578" spans="2:4" x14ac:dyDescent="0.25">
      <c r="B105578" s="3" t="s">
        <v>41703</v>
      </c>
      <c r="C105578" s="31">
        <v>1</v>
      </c>
      <c r="D105578" s="12">
        <v>142642.27072028964</v>
      </c>
    </row>
    <row r="105579" spans="2:4" x14ac:dyDescent="0.25">
      <c r="B105579" s="3" t="s">
        <v>41704</v>
      </c>
      <c r="C105579" s="31">
        <v>1</v>
      </c>
      <c r="D105579" s="12">
        <v>302470.54388403264</v>
      </c>
    </row>
    <row r="105580" spans="2:4" x14ac:dyDescent="0.25">
      <c r="B105580" s="3" t="s">
        <v>41705</v>
      </c>
      <c r="C105580" s="31">
        <v>1</v>
      </c>
      <c r="D105580" s="12">
        <v>239343.64135425567</v>
      </c>
    </row>
    <row r="105581" spans="2:4" x14ac:dyDescent="0.25">
      <c r="B105581" s="3" t="s">
        <v>41706</v>
      </c>
      <c r="C105581" s="31">
        <v>5</v>
      </c>
      <c r="D105581" s="12">
        <v>2270833.5997461677</v>
      </c>
    </row>
    <row r="105582" spans="2:4" x14ac:dyDescent="0.25">
      <c r="B105582" s="3" t="s">
        <v>41707</v>
      </c>
      <c r="C105582" s="31">
        <v>1</v>
      </c>
      <c r="D105582" s="12">
        <v>324335.17066879402</v>
      </c>
    </row>
    <row r="105583" spans="2:4" x14ac:dyDescent="0.25">
      <c r="B105583" s="3" t="s">
        <v>41708</v>
      </c>
      <c r="C105583" s="31">
        <v>1</v>
      </c>
      <c r="D105583" s="12">
        <v>318484.7364678685</v>
      </c>
    </row>
    <row r="105584" spans="2:4" x14ac:dyDescent="0.25">
      <c r="B105584" s="3" t="s">
        <v>41709</v>
      </c>
      <c r="C105584" s="31">
        <v>1</v>
      </c>
      <c r="D105584" s="12">
        <v>401189.90249243821</v>
      </c>
    </row>
    <row r="105585" spans="2:4" x14ac:dyDescent="0.25">
      <c r="B105585" s="3" t="s">
        <v>41710</v>
      </c>
      <c r="C105585" s="31">
        <v>2</v>
      </c>
      <c r="D105585" s="12">
        <v>2594293.4848990734</v>
      </c>
    </row>
    <row r="105586" spans="2:4" x14ac:dyDescent="0.25">
      <c r="B105586" s="3" t="s">
        <v>41711</v>
      </c>
      <c r="C105586" s="31">
        <v>1</v>
      </c>
      <c r="D105586" s="12">
        <v>412772.30189685512</v>
      </c>
    </row>
    <row r="105587" spans="2:4" x14ac:dyDescent="0.25">
      <c r="B105587" s="3" t="s">
        <v>41712</v>
      </c>
      <c r="C105587" s="31">
        <v>1</v>
      </c>
      <c r="D105587" s="12">
        <v>179216.10612054847</v>
      </c>
    </row>
    <row r="105588" spans="2:4" x14ac:dyDescent="0.25">
      <c r="B105588" s="3" t="s">
        <v>41713</v>
      </c>
      <c r="C105588" s="31">
        <v>1</v>
      </c>
      <c r="D105588" s="12">
        <v>256734.31089193973</v>
      </c>
    </row>
    <row r="105589" spans="2:4" x14ac:dyDescent="0.25">
      <c r="B105589" s="3" t="s">
        <v>41714</v>
      </c>
      <c r="C105589" s="31">
        <v>1</v>
      </c>
      <c r="D105589" s="12">
        <v>162939.18236357663</v>
      </c>
    </row>
    <row r="105590" spans="2:4" x14ac:dyDescent="0.25">
      <c r="B105590" s="3" t="s">
        <v>41715</v>
      </c>
      <c r="C105590" s="31">
        <v>1</v>
      </c>
      <c r="D105590" s="12">
        <v>146164.83377471857</v>
      </c>
    </row>
    <row r="105591" spans="2:4" x14ac:dyDescent="0.25">
      <c r="B105591" s="3" t="s">
        <v>41716</v>
      </c>
      <c r="C105591" s="31">
        <v>1</v>
      </c>
      <c r="D105591" s="12">
        <v>270235.33400349412</v>
      </c>
    </row>
    <row r="105592" spans="2:4" x14ac:dyDescent="0.25">
      <c r="B105592" s="3" t="s">
        <v>41717</v>
      </c>
      <c r="C105592" s="31">
        <v>1</v>
      </c>
      <c r="D105592" s="12">
        <v>656144.3648149661</v>
      </c>
    </row>
    <row r="105593" spans="2:4" x14ac:dyDescent="0.25">
      <c r="B105593" s="3" t="s">
        <v>41718</v>
      </c>
      <c r="C105593" s="31">
        <v>1</v>
      </c>
      <c r="D105593" s="12">
        <v>211898.81030877578</v>
      </c>
    </row>
    <row r="105594" spans="2:4" x14ac:dyDescent="0.25">
      <c r="B105594" s="3" t="s">
        <v>41719</v>
      </c>
      <c r="C105594" s="31">
        <v>1</v>
      </c>
      <c r="D105594" s="12">
        <v>283230.12532423856</v>
      </c>
    </row>
    <row r="105595" spans="2:4" x14ac:dyDescent="0.25">
      <c r="B105595" s="3" t="s">
        <v>41720</v>
      </c>
      <c r="C105595" s="31">
        <v>1</v>
      </c>
      <c r="D105595" s="12">
        <v>2387107.7269388582</v>
      </c>
    </row>
    <row r="105596" spans="2:4" x14ac:dyDescent="0.25">
      <c r="B105596" s="3" t="s">
        <v>41721</v>
      </c>
      <c r="C105596" s="31">
        <v>1</v>
      </c>
      <c r="D105596" s="12">
        <v>218142.62156734246</v>
      </c>
    </row>
    <row r="105597" spans="2:4" x14ac:dyDescent="0.25">
      <c r="B105597" s="3" t="s">
        <v>41722</v>
      </c>
      <c r="C105597" s="31">
        <v>2</v>
      </c>
      <c r="D105597" s="12">
        <v>1723493.4000347143</v>
      </c>
    </row>
    <row r="105598" spans="2:4" x14ac:dyDescent="0.25">
      <c r="B105598" s="3" t="s">
        <v>41723</v>
      </c>
      <c r="C105598" s="31">
        <v>1</v>
      </c>
      <c r="D105598" s="12">
        <v>155250.2108608605</v>
      </c>
    </row>
    <row r="105599" spans="2:4" x14ac:dyDescent="0.25">
      <c r="B105599" s="3" t="s">
        <v>41724</v>
      </c>
      <c r="C105599" s="31">
        <v>1</v>
      </c>
      <c r="D105599" s="12">
        <v>329277.52390242281</v>
      </c>
    </row>
    <row r="105600" spans="2:4" x14ac:dyDescent="0.25">
      <c r="B105600" s="3" t="s">
        <v>41725</v>
      </c>
      <c r="C105600" s="31">
        <v>3</v>
      </c>
      <c r="D105600" s="12">
        <v>1351450.7315653593</v>
      </c>
    </row>
    <row r="105601" spans="2:4" x14ac:dyDescent="0.25">
      <c r="B105601" s="3" t="s">
        <v>41726</v>
      </c>
      <c r="C105601" s="31">
        <v>1</v>
      </c>
      <c r="D105601" s="12">
        <v>202461.64503719695</v>
      </c>
    </row>
    <row r="105602" spans="2:4" x14ac:dyDescent="0.25">
      <c r="B105602" s="3" t="s">
        <v>41727</v>
      </c>
      <c r="C105602" s="31">
        <v>2</v>
      </c>
      <c r="D105602" s="12">
        <v>1675408.5544759412</v>
      </c>
    </row>
    <row r="105603" spans="2:4" x14ac:dyDescent="0.25">
      <c r="B105603" s="3" t="s">
        <v>41728</v>
      </c>
      <c r="C105603" s="31">
        <v>1</v>
      </c>
      <c r="D105603" s="12">
        <v>295705.30660118081</v>
      </c>
    </row>
    <row r="105604" spans="2:4" x14ac:dyDescent="0.25">
      <c r="B105604" s="3" t="s">
        <v>41729</v>
      </c>
      <c r="C105604" s="31">
        <v>1</v>
      </c>
      <c r="D105604" s="12">
        <v>214955.34458425894</v>
      </c>
    </row>
    <row r="105605" spans="2:4" x14ac:dyDescent="0.25">
      <c r="B105605" s="3" t="s">
        <v>41730</v>
      </c>
      <c r="C105605" s="31">
        <v>1</v>
      </c>
      <c r="D105605" s="12">
        <v>654674.26471865643</v>
      </c>
    </row>
    <row r="105606" spans="2:4" x14ac:dyDescent="0.25">
      <c r="B105606" s="3" t="s">
        <v>41731</v>
      </c>
      <c r="C105606" s="31">
        <v>1</v>
      </c>
      <c r="D105606" s="12">
        <v>235040.1521934749</v>
      </c>
    </row>
    <row r="105607" spans="2:4" x14ac:dyDescent="0.25">
      <c r="B105607" s="3" t="s">
        <v>41732</v>
      </c>
      <c r="C105607" s="31">
        <v>1</v>
      </c>
      <c r="D105607" s="12">
        <v>325306.21350995527</v>
      </c>
    </row>
    <row r="105608" spans="2:4" x14ac:dyDescent="0.25">
      <c r="B105608" s="3" t="s">
        <v>41733</v>
      </c>
      <c r="C105608" s="31">
        <v>1</v>
      </c>
      <c r="D105608" s="12">
        <v>108106.85143333941</v>
      </c>
    </row>
    <row r="105609" spans="2:4" x14ac:dyDescent="0.25">
      <c r="B105609" s="3" t="s">
        <v>41734</v>
      </c>
      <c r="C105609" s="31">
        <v>3</v>
      </c>
      <c r="D105609" s="12">
        <v>1841736.5682348367</v>
      </c>
    </row>
    <row r="105610" spans="2:4" x14ac:dyDescent="0.25">
      <c r="B105610" s="3" t="s">
        <v>41735</v>
      </c>
      <c r="C105610" s="31">
        <v>1</v>
      </c>
      <c r="D105610" s="12">
        <v>279344.71355924825</v>
      </c>
    </row>
    <row r="105611" spans="2:4" x14ac:dyDescent="0.25">
      <c r="B105611" s="3" t="s">
        <v>41736</v>
      </c>
      <c r="C105611" s="31">
        <v>1</v>
      </c>
      <c r="D105611" s="12">
        <v>311435.44320548046</v>
      </c>
    </row>
    <row r="105612" spans="2:4" x14ac:dyDescent="0.25">
      <c r="B105612" s="3" t="s">
        <v>41737</v>
      </c>
      <c r="C105612" s="31">
        <v>3</v>
      </c>
      <c r="D105612" s="12">
        <v>2320916.4132307721</v>
      </c>
    </row>
    <row r="105613" spans="2:4" x14ac:dyDescent="0.25">
      <c r="B105613" s="3" t="s">
        <v>41738</v>
      </c>
      <c r="C105613" s="31">
        <v>1</v>
      </c>
      <c r="D105613" s="12">
        <v>726720.35943659442</v>
      </c>
    </row>
    <row r="105614" spans="2:4" x14ac:dyDescent="0.25">
      <c r="B105614" s="3" t="s">
        <v>41739</v>
      </c>
      <c r="C105614" s="31">
        <v>1</v>
      </c>
      <c r="D105614" s="12">
        <v>153910.5559375333</v>
      </c>
    </row>
    <row r="105615" spans="2:4" x14ac:dyDescent="0.25">
      <c r="B105615" s="3" t="s">
        <v>41740</v>
      </c>
      <c r="C105615" s="31">
        <v>1</v>
      </c>
      <c r="D105615" s="12">
        <v>426218.36489086587</v>
      </c>
    </row>
    <row r="105616" spans="2:4" x14ac:dyDescent="0.25">
      <c r="B105616" s="3" t="s">
        <v>41741</v>
      </c>
      <c r="C105616" s="31">
        <v>1</v>
      </c>
      <c r="D105616" s="12">
        <v>135989.99889373282</v>
      </c>
    </row>
    <row r="105617" spans="2:4" x14ac:dyDescent="0.25">
      <c r="B105617" s="3" t="s">
        <v>41742</v>
      </c>
      <c r="C105617" s="31">
        <v>1</v>
      </c>
      <c r="D105617" s="12">
        <v>183134.80920403407</v>
      </c>
    </row>
    <row r="105618" spans="2:4" x14ac:dyDescent="0.25">
      <c r="B105618" s="3" t="s">
        <v>41743</v>
      </c>
      <c r="C105618" s="31">
        <v>1</v>
      </c>
      <c r="D105618" s="12">
        <v>293685.82861930894</v>
      </c>
    </row>
    <row r="105619" spans="2:4" x14ac:dyDescent="0.25">
      <c r="B105619" s="3" t="s">
        <v>41744</v>
      </c>
      <c r="C105619" s="31">
        <v>1</v>
      </c>
      <c r="D105619" s="12">
        <v>258171.90677497996</v>
      </c>
    </row>
    <row r="105620" spans="2:4" x14ac:dyDescent="0.25">
      <c r="B105620" s="3" t="s">
        <v>41745</v>
      </c>
      <c r="C105620" s="31">
        <v>1</v>
      </c>
      <c r="D105620" s="12">
        <v>176010.43485642495</v>
      </c>
    </row>
    <row r="105621" spans="2:4" x14ac:dyDescent="0.25">
      <c r="B105621" s="3" t="s">
        <v>41746</v>
      </c>
      <c r="C105621" s="31">
        <v>4</v>
      </c>
      <c r="D105621" s="12">
        <v>992266.95392639528</v>
      </c>
    </row>
    <row r="105622" spans="2:4" x14ac:dyDescent="0.25">
      <c r="B105622" s="3" t="s">
        <v>41747</v>
      </c>
      <c r="C105622" s="31">
        <v>1</v>
      </c>
      <c r="D105622" s="12">
        <v>152107.15172764374</v>
      </c>
    </row>
    <row r="105623" spans="2:4" x14ac:dyDescent="0.25">
      <c r="B105623" s="3" t="s">
        <v>41748</v>
      </c>
      <c r="C105623" s="31">
        <v>1</v>
      </c>
      <c r="D105623" s="12">
        <v>865908.00311765273</v>
      </c>
    </row>
    <row r="105624" spans="2:4" x14ac:dyDescent="0.25">
      <c r="B105624" s="3" t="s">
        <v>41749</v>
      </c>
      <c r="C105624" s="31">
        <v>1</v>
      </c>
      <c r="D105624" s="12">
        <v>215065.78940693272</v>
      </c>
    </row>
    <row r="105625" spans="2:4" x14ac:dyDescent="0.25">
      <c r="B105625" s="3" t="s">
        <v>41750</v>
      </c>
      <c r="C105625" s="31">
        <v>1</v>
      </c>
      <c r="D105625" s="12">
        <v>179528.89065135547</v>
      </c>
    </row>
    <row r="105626" spans="2:4" x14ac:dyDescent="0.25">
      <c r="B105626" s="3" t="s">
        <v>41751</v>
      </c>
      <c r="C105626" s="31">
        <v>3</v>
      </c>
      <c r="D105626" s="12">
        <v>617600.92996545893</v>
      </c>
    </row>
    <row r="105627" spans="2:4" x14ac:dyDescent="0.25">
      <c r="B105627" s="3" t="s">
        <v>41752</v>
      </c>
      <c r="C105627" s="31">
        <v>1</v>
      </c>
      <c r="D105627" s="12">
        <v>294362.66965942463</v>
      </c>
    </row>
    <row r="105628" spans="2:4" x14ac:dyDescent="0.25">
      <c r="B105628" s="3" t="s">
        <v>41753</v>
      </c>
      <c r="C105628" s="31">
        <v>3</v>
      </c>
      <c r="D105628" s="12">
        <v>2955699.8701237338</v>
      </c>
    </row>
    <row r="105629" spans="2:4" x14ac:dyDescent="0.25">
      <c r="B105629" s="3" t="s">
        <v>41754</v>
      </c>
      <c r="C105629" s="31">
        <v>1</v>
      </c>
      <c r="D105629" s="12">
        <v>115783.52609843317</v>
      </c>
    </row>
    <row r="105630" spans="2:4" x14ac:dyDescent="0.25">
      <c r="B105630" s="3" t="s">
        <v>41755</v>
      </c>
      <c r="C105630" s="31">
        <v>1</v>
      </c>
      <c r="D105630" s="12">
        <v>230259.19905313681</v>
      </c>
    </row>
    <row r="105631" spans="2:4" x14ac:dyDescent="0.25">
      <c r="B105631" s="3" t="s">
        <v>41756</v>
      </c>
      <c r="C105631" s="31">
        <v>3</v>
      </c>
      <c r="D105631" s="12">
        <v>988745.6584062801</v>
      </c>
    </row>
    <row r="105632" spans="2:4" x14ac:dyDescent="0.25">
      <c r="B105632" s="3" t="s">
        <v>41757</v>
      </c>
      <c r="C105632" s="31">
        <v>1</v>
      </c>
      <c r="D105632" s="12">
        <v>160982.32519947476</v>
      </c>
    </row>
    <row r="105633" spans="2:4" x14ac:dyDescent="0.25">
      <c r="B105633" s="3" t="s">
        <v>41758</v>
      </c>
      <c r="C105633" s="31">
        <v>1</v>
      </c>
      <c r="D105633" s="12">
        <v>144198.7641051783</v>
      </c>
    </row>
    <row r="105634" spans="2:4" x14ac:dyDescent="0.25">
      <c r="B105634" s="3" t="s">
        <v>41759</v>
      </c>
      <c r="C105634" s="31">
        <v>1</v>
      </c>
      <c r="D105634" s="12">
        <v>210747.88703089347</v>
      </c>
    </row>
    <row r="105635" spans="2:4" x14ac:dyDescent="0.25">
      <c r="B105635" s="3" t="s">
        <v>41760</v>
      </c>
      <c r="C105635" s="31">
        <v>1</v>
      </c>
      <c r="D105635" s="12">
        <v>190720.2843301995</v>
      </c>
    </row>
    <row r="105636" spans="2:4" x14ac:dyDescent="0.25">
      <c r="B105636" s="3" t="s">
        <v>41761</v>
      </c>
      <c r="C105636" s="31">
        <v>2</v>
      </c>
      <c r="D105636" s="12">
        <v>1266978.8635858544</v>
      </c>
    </row>
    <row r="105637" spans="2:4" x14ac:dyDescent="0.25">
      <c r="B105637" s="3" t="s">
        <v>41762</v>
      </c>
      <c r="C105637" s="31">
        <v>1</v>
      </c>
      <c r="D105637" s="12">
        <v>160677.56359484023</v>
      </c>
    </row>
    <row r="105638" spans="2:4" x14ac:dyDescent="0.25">
      <c r="B105638" s="3" t="s">
        <v>41763</v>
      </c>
      <c r="C105638" s="31">
        <v>1</v>
      </c>
      <c r="D105638" s="12">
        <v>296498.86143097194</v>
      </c>
    </row>
    <row r="105639" spans="2:4" x14ac:dyDescent="0.25">
      <c r="B105639" s="3" t="s">
        <v>41764</v>
      </c>
      <c r="C105639" s="31">
        <v>3</v>
      </c>
      <c r="D105639" s="12">
        <v>2059848.6784480228</v>
      </c>
    </row>
    <row r="105640" spans="2:4" x14ac:dyDescent="0.25">
      <c r="B105640" s="3" t="s">
        <v>41765</v>
      </c>
      <c r="C105640" s="31">
        <v>1</v>
      </c>
      <c r="D105640" s="12">
        <v>261568.25003476406</v>
      </c>
    </row>
    <row r="105641" spans="2:4" x14ac:dyDescent="0.25">
      <c r="B105641" s="3" t="s">
        <v>41766</v>
      </c>
      <c r="C105641" s="31">
        <v>3</v>
      </c>
      <c r="D105641" s="12">
        <v>1832593.932009948</v>
      </c>
    </row>
    <row r="105642" spans="2:4" x14ac:dyDescent="0.25">
      <c r="B105642" s="3" t="s">
        <v>41767</v>
      </c>
      <c r="C105642" s="31">
        <v>1</v>
      </c>
      <c r="D105642" s="12">
        <v>262177.12701383216</v>
      </c>
    </row>
    <row r="105643" spans="2:4" x14ac:dyDescent="0.25">
      <c r="B105643" s="3" t="s">
        <v>41768</v>
      </c>
      <c r="C105643" s="31">
        <v>1</v>
      </c>
      <c r="D105643" s="12">
        <v>256771.54639716499</v>
      </c>
    </row>
    <row r="105644" spans="2:4" x14ac:dyDescent="0.25">
      <c r="B105644" s="3" t="s">
        <v>41769</v>
      </c>
      <c r="C105644" s="31">
        <v>1</v>
      </c>
      <c r="D105644" s="12">
        <v>76901.715404529488</v>
      </c>
    </row>
    <row r="105645" spans="2:4" x14ac:dyDescent="0.25">
      <c r="B105645" s="3" t="s">
        <v>41770</v>
      </c>
      <c r="C105645" s="31">
        <v>1</v>
      </c>
      <c r="D105645" s="12">
        <v>329906.3692253381</v>
      </c>
    </row>
    <row r="105646" spans="2:4" x14ac:dyDescent="0.25">
      <c r="B105646" s="3" t="s">
        <v>41771</v>
      </c>
      <c r="C105646" s="31">
        <v>1</v>
      </c>
      <c r="D105646" s="12">
        <v>317394.54354401905</v>
      </c>
    </row>
    <row r="105647" spans="2:4" x14ac:dyDescent="0.25">
      <c r="B105647" s="3" t="s">
        <v>41772</v>
      </c>
      <c r="C105647" s="31">
        <v>1</v>
      </c>
      <c r="D105647" s="12">
        <v>338948.69431837171</v>
      </c>
    </row>
    <row r="105648" spans="2:4" x14ac:dyDescent="0.25">
      <c r="B105648" s="3" t="s">
        <v>41773</v>
      </c>
      <c r="C105648" s="31">
        <v>1</v>
      </c>
      <c r="D105648" s="12">
        <v>323880.24853873055</v>
      </c>
    </row>
    <row r="105649" spans="2:4" x14ac:dyDescent="0.25">
      <c r="B105649" s="3" t="s">
        <v>41774</v>
      </c>
      <c r="C105649" s="31">
        <v>1</v>
      </c>
      <c r="D105649" s="12">
        <v>190283.74355172864</v>
      </c>
    </row>
    <row r="105650" spans="2:4" x14ac:dyDescent="0.25">
      <c r="B105650" s="3" t="s">
        <v>41775</v>
      </c>
      <c r="C105650" s="31">
        <v>1</v>
      </c>
      <c r="D105650" s="12">
        <v>1997557.341524953</v>
      </c>
    </row>
    <row r="105651" spans="2:4" x14ac:dyDescent="0.25">
      <c r="B105651" s="3" t="s">
        <v>41776</v>
      </c>
      <c r="C105651" s="31">
        <v>1</v>
      </c>
      <c r="D105651" s="12">
        <v>297609.0244169744</v>
      </c>
    </row>
    <row r="105652" spans="2:4" x14ac:dyDescent="0.25">
      <c r="B105652" s="3" t="s">
        <v>41777</v>
      </c>
      <c r="C105652" s="31">
        <v>1</v>
      </c>
      <c r="D105652" s="12">
        <v>325852.93459860963</v>
      </c>
    </row>
    <row r="105653" spans="2:4" x14ac:dyDescent="0.25">
      <c r="B105653" s="3" t="s">
        <v>41778</v>
      </c>
      <c r="C105653" s="31">
        <v>1</v>
      </c>
      <c r="D105653" s="12">
        <v>851968.37127170188</v>
      </c>
    </row>
    <row r="105654" spans="2:4" x14ac:dyDescent="0.25">
      <c r="B105654" s="3" t="s">
        <v>41779</v>
      </c>
      <c r="C105654" s="31">
        <v>1</v>
      </c>
      <c r="D105654" s="12">
        <v>280603.09585609968</v>
      </c>
    </row>
    <row r="105655" spans="2:4" x14ac:dyDescent="0.25">
      <c r="B105655" s="3" t="s">
        <v>41780</v>
      </c>
      <c r="C105655" s="31">
        <v>1</v>
      </c>
      <c r="D105655" s="12">
        <v>319489.50613897643</v>
      </c>
    </row>
    <row r="105656" spans="2:4" x14ac:dyDescent="0.25">
      <c r="B105656" s="3" t="s">
        <v>41781</v>
      </c>
      <c r="C105656" s="31">
        <v>1</v>
      </c>
      <c r="D105656" s="12">
        <v>146251.66091963282</v>
      </c>
    </row>
    <row r="105657" spans="2:4" x14ac:dyDescent="0.25">
      <c r="B105657" s="3" t="s">
        <v>41782</v>
      </c>
      <c r="C105657" s="31">
        <v>1</v>
      </c>
      <c r="D105657" s="12">
        <v>150673.28970716347</v>
      </c>
    </row>
    <row r="105658" spans="2:4" x14ac:dyDescent="0.25">
      <c r="B105658" s="3" t="s">
        <v>41783</v>
      </c>
      <c r="C105658" s="31">
        <v>1</v>
      </c>
      <c r="D105658" s="12">
        <v>664057.32321639126</v>
      </c>
    </row>
    <row r="105659" spans="2:4" x14ac:dyDescent="0.25">
      <c r="B105659" s="3" t="s">
        <v>41784</v>
      </c>
      <c r="C105659" s="31">
        <v>1</v>
      </c>
      <c r="D105659" s="12">
        <v>238713.45742583033</v>
      </c>
    </row>
    <row r="105660" spans="2:4" x14ac:dyDescent="0.25">
      <c r="B105660" s="3" t="s">
        <v>41785</v>
      </c>
      <c r="C105660" s="31">
        <v>1</v>
      </c>
      <c r="D105660" s="12">
        <v>163181.90452243353</v>
      </c>
    </row>
    <row r="105661" spans="2:4" x14ac:dyDescent="0.25">
      <c r="B105661" s="3" t="s">
        <v>41786</v>
      </c>
      <c r="C105661" s="31">
        <v>1</v>
      </c>
      <c r="D105661" s="12">
        <v>2360799.8457702626</v>
      </c>
    </row>
    <row r="105662" spans="2:4" x14ac:dyDescent="0.25">
      <c r="B105662" s="3" t="s">
        <v>41787</v>
      </c>
      <c r="C105662" s="31">
        <v>1</v>
      </c>
      <c r="D105662" s="12">
        <v>168519.28135709729</v>
      </c>
    </row>
    <row r="105663" spans="2:4" x14ac:dyDescent="0.25">
      <c r="B105663" s="3" t="s">
        <v>41788</v>
      </c>
      <c r="C105663" s="31">
        <v>1</v>
      </c>
      <c r="D105663" s="12">
        <v>214744.38124179465</v>
      </c>
    </row>
    <row r="105664" spans="2:4" x14ac:dyDescent="0.25">
      <c r="B105664" s="3" t="s">
        <v>41789</v>
      </c>
      <c r="C105664" s="31">
        <v>1</v>
      </c>
      <c r="D105664" s="12">
        <v>154616.05579868253</v>
      </c>
    </row>
    <row r="105665" spans="2:4" x14ac:dyDescent="0.25">
      <c r="B105665" s="3" t="s">
        <v>41790</v>
      </c>
      <c r="C105665" s="31">
        <v>1</v>
      </c>
      <c r="D105665" s="12">
        <v>241101.63810509772</v>
      </c>
    </row>
    <row r="105666" spans="2:4" x14ac:dyDescent="0.25">
      <c r="B105666" s="3" t="s">
        <v>34028</v>
      </c>
      <c r="C105666" s="31">
        <v>6</v>
      </c>
      <c r="D105666" s="12">
        <v>4738431.6393350782</v>
      </c>
    </row>
    <row r="105667" spans="2:4" x14ac:dyDescent="0.25">
      <c r="B105667" s="3" t="s">
        <v>41791</v>
      </c>
      <c r="C105667" s="31">
        <v>1</v>
      </c>
      <c r="D105667" s="12">
        <v>184690.04787083983</v>
      </c>
    </row>
    <row r="105668" spans="2:4" x14ac:dyDescent="0.25">
      <c r="B105668" s="3" t="s">
        <v>41792</v>
      </c>
      <c r="C105668" s="31">
        <v>4</v>
      </c>
      <c r="D105668" s="12">
        <v>7021978.1324522756</v>
      </c>
    </row>
    <row r="105669" spans="2:4" x14ac:dyDescent="0.25">
      <c r="B105669" s="3" t="s">
        <v>41793</v>
      </c>
      <c r="C105669" s="31">
        <v>1</v>
      </c>
      <c r="D105669" s="12">
        <v>167722.13101974066</v>
      </c>
    </row>
    <row r="105670" spans="2:4" x14ac:dyDescent="0.25">
      <c r="B105670" s="3" t="s">
        <v>41794</v>
      </c>
      <c r="C105670" s="31">
        <v>1</v>
      </c>
      <c r="D105670" s="12">
        <v>258446.82737324262</v>
      </c>
    </row>
    <row r="105671" spans="2:4" x14ac:dyDescent="0.25">
      <c r="B105671" s="3" t="s">
        <v>41795</v>
      </c>
      <c r="C105671" s="31">
        <v>3</v>
      </c>
      <c r="D105671" s="12">
        <v>1591304.5859877584</v>
      </c>
    </row>
    <row r="105672" spans="2:4" x14ac:dyDescent="0.25">
      <c r="B105672" s="3" t="s">
        <v>41796</v>
      </c>
      <c r="C105672" s="31">
        <v>1</v>
      </c>
      <c r="D105672" s="12">
        <v>308627.59532327007</v>
      </c>
    </row>
    <row r="105673" spans="2:4" x14ac:dyDescent="0.25">
      <c r="B105673" s="3" t="s">
        <v>41797</v>
      </c>
      <c r="C105673" s="31">
        <v>1</v>
      </c>
      <c r="D105673" s="12">
        <v>121168.48084047996</v>
      </c>
    </row>
    <row r="105674" spans="2:4" x14ac:dyDescent="0.25">
      <c r="B105674" s="3" t="s">
        <v>41798</v>
      </c>
      <c r="C105674" s="31">
        <v>1</v>
      </c>
      <c r="D105674" s="12">
        <v>193969.44301041099</v>
      </c>
    </row>
    <row r="105675" spans="2:4" x14ac:dyDescent="0.25">
      <c r="B105675" s="3" t="s">
        <v>41799</v>
      </c>
      <c r="C105675" s="31">
        <v>1</v>
      </c>
      <c r="D105675" s="12">
        <v>261914.61363784477</v>
      </c>
    </row>
    <row r="105676" spans="2:4" x14ac:dyDescent="0.25">
      <c r="B105676" s="3" t="s">
        <v>41800</v>
      </c>
      <c r="C105676" s="31">
        <v>2</v>
      </c>
      <c r="D105676" s="12">
        <v>2665207.959796838</v>
      </c>
    </row>
    <row r="105677" spans="2:4" x14ac:dyDescent="0.25">
      <c r="B105677" s="3" t="s">
        <v>41801</v>
      </c>
      <c r="C105677" s="31">
        <v>3</v>
      </c>
      <c r="D105677" s="12">
        <v>615920.20024664735</v>
      </c>
    </row>
    <row r="105678" spans="2:4" x14ac:dyDescent="0.25">
      <c r="B105678" s="3" t="s">
        <v>34030</v>
      </c>
      <c r="C105678" s="31">
        <v>6</v>
      </c>
      <c r="D105678" s="12">
        <v>3561010.3752457062</v>
      </c>
    </row>
    <row r="105679" spans="2:4" x14ac:dyDescent="0.25">
      <c r="B105679" s="3" t="s">
        <v>41802</v>
      </c>
      <c r="C105679" s="31">
        <v>1</v>
      </c>
      <c r="D105679" s="12">
        <v>267924.35805856547</v>
      </c>
    </row>
    <row r="105680" spans="2:4" x14ac:dyDescent="0.25">
      <c r="B105680" s="3" t="s">
        <v>41803</v>
      </c>
      <c r="C105680" s="31">
        <v>1</v>
      </c>
      <c r="D105680" s="12">
        <v>142571.72826307098</v>
      </c>
    </row>
    <row r="105681" spans="2:4" x14ac:dyDescent="0.25">
      <c r="B105681" s="3" t="s">
        <v>41804</v>
      </c>
      <c r="C105681" s="31">
        <v>1</v>
      </c>
      <c r="D105681" s="12">
        <v>281399.91788102401</v>
      </c>
    </row>
    <row r="105682" spans="2:4" x14ac:dyDescent="0.25">
      <c r="B105682" s="3" t="s">
        <v>41805</v>
      </c>
      <c r="C105682" s="31">
        <v>1</v>
      </c>
      <c r="D105682" s="12">
        <v>250478.26933468503</v>
      </c>
    </row>
    <row r="105683" spans="2:4" x14ac:dyDescent="0.25">
      <c r="B105683" s="3" t="s">
        <v>41806</v>
      </c>
      <c r="C105683" s="31">
        <v>1</v>
      </c>
      <c r="D105683" s="12">
        <v>208561.25839917565</v>
      </c>
    </row>
    <row r="105684" spans="2:4" x14ac:dyDescent="0.25">
      <c r="B105684" s="3" t="s">
        <v>41807</v>
      </c>
      <c r="C105684" s="31">
        <v>1</v>
      </c>
      <c r="D105684" s="12">
        <v>244638.81708765903</v>
      </c>
    </row>
    <row r="105685" spans="2:4" x14ac:dyDescent="0.25">
      <c r="B105685" s="3" t="s">
        <v>41808</v>
      </c>
      <c r="C105685" s="31">
        <v>1</v>
      </c>
      <c r="D105685" s="12">
        <v>86772.586089758232</v>
      </c>
    </row>
    <row r="105686" spans="2:4" x14ac:dyDescent="0.25">
      <c r="B105686" s="3" t="s">
        <v>41809</v>
      </c>
      <c r="C105686" s="31">
        <v>1</v>
      </c>
      <c r="D105686" s="12">
        <v>2053000.2939425299</v>
      </c>
    </row>
    <row r="105687" spans="2:4" x14ac:dyDescent="0.25">
      <c r="B105687" s="3" t="s">
        <v>41810</v>
      </c>
      <c r="C105687" s="31">
        <v>1</v>
      </c>
      <c r="D105687" s="12">
        <v>195970.4335287897</v>
      </c>
    </row>
    <row r="105688" spans="2:4" x14ac:dyDescent="0.25">
      <c r="B105688" s="3" t="s">
        <v>41811</v>
      </c>
      <c r="C105688" s="31">
        <v>1</v>
      </c>
      <c r="D105688" s="12">
        <v>312984.18111742544</v>
      </c>
    </row>
    <row r="105689" spans="2:4" x14ac:dyDescent="0.25">
      <c r="B105689" s="3" t="s">
        <v>41812</v>
      </c>
      <c r="C105689" s="31">
        <v>1</v>
      </c>
      <c r="D105689" s="12">
        <v>250661.87622378828</v>
      </c>
    </row>
    <row r="105690" spans="2:4" x14ac:dyDescent="0.25">
      <c r="B105690" s="3" t="s">
        <v>41813</v>
      </c>
      <c r="C105690" s="31">
        <v>1</v>
      </c>
      <c r="D105690" s="12">
        <v>208865.12011468358</v>
      </c>
    </row>
    <row r="105691" spans="2:4" x14ac:dyDescent="0.25">
      <c r="B105691" s="3" t="s">
        <v>41814</v>
      </c>
      <c r="C105691" s="31">
        <v>1</v>
      </c>
      <c r="D105691" s="12">
        <v>461526.54828734422</v>
      </c>
    </row>
    <row r="105692" spans="2:4" x14ac:dyDescent="0.25">
      <c r="B105692" s="3" t="s">
        <v>41815</v>
      </c>
      <c r="C105692" s="31">
        <v>1</v>
      </c>
      <c r="D105692" s="12">
        <v>111024.95506000835</v>
      </c>
    </row>
    <row r="105693" spans="2:4" x14ac:dyDescent="0.25">
      <c r="B105693" s="3" t="s">
        <v>41816</v>
      </c>
      <c r="C105693" s="31">
        <v>1</v>
      </c>
      <c r="D105693" s="12">
        <v>1181529.370168674</v>
      </c>
    </row>
    <row r="105694" spans="2:4" x14ac:dyDescent="0.25">
      <c r="B105694" s="3" t="s">
        <v>41817</v>
      </c>
      <c r="C105694" s="31">
        <v>1</v>
      </c>
      <c r="D105694" s="12">
        <v>281891.30200001085</v>
      </c>
    </row>
    <row r="105695" spans="2:4" x14ac:dyDescent="0.25">
      <c r="B105695" s="3" t="s">
        <v>41818</v>
      </c>
      <c r="C105695" s="31">
        <v>1</v>
      </c>
      <c r="D105695" s="12">
        <v>240225.11275908459</v>
      </c>
    </row>
    <row r="105696" spans="2:4" x14ac:dyDescent="0.25">
      <c r="B105696" s="3" t="s">
        <v>41819</v>
      </c>
      <c r="C105696" s="31">
        <v>1</v>
      </c>
      <c r="D105696" s="12">
        <v>220762.82494235327</v>
      </c>
    </row>
    <row r="105697" spans="2:4" x14ac:dyDescent="0.25">
      <c r="B105697" s="3" t="s">
        <v>41820</v>
      </c>
      <c r="C105697" s="31">
        <v>1</v>
      </c>
      <c r="D105697" s="12">
        <v>220194.76347588745</v>
      </c>
    </row>
    <row r="105698" spans="2:4" x14ac:dyDescent="0.25">
      <c r="B105698" s="3" t="s">
        <v>41821</v>
      </c>
      <c r="C105698" s="31">
        <v>1</v>
      </c>
      <c r="D105698" s="12">
        <v>336423.94141258375</v>
      </c>
    </row>
    <row r="105699" spans="2:4" x14ac:dyDescent="0.25">
      <c r="B105699" s="3" t="s">
        <v>41822</v>
      </c>
      <c r="C105699" s="31">
        <v>1</v>
      </c>
      <c r="D105699" s="12">
        <v>280742.63518916332</v>
      </c>
    </row>
    <row r="105700" spans="2:4" x14ac:dyDescent="0.25">
      <c r="B105700" s="3" t="s">
        <v>41823</v>
      </c>
      <c r="C105700" s="31">
        <v>1</v>
      </c>
      <c r="D105700" s="12">
        <v>208849.79316291917</v>
      </c>
    </row>
    <row r="105701" spans="2:4" x14ac:dyDescent="0.25">
      <c r="B105701" s="3" t="s">
        <v>41824</v>
      </c>
      <c r="C105701" s="31">
        <v>1</v>
      </c>
      <c r="D105701" s="12">
        <v>141029.3850456762</v>
      </c>
    </row>
    <row r="105702" spans="2:4" x14ac:dyDescent="0.25">
      <c r="B105702" s="3" t="s">
        <v>41825</v>
      </c>
      <c r="C105702" s="31">
        <v>1</v>
      </c>
      <c r="D105702" s="12">
        <v>311351.83857775241</v>
      </c>
    </row>
    <row r="105703" spans="2:4" x14ac:dyDescent="0.25">
      <c r="B105703" s="3" t="s">
        <v>41826</v>
      </c>
      <c r="C105703" s="31">
        <v>1</v>
      </c>
      <c r="D105703" s="12">
        <v>579106.7925357027</v>
      </c>
    </row>
    <row r="105704" spans="2:4" x14ac:dyDescent="0.25">
      <c r="B105704" s="3" t="s">
        <v>41827</v>
      </c>
      <c r="C105704" s="31">
        <v>1</v>
      </c>
      <c r="D105704" s="12">
        <v>1771563.7656020869</v>
      </c>
    </row>
    <row r="105705" spans="2:4" x14ac:dyDescent="0.25">
      <c r="B105705" s="3" t="s">
        <v>41828</v>
      </c>
      <c r="C105705" s="31">
        <v>1</v>
      </c>
      <c r="D105705" s="12">
        <v>167581.4457042978</v>
      </c>
    </row>
    <row r="105706" spans="2:4" x14ac:dyDescent="0.25">
      <c r="B105706" s="3" t="s">
        <v>41829</v>
      </c>
      <c r="C105706" s="31">
        <v>1</v>
      </c>
      <c r="D105706" s="12">
        <v>184426.6895554642</v>
      </c>
    </row>
    <row r="105707" spans="2:4" x14ac:dyDescent="0.25">
      <c r="B105707" s="3" t="s">
        <v>41830</v>
      </c>
      <c r="C105707" s="31">
        <v>3</v>
      </c>
      <c r="D105707" s="12">
        <v>1126880.9710192657</v>
      </c>
    </row>
    <row r="105708" spans="2:4" x14ac:dyDescent="0.25">
      <c r="B105708" s="3" t="s">
        <v>41831</v>
      </c>
      <c r="C105708" s="31">
        <v>3</v>
      </c>
      <c r="D105708" s="12">
        <v>926955.70741240948</v>
      </c>
    </row>
    <row r="105709" spans="2:4" x14ac:dyDescent="0.25">
      <c r="B105709" s="3" t="s">
        <v>41832</v>
      </c>
      <c r="C105709" s="31">
        <v>1</v>
      </c>
      <c r="D105709" s="12">
        <v>311728.00508941477</v>
      </c>
    </row>
    <row r="105710" spans="2:4" x14ac:dyDescent="0.25">
      <c r="B105710" s="3" t="s">
        <v>41833</v>
      </c>
      <c r="C105710" s="31">
        <v>1</v>
      </c>
      <c r="D105710" s="12">
        <v>1679128.7903467196</v>
      </c>
    </row>
    <row r="105711" spans="2:4" x14ac:dyDescent="0.25">
      <c r="B105711" s="3" t="s">
        <v>41834</v>
      </c>
      <c r="C105711" s="31">
        <v>1</v>
      </c>
      <c r="D105711" s="12">
        <v>168334.52565930347</v>
      </c>
    </row>
    <row r="105712" spans="2:4" x14ac:dyDescent="0.25">
      <c r="B105712" s="3" t="s">
        <v>41835</v>
      </c>
      <c r="C105712" s="31">
        <v>3</v>
      </c>
      <c r="D105712" s="12">
        <v>874248.20644931006</v>
      </c>
    </row>
    <row r="105713" spans="2:4" x14ac:dyDescent="0.25">
      <c r="B105713" s="3" t="s">
        <v>41836</v>
      </c>
      <c r="C105713" s="31">
        <v>1</v>
      </c>
      <c r="D105713" s="12">
        <v>212305.64538039392</v>
      </c>
    </row>
    <row r="105714" spans="2:4" x14ac:dyDescent="0.25">
      <c r="B105714" s="3" t="s">
        <v>41837</v>
      </c>
      <c r="C105714" s="31">
        <v>1</v>
      </c>
      <c r="D105714" s="12">
        <v>238477.5945789401</v>
      </c>
    </row>
    <row r="105715" spans="2:4" x14ac:dyDescent="0.25">
      <c r="B105715" s="3" t="s">
        <v>41838</v>
      </c>
      <c r="C105715" s="31">
        <v>1</v>
      </c>
      <c r="D105715" s="12">
        <v>132096.46663070386</v>
      </c>
    </row>
    <row r="105716" spans="2:4" x14ac:dyDescent="0.25">
      <c r="B105716" s="3" t="s">
        <v>41839</v>
      </c>
      <c r="C105716" s="31">
        <v>1</v>
      </c>
      <c r="D105716" s="12">
        <v>222366.65652784592</v>
      </c>
    </row>
    <row r="105717" spans="2:4" x14ac:dyDescent="0.25">
      <c r="B105717" s="3" t="s">
        <v>41840</v>
      </c>
      <c r="C105717" s="31">
        <v>1</v>
      </c>
      <c r="D105717" s="12">
        <v>173142.93294219952</v>
      </c>
    </row>
    <row r="105718" spans="2:4" x14ac:dyDescent="0.25">
      <c r="B105718" s="3" t="s">
        <v>41841</v>
      </c>
      <c r="C105718" s="31">
        <v>3</v>
      </c>
      <c r="D105718" s="12">
        <v>1271354.0001345242</v>
      </c>
    </row>
    <row r="105719" spans="2:4" x14ac:dyDescent="0.25">
      <c r="B105719" s="3" t="s">
        <v>41842</v>
      </c>
      <c r="C105719" s="31">
        <v>1</v>
      </c>
      <c r="D105719" s="12">
        <v>264518.08508193505</v>
      </c>
    </row>
    <row r="105720" spans="2:4" x14ac:dyDescent="0.25">
      <c r="B105720" s="3" t="s">
        <v>41843</v>
      </c>
      <c r="C105720" s="31">
        <v>1</v>
      </c>
      <c r="D105720" s="12">
        <v>229088.08931733642</v>
      </c>
    </row>
    <row r="105721" spans="2:4" x14ac:dyDescent="0.25">
      <c r="B105721" s="3" t="s">
        <v>41844</v>
      </c>
      <c r="C105721" s="31">
        <v>3</v>
      </c>
      <c r="D105721" s="12">
        <v>837244.63027939561</v>
      </c>
    </row>
    <row r="105722" spans="2:4" x14ac:dyDescent="0.25">
      <c r="B105722" s="3" t="s">
        <v>41845</v>
      </c>
      <c r="C105722" s="31">
        <v>1</v>
      </c>
      <c r="D105722" s="12">
        <v>524223.40980212495</v>
      </c>
    </row>
    <row r="105723" spans="2:4" x14ac:dyDescent="0.25">
      <c r="B105723" s="3" t="s">
        <v>41846</v>
      </c>
      <c r="C105723" s="31">
        <v>1</v>
      </c>
      <c r="D105723" s="12">
        <v>216378.08183804416</v>
      </c>
    </row>
    <row r="105724" spans="2:4" x14ac:dyDescent="0.25">
      <c r="B105724" s="3" t="s">
        <v>41847</v>
      </c>
      <c r="C105724" s="31">
        <v>1</v>
      </c>
      <c r="D105724" s="12">
        <v>207325.6230156472</v>
      </c>
    </row>
    <row r="105725" spans="2:4" x14ac:dyDescent="0.25">
      <c r="B105725" s="3" t="s">
        <v>41848</v>
      </c>
      <c r="C105725" s="31">
        <v>1</v>
      </c>
      <c r="D105725" s="12">
        <v>178460.4435919461</v>
      </c>
    </row>
    <row r="105726" spans="2:4" x14ac:dyDescent="0.25">
      <c r="B105726" s="3" t="s">
        <v>41849</v>
      </c>
      <c r="C105726" s="31">
        <v>1</v>
      </c>
      <c r="D105726" s="12">
        <v>237574.3956438509</v>
      </c>
    </row>
    <row r="105727" spans="2:4" x14ac:dyDescent="0.25">
      <c r="B105727" s="3" t="s">
        <v>41850</v>
      </c>
      <c r="C105727" s="31">
        <v>1</v>
      </c>
      <c r="D105727" s="12">
        <v>1841661.1311857358</v>
      </c>
    </row>
    <row r="105728" spans="2:4" x14ac:dyDescent="0.25">
      <c r="B105728" s="3" t="s">
        <v>41851</v>
      </c>
      <c r="C105728" s="31">
        <v>1</v>
      </c>
      <c r="D105728" s="12">
        <v>233315.90739888759</v>
      </c>
    </row>
    <row r="105729" spans="2:4" x14ac:dyDescent="0.25">
      <c r="B105729" s="3" t="s">
        <v>41852</v>
      </c>
      <c r="C105729" s="31">
        <v>1</v>
      </c>
      <c r="D105729" s="12">
        <v>284230.57902531093</v>
      </c>
    </row>
    <row r="105730" spans="2:4" x14ac:dyDescent="0.25">
      <c r="B105730" s="3" t="s">
        <v>41853</v>
      </c>
      <c r="C105730" s="31">
        <v>1</v>
      </c>
      <c r="D105730" s="12">
        <v>251288.73091373954</v>
      </c>
    </row>
    <row r="105731" spans="2:4" x14ac:dyDescent="0.25">
      <c r="B105731" s="3" t="s">
        <v>41854</v>
      </c>
      <c r="C105731" s="31">
        <v>1</v>
      </c>
      <c r="D105731" s="12">
        <v>199549.63531958775</v>
      </c>
    </row>
    <row r="105732" spans="2:4" x14ac:dyDescent="0.25">
      <c r="B105732" s="3" t="s">
        <v>41855</v>
      </c>
      <c r="C105732" s="31">
        <v>1</v>
      </c>
      <c r="D105732" s="12">
        <v>322563.40604511084</v>
      </c>
    </row>
    <row r="105733" spans="2:4" x14ac:dyDescent="0.25">
      <c r="B105733" s="3" t="s">
        <v>41856</v>
      </c>
      <c r="C105733" s="31">
        <v>1</v>
      </c>
      <c r="D105733" s="12">
        <v>259337.57753147683</v>
      </c>
    </row>
    <row r="105734" spans="2:4" x14ac:dyDescent="0.25">
      <c r="B105734" s="3" t="s">
        <v>41857</v>
      </c>
      <c r="C105734" s="31">
        <v>1</v>
      </c>
      <c r="D105734" s="12">
        <v>284632.78302690858</v>
      </c>
    </row>
    <row r="105735" spans="2:4" x14ac:dyDescent="0.25">
      <c r="B105735" s="3" t="s">
        <v>41858</v>
      </c>
      <c r="C105735" s="31">
        <v>3</v>
      </c>
      <c r="D105735" s="12">
        <v>311583.72521982715</v>
      </c>
    </row>
    <row r="105736" spans="2:4" x14ac:dyDescent="0.25">
      <c r="B105736" s="3" t="s">
        <v>41859</v>
      </c>
      <c r="C105736" s="31">
        <v>1</v>
      </c>
      <c r="D105736" s="12">
        <v>297943.99768953968</v>
      </c>
    </row>
    <row r="105737" spans="2:4" x14ac:dyDescent="0.25">
      <c r="B105737" s="3" t="s">
        <v>41860</v>
      </c>
      <c r="C105737" s="31">
        <v>1</v>
      </c>
      <c r="D105737" s="12">
        <v>313981.73123963707</v>
      </c>
    </row>
    <row r="105738" spans="2:4" x14ac:dyDescent="0.25">
      <c r="B105738" s="3" t="s">
        <v>41861</v>
      </c>
      <c r="C105738" s="31">
        <v>1</v>
      </c>
      <c r="D105738" s="12">
        <v>298241.13457746775</v>
      </c>
    </row>
    <row r="105739" spans="2:4" x14ac:dyDescent="0.25">
      <c r="B105739" s="3" t="s">
        <v>41862</v>
      </c>
      <c r="C105739" s="31">
        <v>1</v>
      </c>
      <c r="D105739" s="12">
        <v>677469.04217440588</v>
      </c>
    </row>
    <row r="105740" spans="2:4" x14ac:dyDescent="0.25">
      <c r="B105740" s="3" t="s">
        <v>41863</v>
      </c>
      <c r="C105740" s="31">
        <v>3</v>
      </c>
      <c r="D105740" s="12">
        <v>2188484.0987826055</v>
      </c>
    </row>
    <row r="105741" spans="2:4" x14ac:dyDescent="0.25">
      <c r="B105741" s="3" t="s">
        <v>41864</v>
      </c>
      <c r="C105741" s="31">
        <v>1</v>
      </c>
      <c r="D105741" s="12">
        <v>171231.23048335128</v>
      </c>
    </row>
    <row r="105742" spans="2:4" x14ac:dyDescent="0.25">
      <c r="B105742" s="3" t="s">
        <v>41865</v>
      </c>
      <c r="C105742" s="31">
        <v>3</v>
      </c>
      <c r="D105742" s="12">
        <v>507338.90715111466</v>
      </c>
    </row>
    <row r="105743" spans="2:4" x14ac:dyDescent="0.25">
      <c r="B105743" s="3" t="s">
        <v>41866</v>
      </c>
      <c r="C105743" s="31">
        <v>1</v>
      </c>
      <c r="D105743" s="12">
        <v>106538.90978964088</v>
      </c>
    </row>
    <row r="105744" spans="2:4" x14ac:dyDescent="0.25">
      <c r="B105744" s="3" t="s">
        <v>41867</v>
      </c>
      <c r="C105744" s="31">
        <v>1</v>
      </c>
      <c r="D105744" s="12">
        <v>177322.50338074082</v>
      </c>
    </row>
    <row r="105745" spans="2:4" x14ac:dyDescent="0.25">
      <c r="B105745" s="3" t="s">
        <v>41868</v>
      </c>
      <c r="C105745" s="31">
        <v>1</v>
      </c>
      <c r="D105745" s="12">
        <v>1137283.0036724999</v>
      </c>
    </row>
    <row r="105746" spans="2:4" x14ac:dyDescent="0.25">
      <c r="B105746" s="3" t="s">
        <v>41869</v>
      </c>
      <c r="C105746" s="31">
        <v>1</v>
      </c>
      <c r="D105746" s="12">
        <v>165154.5044969861</v>
      </c>
    </row>
    <row r="105747" spans="2:4" x14ac:dyDescent="0.25">
      <c r="B105747" s="3" t="s">
        <v>41870</v>
      </c>
      <c r="C105747" s="31">
        <v>1</v>
      </c>
      <c r="D105747" s="12">
        <v>363561.47169341065</v>
      </c>
    </row>
    <row r="105748" spans="2:4" x14ac:dyDescent="0.25">
      <c r="B105748" s="3" t="s">
        <v>41871</v>
      </c>
      <c r="C105748" s="31">
        <v>1</v>
      </c>
      <c r="D105748" s="12">
        <v>277064.9765723368</v>
      </c>
    </row>
    <row r="105749" spans="2:4" x14ac:dyDescent="0.25">
      <c r="B105749" s="3" t="s">
        <v>41872</v>
      </c>
      <c r="C105749" s="31">
        <v>1</v>
      </c>
      <c r="D105749" s="12">
        <v>151946.45128104108</v>
      </c>
    </row>
    <row r="105750" spans="2:4" x14ac:dyDescent="0.25">
      <c r="B105750" s="3" t="s">
        <v>41873</v>
      </c>
      <c r="C105750" s="31">
        <v>1</v>
      </c>
      <c r="D105750" s="12">
        <v>204164.15276809101</v>
      </c>
    </row>
    <row r="105751" spans="2:4" x14ac:dyDescent="0.25">
      <c r="B105751" s="3" t="s">
        <v>41874</v>
      </c>
      <c r="C105751" s="31">
        <v>1</v>
      </c>
      <c r="D105751" s="12">
        <v>292268.98836179945</v>
      </c>
    </row>
    <row r="105752" spans="2:4" x14ac:dyDescent="0.25">
      <c r="B105752" s="3" t="s">
        <v>41875</v>
      </c>
      <c r="C105752" s="31">
        <v>1</v>
      </c>
      <c r="D105752" s="12">
        <v>220206.72813825871</v>
      </c>
    </row>
    <row r="105753" spans="2:4" x14ac:dyDescent="0.25">
      <c r="B105753" s="3" t="s">
        <v>41876</v>
      </c>
      <c r="C105753" s="31">
        <v>1</v>
      </c>
      <c r="D105753" s="12">
        <v>343646.83082266618</v>
      </c>
    </row>
    <row r="105754" spans="2:4" x14ac:dyDescent="0.25">
      <c r="B105754" s="3" t="s">
        <v>41877</v>
      </c>
      <c r="C105754" s="31">
        <v>1</v>
      </c>
      <c r="D105754" s="12">
        <v>223831.48669873914</v>
      </c>
    </row>
    <row r="105755" spans="2:4" x14ac:dyDescent="0.25">
      <c r="B105755" s="3" t="s">
        <v>41878</v>
      </c>
      <c r="C105755" s="31">
        <v>1</v>
      </c>
      <c r="D105755" s="12">
        <v>149992.71770438337</v>
      </c>
    </row>
    <row r="105756" spans="2:4" x14ac:dyDescent="0.25">
      <c r="B105756" s="3" t="s">
        <v>41879</v>
      </c>
      <c r="C105756" s="31">
        <v>1</v>
      </c>
      <c r="D105756" s="12">
        <v>185862.20718921238</v>
      </c>
    </row>
    <row r="105757" spans="2:4" x14ac:dyDescent="0.25">
      <c r="B105757" s="3" t="s">
        <v>41880</v>
      </c>
      <c r="C105757" s="31">
        <v>1</v>
      </c>
      <c r="D105757" s="12">
        <v>194343.4667841114</v>
      </c>
    </row>
    <row r="105758" spans="2:4" x14ac:dyDescent="0.25">
      <c r="B105758" s="3" t="s">
        <v>41881</v>
      </c>
      <c r="C105758" s="31">
        <v>1</v>
      </c>
      <c r="D105758" s="12">
        <v>204714.9624530696</v>
      </c>
    </row>
    <row r="105759" spans="2:4" x14ac:dyDescent="0.25">
      <c r="B105759" s="3" t="s">
        <v>41882</v>
      </c>
      <c r="C105759" s="31">
        <v>3</v>
      </c>
      <c r="D105759" s="12">
        <v>1181672.3845395409</v>
      </c>
    </row>
    <row r="105760" spans="2:4" x14ac:dyDescent="0.25">
      <c r="B105760" s="3" t="s">
        <v>41883</v>
      </c>
      <c r="C105760" s="31">
        <v>1</v>
      </c>
      <c r="D105760" s="12">
        <v>300852.3343596101</v>
      </c>
    </row>
    <row r="105761" spans="2:4" x14ac:dyDescent="0.25">
      <c r="B105761" s="3" t="s">
        <v>41884</v>
      </c>
      <c r="C105761" s="31">
        <v>3</v>
      </c>
      <c r="D105761" s="12">
        <v>1688747.5869956806</v>
      </c>
    </row>
    <row r="105762" spans="2:4" x14ac:dyDescent="0.25">
      <c r="B105762" s="3" t="s">
        <v>41885</v>
      </c>
      <c r="C105762" s="31">
        <v>1</v>
      </c>
      <c r="D105762" s="12">
        <v>250730.11886208941</v>
      </c>
    </row>
    <row r="105763" spans="2:4" x14ac:dyDescent="0.25">
      <c r="B105763" s="3" t="s">
        <v>41886</v>
      </c>
      <c r="C105763" s="31">
        <v>1</v>
      </c>
      <c r="D105763" s="12">
        <v>1276649.7394792752</v>
      </c>
    </row>
    <row r="105764" spans="2:4" x14ac:dyDescent="0.25">
      <c r="B105764" s="3" t="s">
        <v>41887</v>
      </c>
      <c r="C105764" s="31">
        <v>5</v>
      </c>
      <c r="D105764" s="12">
        <v>1886710.3573353903</v>
      </c>
    </row>
    <row r="105765" spans="2:4" x14ac:dyDescent="0.25">
      <c r="B105765" s="3" t="s">
        <v>41888</v>
      </c>
      <c r="C105765" s="31">
        <v>1</v>
      </c>
      <c r="D105765" s="12">
        <v>186778.93859890744</v>
      </c>
    </row>
    <row r="105766" spans="2:4" x14ac:dyDescent="0.25">
      <c r="B105766" s="3" t="s">
        <v>41889</v>
      </c>
      <c r="C105766" s="31">
        <v>1</v>
      </c>
      <c r="D105766" s="12">
        <v>135222.78558336332</v>
      </c>
    </row>
    <row r="105767" spans="2:4" x14ac:dyDescent="0.25">
      <c r="B105767" s="3" t="s">
        <v>41890</v>
      </c>
      <c r="C105767" s="31">
        <v>1</v>
      </c>
      <c r="D105767" s="12">
        <v>199151.86769665248</v>
      </c>
    </row>
    <row r="105768" spans="2:4" x14ac:dyDescent="0.25">
      <c r="B105768" s="3" t="s">
        <v>41891</v>
      </c>
      <c r="C105768" s="31">
        <v>1</v>
      </c>
      <c r="D105768" s="12">
        <v>340101.63794324041</v>
      </c>
    </row>
    <row r="105769" spans="2:4" x14ac:dyDescent="0.25">
      <c r="B105769" s="3" t="s">
        <v>41892</v>
      </c>
      <c r="C105769" s="31">
        <v>1</v>
      </c>
      <c r="D105769" s="12">
        <v>216987.9273831693</v>
      </c>
    </row>
    <row r="105770" spans="2:4" x14ac:dyDescent="0.25">
      <c r="B105770" s="3" t="s">
        <v>41893</v>
      </c>
      <c r="C105770" s="31">
        <v>1</v>
      </c>
      <c r="D105770" s="12">
        <v>411038.69774293777</v>
      </c>
    </row>
    <row r="105771" spans="2:4" x14ac:dyDescent="0.25">
      <c r="B105771" s="3" t="s">
        <v>41894</v>
      </c>
      <c r="C105771" s="31">
        <v>1</v>
      </c>
      <c r="D105771" s="12">
        <v>268174.80711323809</v>
      </c>
    </row>
    <row r="105772" spans="2:4" x14ac:dyDescent="0.25">
      <c r="B105772" s="3" t="s">
        <v>41895</v>
      </c>
      <c r="C105772" s="31">
        <v>1</v>
      </c>
      <c r="D105772" s="12">
        <v>181409.50158859015</v>
      </c>
    </row>
    <row r="105773" spans="2:4" x14ac:dyDescent="0.25">
      <c r="B105773" s="3" t="s">
        <v>41896</v>
      </c>
      <c r="C105773" s="31">
        <v>1</v>
      </c>
      <c r="D105773" s="12">
        <v>377814.49880281073</v>
      </c>
    </row>
    <row r="105774" spans="2:4" x14ac:dyDescent="0.25">
      <c r="B105774" s="3" t="s">
        <v>41897</v>
      </c>
      <c r="C105774" s="31">
        <v>1</v>
      </c>
      <c r="D105774" s="12">
        <v>680519.40993765462</v>
      </c>
    </row>
    <row r="105775" spans="2:4" x14ac:dyDescent="0.25">
      <c r="B105775" s="3" t="s">
        <v>41898</v>
      </c>
      <c r="C105775" s="31">
        <v>3</v>
      </c>
      <c r="D105775" s="12">
        <v>338928.24201796402</v>
      </c>
    </row>
    <row r="105776" spans="2:4" x14ac:dyDescent="0.25">
      <c r="B105776" s="3" t="s">
        <v>41899</v>
      </c>
      <c r="C105776" s="31">
        <v>5</v>
      </c>
      <c r="D105776" s="12">
        <v>2130497.3818865698</v>
      </c>
    </row>
    <row r="105777" spans="2:4" x14ac:dyDescent="0.25">
      <c r="B105777" s="3" t="s">
        <v>41900</v>
      </c>
      <c r="C105777" s="31">
        <v>1</v>
      </c>
      <c r="D105777" s="12">
        <v>194500.33627188328</v>
      </c>
    </row>
    <row r="105778" spans="2:4" x14ac:dyDescent="0.25">
      <c r="B105778" s="3" t="s">
        <v>41901</v>
      </c>
      <c r="C105778" s="31">
        <v>1</v>
      </c>
      <c r="D105778" s="12">
        <v>166186.06164030571</v>
      </c>
    </row>
    <row r="105779" spans="2:4" x14ac:dyDescent="0.25">
      <c r="B105779" s="3" t="s">
        <v>41902</v>
      </c>
      <c r="C105779" s="31">
        <v>1</v>
      </c>
      <c r="D105779" s="12">
        <v>1085264.0068387976</v>
      </c>
    </row>
    <row r="105780" spans="2:4" x14ac:dyDescent="0.25">
      <c r="B105780" s="3" t="s">
        <v>41903</v>
      </c>
      <c r="C105780" s="31">
        <v>1</v>
      </c>
      <c r="D105780" s="12">
        <v>603831.25233435002</v>
      </c>
    </row>
    <row r="105781" spans="2:4" x14ac:dyDescent="0.25">
      <c r="B105781" s="3" t="s">
        <v>41904</v>
      </c>
      <c r="C105781" s="31">
        <v>1</v>
      </c>
      <c r="D105781" s="12">
        <v>195185.95377721943</v>
      </c>
    </row>
    <row r="105782" spans="2:4" x14ac:dyDescent="0.25">
      <c r="B105782" s="3" t="s">
        <v>41905</v>
      </c>
      <c r="C105782" s="31">
        <v>1</v>
      </c>
      <c r="D105782" s="12">
        <v>196055.23384548625</v>
      </c>
    </row>
    <row r="105783" spans="2:4" x14ac:dyDescent="0.25">
      <c r="B105783" s="3" t="s">
        <v>41906</v>
      </c>
      <c r="C105783" s="31">
        <v>1</v>
      </c>
      <c r="D105783" s="12">
        <v>191909.2119503461</v>
      </c>
    </row>
    <row r="105784" spans="2:4" x14ac:dyDescent="0.25">
      <c r="B105784" s="3" t="s">
        <v>41907</v>
      </c>
      <c r="C105784" s="31">
        <v>1</v>
      </c>
      <c r="D105784" s="12">
        <v>2049670.2644101952</v>
      </c>
    </row>
    <row r="105785" spans="2:4" x14ac:dyDescent="0.25">
      <c r="B105785" s="3" t="s">
        <v>41908</v>
      </c>
      <c r="C105785" s="31">
        <v>1</v>
      </c>
      <c r="D105785" s="12">
        <v>174614.95600374389</v>
      </c>
    </row>
    <row r="105786" spans="2:4" x14ac:dyDescent="0.25">
      <c r="B105786" s="3" t="s">
        <v>41909</v>
      </c>
      <c r="C105786" s="31">
        <v>2</v>
      </c>
      <c r="D105786" s="12">
        <v>2631123.1063402789</v>
      </c>
    </row>
    <row r="105787" spans="2:4" x14ac:dyDescent="0.25">
      <c r="B105787" s="3" t="s">
        <v>41910</v>
      </c>
      <c r="C105787" s="31">
        <v>1</v>
      </c>
      <c r="D105787" s="12">
        <v>129028.21038523623</v>
      </c>
    </row>
    <row r="105788" spans="2:4" x14ac:dyDescent="0.25">
      <c r="B105788" s="3" t="s">
        <v>41911</v>
      </c>
      <c r="C105788" s="31">
        <v>1</v>
      </c>
      <c r="D105788" s="12">
        <v>184513.41172169658</v>
      </c>
    </row>
    <row r="105789" spans="2:4" x14ac:dyDescent="0.25">
      <c r="B105789" s="3" t="s">
        <v>41912</v>
      </c>
      <c r="C105789" s="31">
        <v>1</v>
      </c>
      <c r="D105789" s="12">
        <v>882593.04961048404</v>
      </c>
    </row>
    <row r="105790" spans="2:4" x14ac:dyDescent="0.25">
      <c r="B105790" s="3" t="s">
        <v>41913</v>
      </c>
      <c r="C105790" s="31">
        <v>1</v>
      </c>
      <c r="D105790" s="12">
        <v>256112.44353439871</v>
      </c>
    </row>
    <row r="105791" spans="2:4" x14ac:dyDescent="0.25">
      <c r="B105791" s="3" t="s">
        <v>41914</v>
      </c>
      <c r="C105791" s="31">
        <v>1</v>
      </c>
      <c r="D105791" s="12">
        <v>288338.22466599784</v>
      </c>
    </row>
    <row r="105792" spans="2:4" x14ac:dyDescent="0.25">
      <c r="B105792" s="3" t="s">
        <v>41915</v>
      </c>
      <c r="C105792" s="31">
        <v>1</v>
      </c>
      <c r="D105792" s="12">
        <v>231551.97084755785</v>
      </c>
    </row>
    <row r="105793" spans="2:4" x14ac:dyDescent="0.25">
      <c r="B105793" s="3" t="s">
        <v>41916</v>
      </c>
      <c r="C105793" s="31">
        <v>1</v>
      </c>
      <c r="D105793" s="12">
        <v>186582.9805277244</v>
      </c>
    </row>
    <row r="105794" spans="2:4" x14ac:dyDescent="0.25">
      <c r="B105794" s="3" t="s">
        <v>41917</v>
      </c>
      <c r="C105794" s="31">
        <v>1</v>
      </c>
      <c r="D105794" s="12">
        <v>279349.52775429247</v>
      </c>
    </row>
    <row r="105795" spans="2:4" x14ac:dyDescent="0.25">
      <c r="B105795" s="3" t="s">
        <v>41918</v>
      </c>
      <c r="C105795" s="31">
        <v>1</v>
      </c>
      <c r="D105795" s="12">
        <v>249662.67988156408</v>
      </c>
    </row>
    <row r="105796" spans="2:4" x14ac:dyDescent="0.25">
      <c r="B105796" s="3" t="s">
        <v>41919</v>
      </c>
      <c r="C105796" s="31">
        <v>1</v>
      </c>
      <c r="D105796" s="12">
        <v>277099.07263791095</v>
      </c>
    </row>
    <row r="105797" spans="2:4" x14ac:dyDescent="0.25">
      <c r="B105797" s="3" t="s">
        <v>41920</v>
      </c>
      <c r="C105797" s="31">
        <v>1</v>
      </c>
      <c r="D105797" s="12">
        <v>293254.17288325011</v>
      </c>
    </row>
    <row r="105798" spans="2:4" x14ac:dyDescent="0.25">
      <c r="B105798" s="3" t="s">
        <v>41921</v>
      </c>
      <c r="C105798" s="31">
        <v>1</v>
      </c>
      <c r="D105798" s="12">
        <v>305687.56131412677</v>
      </c>
    </row>
    <row r="105799" spans="2:4" x14ac:dyDescent="0.25">
      <c r="B105799" s="3" t="s">
        <v>41922</v>
      </c>
      <c r="C105799" s="31">
        <v>1</v>
      </c>
      <c r="D105799" s="12">
        <v>237113.76470339351</v>
      </c>
    </row>
    <row r="105800" spans="2:4" x14ac:dyDescent="0.25">
      <c r="B105800" s="3" t="s">
        <v>41923</v>
      </c>
      <c r="C105800" s="31">
        <v>1</v>
      </c>
      <c r="D105800" s="12">
        <v>230005.11544969506</v>
      </c>
    </row>
    <row r="105801" spans="2:4" x14ac:dyDescent="0.25">
      <c r="B105801" s="3" t="s">
        <v>41924</v>
      </c>
      <c r="C105801" s="31">
        <v>1</v>
      </c>
      <c r="D105801" s="12">
        <v>231692.62875742282</v>
      </c>
    </row>
    <row r="105802" spans="2:4" x14ac:dyDescent="0.25">
      <c r="B105802" s="3" t="s">
        <v>41925</v>
      </c>
      <c r="C105802" s="31">
        <v>3</v>
      </c>
      <c r="D105802" s="12">
        <v>2037116.6227493072</v>
      </c>
    </row>
    <row r="105803" spans="2:4" x14ac:dyDescent="0.25">
      <c r="B105803" s="3" t="s">
        <v>41926</v>
      </c>
      <c r="C105803" s="31">
        <v>1</v>
      </c>
      <c r="D105803" s="12">
        <v>1768657.3234414551</v>
      </c>
    </row>
    <row r="105804" spans="2:4" x14ac:dyDescent="0.25">
      <c r="B105804" s="3" t="s">
        <v>41927</v>
      </c>
      <c r="C105804" s="31">
        <v>4</v>
      </c>
      <c r="D105804" s="12">
        <v>4564560.0402637655</v>
      </c>
    </row>
    <row r="105805" spans="2:4" x14ac:dyDescent="0.25">
      <c r="B105805" s="3" t="s">
        <v>41928</v>
      </c>
      <c r="C105805" s="31">
        <v>5</v>
      </c>
      <c r="D105805" s="12">
        <v>2397028.1354980376</v>
      </c>
    </row>
    <row r="105806" spans="2:4" x14ac:dyDescent="0.25">
      <c r="B105806" s="3" t="s">
        <v>41929</v>
      </c>
      <c r="C105806" s="31">
        <v>1</v>
      </c>
      <c r="D105806" s="12">
        <v>338621.39305050974</v>
      </c>
    </row>
    <row r="105807" spans="2:4" x14ac:dyDescent="0.25">
      <c r="B105807" s="3" t="s">
        <v>41930</v>
      </c>
      <c r="C105807" s="31">
        <v>1</v>
      </c>
      <c r="D105807" s="12">
        <v>1774590.6413298473</v>
      </c>
    </row>
    <row r="105808" spans="2:4" x14ac:dyDescent="0.25">
      <c r="B105808" s="3" t="s">
        <v>41931</v>
      </c>
      <c r="C105808" s="31">
        <v>1</v>
      </c>
      <c r="D105808" s="12">
        <v>643609.39839831588</v>
      </c>
    </row>
    <row r="105809" spans="2:4" x14ac:dyDescent="0.25">
      <c r="B105809" s="3" t="s">
        <v>41932</v>
      </c>
      <c r="C105809" s="31">
        <v>1</v>
      </c>
      <c r="D105809" s="12">
        <v>338022.20981959562</v>
      </c>
    </row>
    <row r="105810" spans="2:4" x14ac:dyDescent="0.25">
      <c r="B105810" s="3" t="s">
        <v>41933</v>
      </c>
      <c r="C105810" s="31">
        <v>1</v>
      </c>
      <c r="D105810" s="12">
        <v>215100.47977066264</v>
      </c>
    </row>
    <row r="105811" spans="2:4" x14ac:dyDescent="0.25">
      <c r="B105811" s="3" t="s">
        <v>41934</v>
      </c>
      <c r="C105811" s="31">
        <v>1</v>
      </c>
      <c r="D105811" s="12">
        <v>182418.00231488456</v>
      </c>
    </row>
    <row r="105812" spans="2:4" x14ac:dyDescent="0.25">
      <c r="B105812" s="3" t="s">
        <v>41935</v>
      </c>
      <c r="C105812" s="31">
        <v>1</v>
      </c>
      <c r="D105812" s="12">
        <v>799277.3079977131</v>
      </c>
    </row>
    <row r="105813" spans="2:4" x14ac:dyDescent="0.25">
      <c r="B105813" s="3" t="s">
        <v>41936</v>
      </c>
      <c r="C105813" s="31">
        <v>1</v>
      </c>
      <c r="D105813" s="12">
        <v>339491.9854904518</v>
      </c>
    </row>
    <row r="105814" spans="2:4" x14ac:dyDescent="0.25">
      <c r="B105814" s="3" t="s">
        <v>41937</v>
      </c>
      <c r="C105814" s="31">
        <v>1</v>
      </c>
      <c r="D105814" s="12">
        <v>160850.42497367156</v>
      </c>
    </row>
    <row r="105815" spans="2:4" x14ac:dyDescent="0.25">
      <c r="B105815" s="3" t="s">
        <v>41938</v>
      </c>
      <c r="C105815" s="31">
        <v>3</v>
      </c>
      <c r="D105815" s="12">
        <v>555038.53942142171</v>
      </c>
    </row>
    <row r="105816" spans="2:4" x14ac:dyDescent="0.25">
      <c r="B105816" s="3" t="s">
        <v>41939</v>
      </c>
      <c r="C105816" s="31">
        <v>1</v>
      </c>
      <c r="D105816" s="12">
        <v>240916.45703767185</v>
      </c>
    </row>
    <row r="105817" spans="2:4" x14ac:dyDescent="0.25">
      <c r="B105817" s="3" t="s">
        <v>41940</v>
      </c>
      <c r="C105817" s="31">
        <v>3</v>
      </c>
      <c r="D105817" s="12">
        <v>663985.87104358256</v>
      </c>
    </row>
    <row r="105818" spans="2:4" x14ac:dyDescent="0.25">
      <c r="B105818" s="3" t="s">
        <v>34032</v>
      </c>
      <c r="C105818" s="31">
        <v>6</v>
      </c>
      <c r="D105818" s="12">
        <v>1569645.144127046</v>
      </c>
    </row>
    <row r="105819" spans="2:4" x14ac:dyDescent="0.25">
      <c r="B105819" s="3" t="s">
        <v>41941</v>
      </c>
      <c r="C105819" s="31">
        <v>1</v>
      </c>
      <c r="D105819" s="12">
        <v>212679.49224651259</v>
      </c>
    </row>
    <row r="105820" spans="2:4" x14ac:dyDescent="0.25">
      <c r="B105820" s="3" t="s">
        <v>41942</v>
      </c>
      <c r="C105820" s="31">
        <v>1</v>
      </c>
      <c r="D105820" s="12">
        <v>246471.50814212637</v>
      </c>
    </row>
    <row r="105821" spans="2:4" x14ac:dyDescent="0.25">
      <c r="B105821" s="3" t="s">
        <v>41943</v>
      </c>
      <c r="C105821" s="31">
        <v>1</v>
      </c>
      <c r="D105821" s="12">
        <v>1265617.2428603789</v>
      </c>
    </row>
    <row r="105822" spans="2:4" x14ac:dyDescent="0.25">
      <c r="B105822" s="3" t="s">
        <v>41944</v>
      </c>
      <c r="C105822" s="31">
        <v>1</v>
      </c>
      <c r="D105822" s="12">
        <v>300366.90669503342</v>
      </c>
    </row>
    <row r="105823" spans="2:4" x14ac:dyDescent="0.25">
      <c r="B105823" s="3" t="s">
        <v>41945</v>
      </c>
      <c r="C105823" s="31">
        <v>1</v>
      </c>
      <c r="D105823" s="12">
        <v>153233.67841750407</v>
      </c>
    </row>
    <row r="105824" spans="2:4" x14ac:dyDescent="0.25">
      <c r="B105824" s="3" t="s">
        <v>41946</v>
      </c>
      <c r="C105824" s="31">
        <v>1</v>
      </c>
      <c r="D105824" s="12">
        <v>304064.02443887404</v>
      </c>
    </row>
    <row r="105825" spans="2:4" x14ac:dyDescent="0.25">
      <c r="B105825" s="3" t="s">
        <v>41947</v>
      </c>
      <c r="C105825" s="31">
        <v>1</v>
      </c>
      <c r="D105825" s="12">
        <v>164373.83510917606</v>
      </c>
    </row>
    <row r="105826" spans="2:4" x14ac:dyDescent="0.25">
      <c r="B105826" s="3" t="s">
        <v>41948</v>
      </c>
      <c r="C105826" s="31">
        <v>1</v>
      </c>
      <c r="D105826" s="12">
        <v>574339.12195255328</v>
      </c>
    </row>
    <row r="105827" spans="2:4" x14ac:dyDescent="0.25">
      <c r="B105827" s="3" t="s">
        <v>41949</v>
      </c>
      <c r="C105827" s="31">
        <v>1</v>
      </c>
      <c r="D105827" s="12">
        <v>287548.72074520186</v>
      </c>
    </row>
    <row r="105828" spans="2:4" x14ac:dyDescent="0.25">
      <c r="B105828" s="3" t="s">
        <v>41950</v>
      </c>
      <c r="C105828" s="31">
        <v>1</v>
      </c>
      <c r="D105828" s="12">
        <v>371072.72158838616</v>
      </c>
    </row>
    <row r="105829" spans="2:4" x14ac:dyDescent="0.25">
      <c r="B105829" s="3" t="s">
        <v>41951</v>
      </c>
      <c r="C105829" s="31">
        <v>1</v>
      </c>
      <c r="D105829" s="12">
        <v>194103.33656674024</v>
      </c>
    </row>
    <row r="105830" spans="2:4" x14ac:dyDescent="0.25">
      <c r="B105830" s="3" t="s">
        <v>41952</v>
      </c>
      <c r="C105830" s="31">
        <v>1</v>
      </c>
      <c r="D105830" s="12">
        <v>325766.54627045762</v>
      </c>
    </row>
    <row r="105831" spans="2:4" x14ac:dyDescent="0.25">
      <c r="B105831" s="3" t="s">
        <v>41953</v>
      </c>
      <c r="C105831" s="31">
        <v>1</v>
      </c>
      <c r="D105831" s="12">
        <v>327076.29668542487</v>
      </c>
    </row>
    <row r="105832" spans="2:4" x14ac:dyDescent="0.25">
      <c r="B105832" s="3" t="s">
        <v>41954</v>
      </c>
      <c r="C105832" s="31">
        <v>1</v>
      </c>
      <c r="D105832" s="12">
        <v>226689.95513248557</v>
      </c>
    </row>
    <row r="105833" spans="2:4" x14ac:dyDescent="0.25">
      <c r="B105833" s="3" t="s">
        <v>41955</v>
      </c>
      <c r="C105833" s="31">
        <v>1</v>
      </c>
      <c r="D105833" s="12">
        <v>292682.77947694226</v>
      </c>
    </row>
    <row r="105834" spans="2:4" x14ac:dyDescent="0.25">
      <c r="B105834" s="3" t="s">
        <v>41956</v>
      </c>
      <c r="C105834" s="31">
        <v>1</v>
      </c>
      <c r="D105834" s="12">
        <v>538816.73440734704</v>
      </c>
    </row>
    <row r="105835" spans="2:4" x14ac:dyDescent="0.25">
      <c r="B105835" s="3" t="s">
        <v>41957</v>
      </c>
      <c r="C105835" s="31">
        <v>1</v>
      </c>
      <c r="D105835" s="12">
        <v>166437.70810901982</v>
      </c>
    </row>
    <row r="105836" spans="2:4" x14ac:dyDescent="0.25">
      <c r="B105836" s="3" t="s">
        <v>41958</v>
      </c>
      <c r="C105836" s="31">
        <v>1</v>
      </c>
      <c r="D105836" s="12">
        <v>164374.15020291659</v>
      </c>
    </row>
    <row r="105837" spans="2:4" x14ac:dyDescent="0.25">
      <c r="B105837" s="3" t="s">
        <v>41959</v>
      </c>
      <c r="C105837" s="31">
        <v>1</v>
      </c>
      <c r="D105837" s="12">
        <v>105631.72279255137</v>
      </c>
    </row>
    <row r="105838" spans="2:4" x14ac:dyDescent="0.25">
      <c r="B105838" s="3" t="s">
        <v>41960</v>
      </c>
      <c r="C105838" s="31">
        <v>1</v>
      </c>
      <c r="D105838" s="12">
        <v>192167.52989370684</v>
      </c>
    </row>
    <row r="105839" spans="2:4" x14ac:dyDescent="0.25">
      <c r="B105839" s="3" t="s">
        <v>41961</v>
      </c>
      <c r="C105839" s="31">
        <v>1</v>
      </c>
      <c r="D105839" s="12">
        <v>211344.97287892515</v>
      </c>
    </row>
    <row r="105840" spans="2:4" x14ac:dyDescent="0.25">
      <c r="B105840" s="3" t="s">
        <v>41962</v>
      </c>
      <c r="C105840" s="31">
        <v>1</v>
      </c>
      <c r="D105840" s="12">
        <v>194951.35663076516</v>
      </c>
    </row>
    <row r="105841" spans="2:4" x14ac:dyDescent="0.25">
      <c r="B105841" s="3" t="s">
        <v>41963</v>
      </c>
      <c r="C105841" s="31">
        <v>1</v>
      </c>
      <c r="D105841" s="12">
        <v>259329.17281885911</v>
      </c>
    </row>
    <row r="105842" spans="2:4" x14ac:dyDescent="0.25">
      <c r="B105842" s="3" t="s">
        <v>41964</v>
      </c>
      <c r="C105842" s="31">
        <v>1</v>
      </c>
      <c r="D105842" s="12">
        <v>279515.75022815965</v>
      </c>
    </row>
    <row r="105843" spans="2:4" x14ac:dyDescent="0.25">
      <c r="B105843" s="3" t="s">
        <v>41965</v>
      </c>
      <c r="C105843" s="31">
        <v>1</v>
      </c>
      <c r="D105843" s="12">
        <v>289640.0702121447</v>
      </c>
    </row>
    <row r="105844" spans="2:4" x14ac:dyDescent="0.25">
      <c r="B105844" s="3" t="s">
        <v>41966</v>
      </c>
      <c r="C105844" s="31">
        <v>1</v>
      </c>
      <c r="D105844" s="12">
        <v>158517.8964435549</v>
      </c>
    </row>
    <row r="105845" spans="2:4" x14ac:dyDescent="0.25">
      <c r="B105845" s="3" t="s">
        <v>41967</v>
      </c>
      <c r="C105845" s="31">
        <v>1</v>
      </c>
      <c r="D105845" s="12">
        <v>254855.26241432069</v>
      </c>
    </row>
    <row r="105846" spans="2:4" x14ac:dyDescent="0.25">
      <c r="B105846" s="3" t="s">
        <v>41968</v>
      </c>
      <c r="C105846" s="31">
        <v>1</v>
      </c>
      <c r="D105846" s="12">
        <v>176912.61207571893</v>
      </c>
    </row>
    <row r="105847" spans="2:4" x14ac:dyDescent="0.25">
      <c r="B105847" s="3" t="s">
        <v>41969</v>
      </c>
      <c r="C105847" s="31">
        <v>1</v>
      </c>
      <c r="D105847" s="12">
        <v>244987.10552111312</v>
      </c>
    </row>
    <row r="105848" spans="2:4" x14ac:dyDescent="0.25">
      <c r="B105848" s="3" t="s">
        <v>41970</v>
      </c>
      <c r="C105848" s="31">
        <v>1</v>
      </c>
      <c r="D105848" s="12">
        <v>299731.28176070697</v>
      </c>
    </row>
    <row r="105849" spans="2:4" x14ac:dyDescent="0.25">
      <c r="B105849" s="3" t="s">
        <v>41971</v>
      </c>
      <c r="C105849" s="31">
        <v>1</v>
      </c>
      <c r="D105849" s="12">
        <v>339138.69474655471</v>
      </c>
    </row>
    <row r="105850" spans="2:4" x14ac:dyDescent="0.25">
      <c r="B105850" s="3" t="s">
        <v>41972</v>
      </c>
      <c r="C105850" s="31">
        <v>1</v>
      </c>
      <c r="D105850" s="12">
        <v>223046.55921699118</v>
      </c>
    </row>
    <row r="105851" spans="2:4" x14ac:dyDescent="0.25">
      <c r="B105851" s="3" t="s">
        <v>41973</v>
      </c>
      <c r="C105851" s="31">
        <v>1</v>
      </c>
      <c r="D105851" s="12">
        <v>1276525.6878428222</v>
      </c>
    </row>
    <row r="105852" spans="2:4" x14ac:dyDescent="0.25">
      <c r="B105852" s="3" t="s">
        <v>41974</v>
      </c>
      <c r="C105852" s="31">
        <v>1</v>
      </c>
      <c r="D105852" s="12">
        <v>299152.15280434932</v>
      </c>
    </row>
    <row r="105853" spans="2:4" x14ac:dyDescent="0.25">
      <c r="B105853" s="3" t="s">
        <v>41975</v>
      </c>
      <c r="C105853" s="31">
        <v>1</v>
      </c>
      <c r="D105853" s="12">
        <v>589504.49730291846</v>
      </c>
    </row>
    <row r="105854" spans="2:4" x14ac:dyDescent="0.25">
      <c r="B105854" s="3" t="s">
        <v>41976</v>
      </c>
      <c r="C105854" s="31">
        <v>1</v>
      </c>
      <c r="D105854" s="12">
        <v>933602.70184697921</v>
      </c>
    </row>
    <row r="105855" spans="2:4" x14ac:dyDescent="0.25">
      <c r="B105855" s="3" t="s">
        <v>41977</v>
      </c>
      <c r="C105855" s="31">
        <v>1</v>
      </c>
      <c r="D105855" s="12">
        <v>892333.64299846708</v>
      </c>
    </row>
    <row r="105856" spans="2:4" x14ac:dyDescent="0.25">
      <c r="B105856" s="3" t="s">
        <v>41978</v>
      </c>
      <c r="C105856" s="31">
        <v>1</v>
      </c>
      <c r="D105856" s="12">
        <v>274187.09249927272</v>
      </c>
    </row>
    <row r="105857" spans="2:4" x14ac:dyDescent="0.25">
      <c r="B105857" s="3" t="s">
        <v>41979</v>
      </c>
      <c r="C105857" s="31">
        <v>1</v>
      </c>
      <c r="D105857" s="12">
        <v>560102.12220499723</v>
      </c>
    </row>
    <row r="105858" spans="2:4" x14ac:dyDescent="0.25">
      <c r="B105858" s="3" t="s">
        <v>41980</v>
      </c>
      <c r="C105858" s="31">
        <v>1</v>
      </c>
      <c r="D105858" s="12">
        <v>283438.69021991768</v>
      </c>
    </row>
    <row r="105859" spans="2:4" x14ac:dyDescent="0.25">
      <c r="B105859" s="3" t="s">
        <v>41981</v>
      </c>
      <c r="C105859" s="31">
        <v>1</v>
      </c>
      <c r="D105859" s="12">
        <v>1173857.2803548477</v>
      </c>
    </row>
    <row r="105860" spans="2:4" x14ac:dyDescent="0.25">
      <c r="B105860" s="3" t="s">
        <v>41982</v>
      </c>
      <c r="C105860" s="31">
        <v>1</v>
      </c>
      <c r="D105860" s="12">
        <v>160232.90949069642</v>
      </c>
    </row>
    <row r="105861" spans="2:4" x14ac:dyDescent="0.25">
      <c r="B105861" s="3" t="s">
        <v>41983</v>
      </c>
      <c r="C105861" s="31">
        <v>1</v>
      </c>
      <c r="D105861" s="12">
        <v>151944.3579299415</v>
      </c>
    </row>
    <row r="105862" spans="2:4" x14ac:dyDescent="0.25">
      <c r="B105862" s="3" t="s">
        <v>41984</v>
      </c>
      <c r="C105862" s="31">
        <v>1</v>
      </c>
      <c r="D105862" s="12">
        <v>260281.88538752327</v>
      </c>
    </row>
    <row r="105863" spans="2:4" x14ac:dyDescent="0.25">
      <c r="B105863" s="3" t="s">
        <v>41985</v>
      </c>
      <c r="C105863" s="31">
        <v>1</v>
      </c>
      <c r="D105863" s="12">
        <v>246777.25090103646</v>
      </c>
    </row>
    <row r="105864" spans="2:4" x14ac:dyDescent="0.25">
      <c r="B105864" s="3" t="s">
        <v>41986</v>
      </c>
      <c r="C105864" s="31">
        <v>3</v>
      </c>
      <c r="D105864" s="12">
        <v>927823.60332609026</v>
      </c>
    </row>
    <row r="105865" spans="2:4" x14ac:dyDescent="0.25">
      <c r="B105865" s="3" t="s">
        <v>41987</v>
      </c>
      <c r="C105865" s="31">
        <v>1</v>
      </c>
      <c r="D105865" s="12">
        <v>120785.57498440448</v>
      </c>
    </row>
    <row r="105866" spans="2:4" x14ac:dyDescent="0.25">
      <c r="B105866" s="3" t="s">
        <v>41988</v>
      </c>
      <c r="C105866" s="31">
        <v>3</v>
      </c>
      <c r="D105866" s="12">
        <v>659940.50681625505</v>
      </c>
    </row>
    <row r="105867" spans="2:4" x14ac:dyDescent="0.25">
      <c r="B105867" s="3" t="s">
        <v>41989</v>
      </c>
      <c r="C105867" s="31">
        <v>1</v>
      </c>
      <c r="D105867" s="12">
        <v>145638.51972291691</v>
      </c>
    </row>
    <row r="105868" spans="2:4" x14ac:dyDescent="0.25">
      <c r="B105868" s="3" t="s">
        <v>41990</v>
      </c>
      <c r="C105868" s="31">
        <v>1</v>
      </c>
      <c r="D105868" s="12">
        <v>234559.52225089198</v>
      </c>
    </row>
    <row r="105869" spans="2:4" x14ac:dyDescent="0.25">
      <c r="B105869" s="3" t="s">
        <v>41991</v>
      </c>
      <c r="C105869" s="31">
        <v>1</v>
      </c>
      <c r="D105869" s="12">
        <v>893610.09279589902</v>
      </c>
    </row>
    <row r="105870" spans="2:4" x14ac:dyDescent="0.25">
      <c r="B105870" s="3" t="s">
        <v>41992</v>
      </c>
      <c r="C105870" s="31">
        <v>1</v>
      </c>
      <c r="D105870" s="12">
        <v>791392.4322279396</v>
      </c>
    </row>
    <row r="105871" spans="2:4" x14ac:dyDescent="0.25">
      <c r="B105871" s="3" t="s">
        <v>41993</v>
      </c>
      <c r="C105871" s="31">
        <v>1</v>
      </c>
      <c r="D105871" s="12">
        <v>254661.05976472536</v>
      </c>
    </row>
    <row r="105872" spans="2:4" x14ac:dyDescent="0.25">
      <c r="B105872" s="3" t="s">
        <v>41994</v>
      </c>
      <c r="C105872" s="31">
        <v>1</v>
      </c>
      <c r="D105872" s="12">
        <v>235822.21811390488</v>
      </c>
    </row>
    <row r="105873" spans="2:4" x14ac:dyDescent="0.25">
      <c r="B105873" s="3" t="s">
        <v>41995</v>
      </c>
      <c r="C105873" s="31">
        <v>1</v>
      </c>
      <c r="D105873" s="12">
        <v>793480.45688435144</v>
      </c>
    </row>
    <row r="105874" spans="2:4" x14ac:dyDescent="0.25">
      <c r="B105874" s="3" t="s">
        <v>41996</v>
      </c>
      <c r="C105874" s="31">
        <v>1</v>
      </c>
      <c r="D105874" s="12">
        <v>694629.41943368979</v>
      </c>
    </row>
    <row r="105875" spans="2:4" x14ac:dyDescent="0.25">
      <c r="B105875" s="3" t="s">
        <v>41997</v>
      </c>
      <c r="C105875" s="31">
        <v>1</v>
      </c>
      <c r="D105875" s="12">
        <v>303710.86219039251</v>
      </c>
    </row>
    <row r="105876" spans="2:4" x14ac:dyDescent="0.25">
      <c r="B105876" s="3" t="s">
        <v>41998</v>
      </c>
      <c r="C105876" s="31">
        <v>1</v>
      </c>
      <c r="D105876" s="12">
        <v>217013.88874185545</v>
      </c>
    </row>
    <row r="105877" spans="2:4" x14ac:dyDescent="0.25">
      <c r="B105877" s="3" t="s">
        <v>41999</v>
      </c>
      <c r="C105877" s="31">
        <v>1</v>
      </c>
      <c r="D105877" s="12">
        <v>1771599.1516275206</v>
      </c>
    </row>
    <row r="105878" spans="2:4" x14ac:dyDescent="0.25">
      <c r="B105878" s="3" t="s">
        <v>42000</v>
      </c>
      <c r="C105878" s="31">
        <v>1</v>
      </c>
      <c r="D105878" s="12">
        <v>100044.2445050519</v>
      </c>
    </row>
    <row r="105879" spans="2:4" x14ac:dyDescent="0.25">
      <c r="B105879" s="3" t="s">
        <v>42001</v>
      </c>
      <c r="C105879" s="31">
        <v>1</v>
      </c>
      <c r="D105879" s="12">
        <v>257449.08933141842</v>
      </c>
    </row>
    <row r="105880" spans="2:4" x14ac:dyDescent="0.25">
      <c r="B105880" s="3" t="s">
        <v>42002</v>
      </c>
      <c r="C105880" s="31">
        <v>1</v>
      </c>
      <c r="D105880" s="12">
        <v>1281841.4257792882</v>
      </c>
    </row>
    <row r="105881" spans="2:4" x14ac:dyDescent="0.25">
      <c r="B105881" s="3" t="s">
        <v>42003</v>
      </c>
      <c r="C105881" s="31">
        <v>1</v>
      </c>
      <c r="D105881" s="12">
        <v>331552.71330019506</v>
      </c>
    </row>
    <row r="105882" spans="2:4" x14ac:dyDescent="0.25">
      <c r="B105882" s="3" t="s">
        <v>42004</v>
      </c>
      <c r="C105882" s="31">
        <v>1</v>
      </c>
      <c r="D105882" s="12">
        <v>290030.70231923176</v>
      </c>
    </row>
    <row r="105883" spans="2:4" x14ac:dyDescent="0.25">
      <c r="B105883" s="3" t="s">
        <v>42005</v>
      </c>
      <c r="C105883" s="31">
        <v>3</v>
      </c>
      <c r="D105883" s="12">
        <v>1411011.9478578456</v>
      </c>
    </row>
    <row r="105884" spans="2:4" x14ac:dyDescent="0.25">
      <c r="B105884" s="3" t="s">
        <v>42006</v>
      </c>
      <c r="C105884" s="31">
        <v>1</v>
      </c>
      <c r="D105884" s="12">
        <v>248700.24070239256</v>
      </c>
    </row>
    <row r="105885" spans="2:4" x14ac:dyDescent="0.25">
      <c r="B105885" s="3" t="s">
        <v>42007</v>
      </c>
      <c r="C105885" s="31">
        <v>1</v>
      </c>
      <c r="D105885" s="12">
        <v>169419.93450697677</v>
      </c>
    </row>
    <row r="105886" spans="2:4" x14ac:dyDescent="0.25">
      <c r="B105886" s="3" t="s">
        <v>42008</v>
      </c>
      <c r="C105886" s="31">
        <v>1</v>
      </c>
      <c r="D105886" s="12">
        <v>276344.9480805131</v>
      </c>
    </row>
    <row r="105887" spans="2:4" x14ac:dyDescent="0.25">
      <c r="B105887" s="3" t="s">
        <v>42009</v>
      </c>
      <c r="C105887" s="31">
        <v>1</v>
      </c>
      <c r="D105887" s="12">
        <v>2341960.4412966785</v>
      </c>
    </row>
    <row r="105888" spans="2:4" x14ac:dyDescent="0.25">
      <c r="B105888" s="3" t="s">
        <v>42010</v>
      </c>
      <c r="C105888" s="31">
        <v>1</v>
      </c>
      <c r="D105888" s="12">
        <v>60382.684729793269</v>
      </c>
    </row>
    <row r="105889" spans="2:4" x14ac:dyDescent="0.25">
      <c r="B105889" s="3" t="s">
        <v>42011</v>
      </c>
      <c r="C105889" s="31">
        <v>1</v>
      </c>
      <c r="D105889" s="12">
        <v>313847.8394879385</v>
      </c>
    </row>
    <row r="105890" spans="2:4" x14ac:dyDescent="0.25">
      <c r="B105890" s="3" t="s">
        <v>42012</v>
      </c>
      <c r="C105890" s="31">
        <v>1</v>
      </c>
      <c r="D105890" s="12">
        <v>253962.31346492586</v>
      </c>
    </row>
    <row r="105891" spans="2:4" x14ac:dyDescent="0.25">
      <c r="B105891" s="3" t="s">
        <v>42013</v>
      </c>
      <c r="C105891" s="31">
        <v>1</v>
      </c>
      <c r="D105891" s="12">
        <v>1228024.0082298778</v>
      </c>
    </row>
    <row r="105892" spans="2:4" x14ac:dyDescent="0.25">
      <c r="B105892" s="3" t="s">
        <v>42014</v>
      </c>
      <c r="C105892" s="31">
        <v>1</v>
      </c>
      <c r="D105892" s="12">
        <v>203421.05693784269</v>
      </c>
    </row>
    <row r="105893" spans="2:4" x14ac:dyDescent="0.25">
      <c r="B105893" s="3" t="s">
        <v>42015</v>
      </c>
      <c r="C105893" s="31">
        <v>1</v>
      </c>
      <c r="D105893" s="12">
        <v>2400310.8734263405</v>
      </c>
    </row>
    <row r="105894" spans="2:4" x14ac:dyDescent="0.25">
      <c r="B105894" s="3" t="s">
        <v>42016</v>
      </c>
      <c r="C105894" s="31">
        <v>3</v>
      </c>
      <c r="D105894" s="12">
        <v>2160351.0546341417</v>
      </c>
    </row>
    <row r="105895" spans="2:4" x14ac:dyDescent="0.25">
      <c r="B105895" s="3" t="s">
        <v>42017</v>
      </c>
      <c r="C105895" s="31">
        <v>1</v>
      </c>
      <c r="D105895" s="12">
        <v>2431000.5005517579</v>
      </c>
    </row>
    <row r="105896" spans="2:4" x14ac:dyDescent="0.25">
      <c r="B105896" s="3" t="s">
        <v>42018</v>
      </c>
      <c r="C105896" s="31">
        <v>1</v>
      </c>
      <c r="D105896" s="12">
        <v>340815.27930284763</v>
      </c>
    </row>
    <row r="105897" spans="2:4" x14ac:dyDescent="0.25">
      <c r="B105897" s="3" t="s">
        <v>42019</v>
      </c>
      <c r="C105897" s="31">
        <v>1</v>
      </c>
      <c r="D105897" s="12">
        <v>2351455.982370262</v>
      </c>
    </row>
    <row r="105898" spans="2:4" x14ac:dyDescent="0.25">
      <c r="B105898" s="3" t="s">
        <v>42020</v>
      </c>
      <c r="C105898" s="31">
        <v>1</v>
      </c>
      <c r="D105898" s="12">
        <v>306809.25233052502</v>
      </c>
    </row>
    <row r="105899" spans="2:4" x14ac:dyDescent="0.25">
      <c r="B105899" s="3" t="s">
        <v>42021</v>
      </c>
      <c r="C105899" s="31">
        <v>1</v>
      </c>
      <c r="D105899" s="12">
        <v>251652.43532084738</v>
      </c>
    </row>
    <row r="105900" spans="2:4" x14ac:dyDescent="0.25">
      <c r="B105900" s="3" t="s">
        <v>42022</v>
      </c>
      <c r="C105900" s="31">
        <v>1</v>
      </c>
      <c r="D105900" s="12">
        <v>1092799.7727698686</v>
      </c>
    </row>
    <row r="105901" spans="2:4" x14ac:dyDescent="0.25">
      <c r="B105901" s="3" t="s">
        <v>42023</v>
      </c>
      <c r="C105901" s="31">
        <v>1</v>
      </c>
      <c r="D105901" s="12">
        <v>2356944.324481538</v>
      </c>
    </row>
    <row r="105902" spans="2:4" x14ac:dyDescent="0.25">
      <c r="B105902" s="3" t="s">
        <v>42024</v>
      </c>
      <c r="C105902" s="31">
        <v>1</v>
      </c>
      <c r="D105902" s="12">
        <v>2492293.901967586</v>
      </c>
    </row>
    <row r="105903" spans="2:4" x14ac:dyDescent="0.25">
      <c r="B105903" s="3" t="s">
        <v>42025</v>
      </c>
      <c r="C105903" s="31">
        <v>1</v>
      </c>
      <c r="D105903" s="12">
        <v>2341963.7074607462</v>
      </c>
    </row>
    <row r="105904" spans="2:4" x14ac:dyDescent="0.25">
      <c r="B105904" s="3" t="s">
        <v>42026</v>
      </c>
      <c r="C105904" s="31">
        <v>1</v>
      </c>
      <c r="D105904" s="12">
        <v>2345888.2138081412</v>
      </c>
    </row>
    <row r="105905" spans="2:4" x14ac:dyDescent="0.25">
      <c r="B105905" s="3" t="s">
        <v>42027</v>
      </c>
      <c r="C105905" s="31">
        <v>1</v>
      </c>
      <c r="D105905" s="12">
        <v>276108.14471109532</v>
      </c>
    </row>
    <row r="105906" spans="2:4" x14ac:dyDescent="0.25">
      <c r="B105906" s="3" t="s">
        <v>42028</v>
      </c>
      <c r="C105906" s="31">
        <v>1</v>
      </c>
      <c r="D105906" s="12">
        <v>211179.93618602582</v>
      </c>
    </row>
    <row r="105907" spans="2:4" x14ac:dyDescent="0.25">
      <c r="B105907" s="3" t="s">
        <v>42029</v>
      </c>
      <c r="C105907" s="31">
        <v>1</v>
      </c>
      <c r="D105907" s="12">
        <v>2345948.0791983129</v>
      </c>
    </row>
    <row r="105908" spans="2:4" x14ac:dyDescent="0.25">
      <c r="B105908" s="3" t="s">
        <v>42030</v>
      </c>
      <c r="C105908" s="31">
        <v>1</v>
      </c>
      <c r="D105908" s="12">
        <v>296738.76118614228</v>
      </c>
    </row>
    <row r="105909" spans="2:4" x14ac:dyDescent="0.25">
      <c r="B105909" s="3" t="s">
        <v>42031</v>
      </c>
      <c r="C105909" s="31">
        <v>1</v>
      </c>
      <c r="D105909" s="12">
        <v>1844845.8156822424</v>
      </c>
    </row>
    <row r="105910" spans="2:4" x14ac:dyDescent="0.25">
      <c r="B105910" s="3" t="s">
        <v>42032</v>
      </c>
      <c r="C105910" s="31">
        <v>3</v>
      </c>
      <c r="D105910" s="12">
        <v>759333.31661996979</v>
      </c>
    </row>
    <row r="105911" spans="2:4" x14ac:dyDescent="0.25">
      <c r="B105911" s="3" t="s">
        <v>42033</v>
      </c>
      <c r="C105911" s="31">
        <v>1</v>
      </c>
      <c r="D105911" s="12">
        <v>2351257.4582277569</v>
      </c>
    </row>
    <row r="105912" spans="2:4" x14ac:dyDescent="0.25">
      <c r="B105912" s="3" t="s">
        <v>42034</v>
      </c>
      <c r="C105912" s="31">
        <v>1</v>
      </c>
      <c r="D105912" s="12">
        <v>245087.94419712931</v>
      </c>
    </row>
    <row r="105913" spans="2:4" x14ac:dyDescent="0.25">
      <c r="B105913" s="3" t="s">
        <v>42035</v>
      </c>
      <c r="C105913" s="31">
        <v>1</v>
      </c>
      <c r="D105913" s="12">
        <v>188389.12421843151</v>
      </c>
    </row>
    <row r="105914" spans="2:4" x14ac:dyDescent="0.25">
      <c r="B105914" s="3" t="s">
        <v>42036</v>
      </c>
      <c r="C105914" s="31">
        <v>1</v>
      </c>
      <c r="D105914" s="12">
        <v>307615.41805758415</v>
      </c>
    </row>
    <row r="105915" spans="2:4" x14ac:dyDescent="0.25">
      <c r="B105915" s="3" t="s">
        <v>42037</v>
      </c>
      <c r="C105915" s="31">
        <v>1</v>
      </c>
      <c r="D105915" s="12">
        <v>1679767.8009363925</v>
      </c>
    </row>
    <row r="105916" spans="2:4" x14ac:dyDescent="0.25">
      <c r="B105916" s="3" t="s">
        <v>42038</v>
      </c>
      <c r="C105916" s="31">
        <v>1</v>
      </c>
      <c r="D105916" s="12">
        <v>191908.04200327094</v>
      </c>
    </row>
    <row r="105917" spans="2:4" x14ac:dyDescent="0.25">
      <c r="B105917" s="3" t="s">
        <v>42039</v>
      </c>
      <c r="C105917" s="31">
        <v>1</v>
      </c>
      <c r="D105917" s="12">
        <v>292853.86705581663</v>
      </c>
    </row>
    <row r="105918" spans="2:4" x14ac:dyDescent="0.25">
      <c r="B105918" s="3" t="s">
        <v>42040</v>
      </c>
      <c r="C105918" s="31">
        <v>1</v>
      </c>
      <c r="D105918" s="12">
        <v>303546.66076864651</v>
      </c>
    </row>
    <row r="105919" spans="2:4" x14ac:dyDescent="0.25">
      <c r="B105919" s="3" t="s">
        <v>42041</v>
      </c>
      <c r="C105919" s="31">
        <v>1</v>
      </c>
      <c r="D105919" s="12">
        <v>340648.91112168063</v>
      </c>
    </row>
    <row r="105920" spans="2:4" x14ac:dyDescent="0.25">
      <c r="B105920" s="3" t="s">
        <v>42042</v>
      </c>
      <c r="C105920" s="31">
        <v>1</v>
      </c>
      <c r="D105920" s="12">
        <v>581924.33513638901</v>
      </c>
    </row>
    <row r="105921" spans="2:4" x14ac:dyDescent="0.25">
      <c r="B105921" s="3" t="s">
        <v>42043</v>
      </c>
      <c r="C105921" s="31">
        <v>1</v>
      </c>
      <c r="D105921" s="12">
        <v>315578.37635361141</v>
      </c>
    </row>
    <row r="105922" spans="2:4" x14ac:dyDescent="0.25">
      <c r="B105922" s="3" t="s">
        <v>42044</v>
      </c>
      <c r="C105922" s="31">
        <v>1</v>
      </c>
      <c r="D105922" s="12">
        <v>331764.94265260611</v>
      </c>
    </row>
    <row r="105923" spans="2:4" x14ac:dyDescent="0.25">
      <c r="B105923" s="3" t="s">
        <v>42045</v>
      </c>
      <c r="C105923" s="31">
        <v>1</v>
      </c>
      <c r="D105923" s="12">
        <v>120719.71079450571</v>
      </c>
    </row>
    <row r="105924" spans="2:4" x14ac:dyDescent="0.25">
      <c r="B105924" s="3" t="s">
        <v>42046</v>
      </c>
      <c r="C105924" s="31">
        <v>1</v>
      </c>
      <c r="D105924" s="12">
        <v>327792.47135657951</v>
      </c>
    </row>
    <row r="105925" spans="2:4" x14ac:dyDescent="0.25">
      <c r="B105925" s="3" t="s">
        <v>42047</v>
      </c>
      <c r="C105925" s="31">
        <v>1</v>
      </c>
      <c r="D105925" s="12">
        <v>590045.57563887304</v>
      </c>
    </row>
    <row r="105926" spans="2:4" x14ac:dyDescent="0.25">
      <c r="B105926" s="3" t="s">
        <v>42048</v>
      </c>
      <c r="C105926" s="31">
        <v>1</v>
      </c>
      <c r="D105926" s="12">
        <v>291716.40850250481</v>
      </c>
    </row>
    <row r="105927" spans="2:4" x14ac:dyDescent="0.25">
      <c r="B105927" s="3" t="s">
        <v>42049</v>
      </c>
      <c r="C105927" s="31">
        <v>1</v>
      </c>
      <c r="D105927" s="12">
        <v>603739.95447372738</v>
      </c>
    </row>
    <row r="105928" spans="2:4" x14ac:dyDescent="0.25">
      <c r="B105928" s="3" t="s">
        <v>42050</v>
      </c>
      <c r="C105928" s="31">
        <v>1</v>
      </c>
      <c r="D105928" s="12">
        <v>861613.91864292196</v>
      </c>
    </row>
    <row r="105929" spans="2:4" x14ac:dyDescent="0.25">
      <c r="B105929" s="3" t="s">
        <v>42051</v>
      </c>
      <c r="C105929" s="31">
        <v>1</v>
      </c>
      <c r="D105929" s="12">
        <v>290607.58050031192</v>
      </c>
    </row>
    <row r="105930" spans="2:4" x14ac:dyDescent="0.25">
      <c r="B105930" s="3" t="s">
        <v>42052</v>
      </c>
      <c r="C105930" s="31">
        <v>1</v>
      </c>
      <c r="D105930" s="12">
        <v>215539.67129904783</v>
      </c>
    </row>
    <row r="105931" spans="2:4" x14ac:dyDescent="0.25">
      <c r="B105931" s="3" t="s">
        <v>42053</v>
      </c>
      <c r="C105931" s="31">
        <v>1</v>
      </c>
      <c r="D105931" s="12">
        <v>254577.57883347108</v>
      </c>
    </row>
    <row r="105932" spans="2:4" x14ac:dyDescent="0.25">
      <c r="B105932" s="3" t="s">
        <v>42054</v>
      </c>
      <c r="C105932" s="31">
        <v>1</v>
      </c>
      <c r="D105932" s="12">
        <v>1227698.1900362258</v>
      </c>
    </row>
    <row r="105933" spans="2:4" x14ac:dyDescent="0.25">
      <c r="B105933" s="3" t="s">
        <v>42055</v>
      </c>
      <c r="C105933" s="31">
        <v>1</v>
      </c>
      <c r="D105933" s="12">
        <v>211825.83612781801</v>
      </c>
    </row>
    <row r="105934" spans="2:4" x14ac:dyDescent="0.25">
      <c r="B105934" s="3" t="s">
        <v>42056</v>
      </c>
      <c r="C105934" s="31">
        <v>1</v>
      </c>
      <c r="D105934" s="12">
        <v>1768643.8329182588</v>
      </c>
    </row>
    <row r="105935" spans="2:4" x14ac:dyDescent="0.25">
      <c r="B105935" s="3" t="s">
        <v>42057</v>
      </c>
      <c r="C105935" s="31">
        <v>1</v>
      </c>
      <c r="D105935" s="12">
        <v>1779992.6329581635</v>
      </c>
    </row>
    <row r="105936" spans="2:4" x14ac:dyDescent="0.25">
      <c r="B105936" s="3" t="s">
        <v>42058</v>
      </c>
      <c r="C105936" s="31">
        <v>1</v>
      </c>
      <c r="D105936" s="12">
        <v>152402.35114026291</v>
      </c>
    </row>
    <row r="105937" spans="2:4" x14ac:dyDescent="0.25">
      <c r="B105937" s="3" t="s">
        <v>42059</v>
      </c>
      <c r="C105937" s="31">
        <v>1</v>
      </c>
      <c r="D105937" s="12">
        <v>266238.22172167676</v>
      </c>
    </row>
    <row r="105938" spans="2:4" x14ac:dyDescent="0.25">
      <c r="B105938" s="3" t="s">
        <v>42060</v>
      </c>
      <c r="C105938" s="31">
        <v>3</v>
      </c>
      <c r="D105938" s="12">
        <v>1211021.234001558</v>
      </c>
    </row>
    <row r="105939" spans="2:4" x14ac:dyDescent="0.25">
      <c r="B105939" s="3" t="s">
        <v>42061</v>
      </c>
      <c r="C105939" s="31">
        <v>1</v>
      </c>
      <c r="D105939" s="12">
        <v>204916.50621024313</v>
      </c>
    </row>
    <row r="105940" spans="2:4" x14ac:dyDescent="0.25">
      <c r="B105940" s="3" t="s">
        <v>42062</v>
      </c>
      <c r="C105940" s="31">
        <v>1</v>
      </c>
      <c r="D105940" s="12">
        <v>321082.91388167237</v>
      </c>
    </row>
    <row r="105941" spans="2:4" x14ac:dyDescent="0.25">
      <c r="B105941" s="3" t="s">
        <v>42063</v>
      </c>
      <c r="C105941" s="31">
        <v>1</v>
      </c>
      <c r="D105941" s="12">
        <v>405973.38803291239</v>
      </c>
    </row>
    <row r="105942" spans="2:4" x14ac:dyDescent="0.25">
      <c r="B105942" s="3" t="s">
        <v>42064</v>
      </c>
      <c r="C105942" s="31">
        <v>1</v>
      </c>
      <c r="D105942" s="12">
        <v>147653.53187643347</v>
      </c>
    </row>
    <row r="105943" spans="2:4" x14ac:dyDescent="0.25">
      <c r="B105943" s="3" t="s">
        <v>42065</v>
      </c>
      <c r="C105943" s="31">
        <v>3</v>
      </c>
      <c r="D105943" s="12">
        <v>474793.31973268877</v>
      </c>
    </row>
    <row r="105944" spans="2:4" x14ac:dyDescent="0.25">
      <c r="B105944" s="3" t="s">
        <v>42066</v>
      </c>
      <c r="C105944" s="31">
        <v>1</v>
      </c>
      <c r="D105944" s="12">
        <v>278347.1744666663</v>
      </c>
    </row>
    <row r="105945" spans="2:4" x14ac:dyDescent="0.25">
      <c r="B105945" s="3" t="s">
        <v>42067</v>
      </c>
      <c r="C105945" s="31">
        <v>1</v>
      </c>
      <c r="D105945" s="12">
        <v>169152.97770172582</v>
      </c>
    </row>
    <row r="105946" spans="2:4" x14ac:dyDescent="0.25">
      <c r="B105946" s="3" t="s">
        <v>42068</v>
      </c>
      <c r="C105946" s="31">
        <v>1</v>
      </c>
      <c r="D105946" s="12">
        <v>561008.90442704316</v>
      </c>
    </row>
    <row r="105947" spans="2:4" x14ac:dyDescent="0.25">
      <c r="B105947" s="3" t="s">
        <v>42069</v>
      </c>
      <c r="C105947" s="31">
        <v>1</v>
      </c>
      <c r="D105947" s="12">
        <v>738968.82752867788</v>
      </c>
    </row>
    <row r="105948" spans="2:4" x14ac:dyDescent="0.25">
      <c r="B105948" s="3" t="s">
        <v>42070</v>
      </c>
      <c r="C105948" s="31">
        <v>1</v>
      </c>
      <c r="D105948" s="12">
        <v>238366.89456212841</v>
      </c>
    </row>
    <row r="105949" spans="2:4" x14ac:dyDescent="0.25">
      <c r="B105949" s="3" t="s">
        <v>42071</v>
      </c>
      <c r="C105949" s="31">
        <v>1</v>
      </c>
      <c r="D105949" s="12">
        <v>274062.93374713633</v>
      </c>
    </row>
    <row r="105950" spans="2:4" x14ac:dyDescent="0.25">
      <c r="B105950" s="3" t="s">
        <v>42072</v>
      </c>
      <c r="C105950" s="31">
        <v>1</v>
      </c>
      <c r="D105950" s="12">
        <v>174404.10771182241</v>
      </c>
    </row>
    <row r="105951" spans="2:4" x14ac:dyDescent="0.25">
      <c r="B105951" s="3" t="s">
        <v>42073</v>
      </c>
      <c r="C105951" s="31">
        <v>3</v>
      </c>
      <c r="D105951" s="12">
        <v>490383.9445403202</v>
      </c>
    </row>
    <row r="105952" spans="2:4" x14ac:dyDescent="0.25">
      <c r="B105952" s="3" t="s">
        <v>42074</v>
      </c>
      <c r="C105952" s="31">
        <v>1</v>
      </c>
      <c r="D105952" s="12">
        <v>220453.1371703702</v>
      </c>
    </row>
    <row r="105953" spans="2:4" x14ac:dyDescent="0.25">
      <c r="B105953" s="3" t="s">
        <v>42075</v>
      </c>
      <c r="C105953" s="31">
        <v>1</v>
      </c>
      <c r="D105953" s="12">
        <v>100023.83130117967</v>
      </c>
    </row>
    <row r="105954" spans="2:4" x14ac:dyDescent="0.25">
      <c r="B105954" s="3" t="s">
        <v>42076</v>
      </c>
      <c r="C105954" s="31">
        <v>1</v>
      </c>
      <c r="D105954" s="12">
        <v>310329.89162019338</v>
      </c>
    </row>
    <row r="105955" spans="2:4" x14ac:dyDescent="0.25">
      <c r="B105955" s="3" t="s">
        <v>42077</v>
      </c>
      <c r="C105955" s="31">
        <v>1</v>
      </c>
      <c r="D105955" s="12">
        <v>240725.5520068366</v>
      </c>
    </row>
    <row r="105956" spans="2:4" x14ac:dyDescent="0.25">
      <c r="B105956" s="3" t="s">
        <v>42078</v>
      </c>
      <c r="C105956" s="31">
        <v>3</v>
      </c>
      <c r="D105956" s="12">
        <v>2016876.6951556529</v>
      </c>
    </row>
    <row r="105957" spans="2:4" x14ac:dyDescent="0.25">
      <c r="B105957" s="3" t="s">
        <v>42079</v>
      </c>
      <c r="C105957" s="31">
        <v>1</v>
      </c>
      <c r="D105957" s="12">
        <v>424009.33051578439</v>
      </c>
    </row>
    <row r="105958" spans="2:4" x14ac:dyDescent="0.25">
      <c r="B105958" s="3" t="s">
        <v>42080</v>
      </c>
      <c r="C105958" s="31">
        <v>1</v>
      </c>
      <c r="D105958" s="12">
        <v>170332.21790298156</v>
      </c>
    </row>
    <row r="105959" spans="2:4" x14ac:dyDescent="0.25">
      <c r="B105959" s="3" t="s">
        <v>42081</v>
      </c>
      <c r="C105959" s="31">
        <v>1</v>
      </c>
      <c r="D105959" s="12">
        <v>956642.9777150033</v>
      </c>
    </row>
    <row r="105960" spans="2:4" x14ac:dyDescent="0.25">
      <c r="B105960" s="3" t="s">
        <v>42082</v>
      </c>
      <c r="C105960" s="31">
        <v>1</v>
      </c>
      <c r="D105960" s="12">
        <v>261525.38531083989</v>
      </c>
    </row>
    <row r="105961" spans="2:4" x14ac:dyDescent="0.25">
      <c r="B105961" s="3" t="s">
        <v>42083</v>
      </c>
      <c r="C105961" s="31">
        <v>1</v>
      </c>
      <c r="D105961" s="12">
        <v>179403.24396771367</v>
      </c>
    </row>
    <row r="105962" spans="2:4" x14ac:dyDescent="0.25">
      <c r="B105962" s="3" t="s">
        <v>42084</v>
      </c>
      <c r="C105962" s="31">
        <v>1</v>
      </c>
      <c r="D105962" s="12">
        <v>288754.33043658175</v>
      </c>
    </row>
    <row r="105963" spans="2:4" x14ac:dyDescent="0.25">
      <c r="B105963" s="3" t="s">
        <v>42085</v>
      </c>
      <c r="C105963" s="31">
        <v>1</v>
      </c>
      <c r="D105963" s="12">
        <v>292669.42854371411</v>
      </c>
    </row>
    <row r="105964" spans="2:4" x14ac:dyDescent="0.25">
      <c r="B105964" s="3" t="s">
        <v>42086</v>
      </c>
      <c r="C105964" s="31">
        <v>1</v>
      </c>
      <c r="D105964" s="12">
        <v>337973.70094425697</v>
      </c>
    </row>
    <row r="105965" spans="2:4" x14ac:dyDescent="0.25">
      <c r="B105965" s="3" t="s">
        <v>42087</v>
      </c>
      <c r="C105965" s="31">
        <v>1</v>
      </c>
      <c r="D105965" s="12">
        <v>290971.52555059415</v>
      </c>
    </row>
    <row r="105966" spans="2:4" x14ac:dyDescent="0.25">
      <c r="B105966" s="3" t="s">
        <v>42088</v>
      </c>
      <c r="C105966" s="31">
        <v>1</v>
      </c>
      <c r="D105966" s="12">
        <v>288397.93237950787</v>
      </c>
    </row>
    <row r="105967" spans="2:4" x14ac:dyDescent="0.25">
      <c r="B105967" s="3" t="s">
        <v>42089</v>
      </c>
      <c r="C105967" s="31">
        <v>1</v>
      </c>
      <c r="D105967" s="12">
        <v>218201.3011763356</v>
      </c>
    </row>
    <row r="105968" spans="2:4" x14ac:dyDescent="0.25">
      <c r="B105968" s="3" t="s">
        <v>42090</v>
      </c>
      <c r="C105968" s="31">
        <v>1</v>
      </c>
      <c r="D105968" s="12">
        <v>99616.579968326812</v>
      </c>
    </row>
    <row r="105969" spans="2:4" x14ac:dyDescent="0.25">
      <c r="B105969" s="3" t="s">
        <v>42091</v>
      </c>
      <c r="C105969" s="31">
        <v>1</v>
      </c>
      <c r="D105969" s="12">
        <v>276142.67993956647</v>
      </c>
    </row>
    <row r="105970" spans="2:4" x14ac:dyDescent="0.25">
      <c r="B105970" s="3" t="s">
        <v>42092</v>
      </c>
      <c r="C105970" s="31">
        <v>1</v>
      </c>
      <c r="D105970" s="12">
        <v>187815.7842696626</v>
      </c>
    </row>
    <row r="105971" spans="2:4" x14ac:dyDescent="0.25">
      <c r="B105971" s="3" t="s">
        <v>42093</v>
      </c>
      <c r="C105971" s="31">
        <v>1</v>
      </c>
      <c r="D105971" s="12">
        <v>198109.04156622363</v>
      </c>
    </row>
    <row r="105972" spans="2:4" x14ac:dyDescent="0.25">
      <c r="B105972" s="3" t="s">
        <v>42094</v>
      </c>
      <c r="C105972" s="31">
        <v>1</v>
      </c>
      <c r="D105972" s="12">
        <v>180619.60214794611</v>
      </c>
    </row>
    <row r="105973" spans="2:4" x14ac:dyDescent="0.25">
      <c r="B105973" s="3" t="s">
        <v>42095</v>
      </c>
      <c r="C105973" s="31">
        <v>1</v>
      </c>
      <c r="D105973" s="12">
        <v>247114.36374882472</v>
      </c>
    </row>
    <row r="105974" spans="2:4" x14ac:dyDescent="0.25">
      <c r="B105974" s="3" t="s">
        <v>42096</v>
      </c>
      <c r="C105974" s="31">
        <v>1</v>
      </c>
      <c r="D105974" s="12">
        <v>188060.34437046706</v>
      </c>
    </row>
    <row r="105975" spans="2:4" x14ac:dyDescent="0.25">
      <c r="B105975" s="3" t="s">
        <v>42097</v>
      </c>
      <c r="C105975" s="31">
        <v>1</v>
      </c>
      <c r="D105975" s="12">
        <v>167270.40023784727</v>
      </c>
    </row>
    <row r="105976" spans="2:4" x14ac:dyDescent="0.25">
      <c r="B105976" s="3" t="s">
        <v>42098</v>
      </c>
      <c r="C105976" s="31">
        <v>2</v>
      </c>
      <c r="D105976" s="12">
        <v>1213249.1243895367</v>
      </c>
    </row>
    <row r="105977" spans="2:4" x14ac:dyDescent="0.25">
      <c r="B105977" s="3" t="s">
        <v>42099</v>
      </c>
      <c r="C105977" s="31">
        <v>1</v>
      </c>
      <c r="D105977" s="12">
        <v>219798.33601293419</v>
      </c>
    </row>
    <row r="105978" spans="2:4" x14ac:dyDescent="0.25">
      <c r="B105978" s="3" t="s">
        <v>42100</v>
      </c>
      <c r="C105978" s="31">
        <v>3</v>
      </c>
      <c r="D105978" s="12">
        <v>942355.76755001536</v>
      </c>
    </row>
    <row r="105979" spans="2:4" x14ac:dyDescent="0.25">
      <c r="B105979" s="3" t="s">
        <v>42101</v>
      </c>
      <c r="C105979" s="31">
        <v>1</v>
      </c>
      <c r="D105979" s="12">
        <v>210730.39988589098</v>
      </c>
    </row>
    <row r="105980" spans="2:4" x14ac:dyDescent="0.25">
      <c r="B105980" s="3" t="s">
        <v>42102</v>
      </c>
      <c r="C105980" s="31">
        <v>3</v>
      </c>
      <c r="D105980" s="12">
        <v>945860.08877271484</v>
      </c>
    </row>
    <row r="105981" spans="2:4" x14ac:dyDescent="0.25">
      <c r="B105981" s="3" t="s">
        <v>42103</v>
      </c>
      <c r="C105981" s="31">
        <v>1</v>
      </c>
      <c r="D105981" s="12">
        <v>197056.6935740526</v>
      </c>
    </row>
    <row r="105982" spans="2:4" x14ac:dyDescent="0.25">
      <c r="B105982" s="3" t="s">
        <v>42104</v>
      </c>
      <c r="C105982" s="31">
        <v>1</v>
      </c>
      <c r="D105982" s="12">
        <v>272807.67095597327</v>
      </c>
    </row>
    <row r="105983" spans="2:4" x14ac:dyDescent="0.25">
      <c r="B105983" s="3" t="s">
        <v>42105</v>
      </c>
      <c r="C105983" s="31">
        <v>1</v>
      </c>
      <c r="D105983" s="12">
        <v>212933.84983676844</v>
      </c>
    </row>
    <row r="105984" spans="2:4" x14ac:dyDescent="0.25">
      <c r="B105984" s="3" t="s">
        <v>42106</v>
      </c>
      <c r="C105984" s="31">
        <v>1</v>
      </c>
      <c r="D105984" s="12">
        <v>197560.55740326567</v>
      </c>
    </row>
    <row r="105985" spans="2:4" x14ac:dyDescent="0.25">
      <c r="B105985" s="3" t="s">
        <v>42107</v>
      </c>
      <c r="C105985" s="31">
        <v>1</v>
      </c>
      <c r="D105985" s="12">
        <v>277135.03353098541</v>
      </c>
    </row>
    <row r="105986" spans="2:4" x14ac:dyDescent="0.25">
      <c r="B105986" s="3" t="s">
        <v>42108</v>
      </c>
      <c r="C105986" s="31">
        <v>1</v>
      </c>
      <c r="D105986" s="12">
        <v>325094.43218071328</v>
      </c>
    </row>
    <row r="105987" spans="2:4" x14ac:dyDescent="0.25">
      <c r="B105987" s="3" t="s">
        <v>42109</v>
      </c>
      <c r="C105987" s="31">
        <v>1</v>
      </c>
      <c r="D105987" s="12">
        <v>253453.77915874269</v>
      </c>
    </row>
    <row r="105988" spans="2:4" x14ac:dyDescent="0.25">
      <c r="B105988" s="3" t="s">
        <v>42110</v>
      </c>
      <c r="C105988" s="31">
        <v>1</v>
      </c>
      <c r="D105988" s="12">
        <v>288185.65109196195</v>
      </c>
    </row>
    <row r="105989" spans="2:4" x14ac:dyDescent="0.25">
      <c r="B105989" s="3" t="s">
        <v>42111</v>
      </c>
      <c r="C105989" s="31">
        <v>1</v>
      </c>
      <c r="D105989" s="12">
        <v>251154.59641019921</v>
      </c>
    </row>
    <row r="105990" spans="2:4" x14ac:dyDescent="0.25">
      <c r="B105990" s="3" t="s">
        <v>42112</v>
      </c>
      <c r="C105990" s="31">
        <v>1</v>
      </c>
      <c r="D105990" s="12">
        <v>204731.61681063901</v>
      </c>
    </row>
    <row r="105991" spans="2:4" x14ac:dyDescent="0.25">
      <c r="B105991" s="3" t="s">
        <v>42113</v>
      </c>
      <c r="C105991" s="31">
        <v>1</v>
      </c>
      <c r="D105991" s="12">
        <v>270350.62232974468</v>
      </c>
    </row>
    <row r="105992" spans="2:4" x14ac:dyDescent="0.25">
      <c r="B105992" s="3" t="s">
        <v>42114</v>
      </c>
      <c r="C105992" s="31">
        <v>1</v>
      </c>
      <c r="D105992" s="12">
        <v>214933.87589515117</v>
      </c>
    </row>
    <row r="105993" spans="2:4" x14ac:dyDescent="0.25">
      <c r="B105993" s="3" t="s">
        <v>42115</v>
      </c>
      <c r="C105993" s="31">
        <v>1</v>
      </c>
      <c r="D105993" s="12">
        <v>182369.2775206014</v>
      </c>
    </row>
    <row r="105994" spans="2:4" x14ac:dyDescent="0.25">
      <c r="B105994" s="3" t="s">
        <v>42116</v>
      </c>
      <c r="C105994" s="31">
        <v>1</v>
      </c>
      <c r="D105994" s="12">
        <v>300436.55971762544</v>
      </c>
    </row>
    <row r="105995" spans="2:4" x14ac:dyDescent="0.25">
      <c r="B105995" s="3" t="s">
        <v>42117</v>
      </c>
      <c r="C105995" s="31">
        <v>1</v>
      </c>
      <c r="D105995" s="12">
        <v>322746.82479780348</v>
      </c>
    </row>
    <row r="105996" spans="2:4" x14ac:dyDescent="0.25">
      <c r="B105996" s="3" t="s">
        <v>42118</v>
      </c>
      <c r="C105996" s="31">
        <v>1</v>
      </c>
      <c r="D105996" s="12">
        <v>629443.81831651891</v>
      </c>
    </row>
    <row r="105997" spans="2:4" x14ac:dyDescent="0.25">
      <c r="B105997" s="3" t="s">
        <v>42119</v>
      </c>
      <c r="C105997" s="31">
        <v>1</v>
      </c>
      <c r="D105997" s="12">
        <v>265717.28282982885</v>
      </c>
    </row>
    <row r="105998" spans="2:4" x14ac:dyDescent="0.25">
      <c r="B105998" s="3" t="s">
        <v>42120</v>
      </c>
      <c r="C105998" s="31">
        <v>1</v>
      </c>
      <c r="D105998" s="12">
        <v>249664.78051533151</v>
      </c>
    </row>
    <row r="105999" spans="2:4" x14ac:dyDescent="0.25">
      <c r="B105999" s="3" t="s">
        <v>42121</v>
      </c>
      <c r="C105999" s="31">
        <v>1</v>
      </c>
      <c r="D105999" s="12">
        <v>282740.40561707859</v>
      </c>
    </row>
    <row r="106000" spans="2:4" x14ac:dyDescent="0.25">
      <c r="B106000" s="3" t="s">
        <v>42122</v>
      </c>
      <c r="C106000" s="31">
        <v>1</v>
      </c>
      <c r="D106000" s="12">
        <v>273441.65512832295</v>
      </c>
    </row>
    <row r="106001" spans="2:4" x14ac:dyDescent="0.25">
      <c r="B106001" s="3" t="s">
        <v>42123</v>
      </c>
      <c r="C106001" s="31">
        <v>1</v>
      </c>
      <c r="D106001" s="12">
        <v>374246.86742766702</v>
      </c>
    </row>
    <row r="106002" spans="2:4" x14ac:dyDescent="0.25">
      <c r="B106002" s="3" t="s">
        <v>42124</v>
      </c>
      <c r="C106002" s="31">
        <v>1</v>
      </c>
      <c r="D106002" s="12">
        <v>145431.79439586733</v>
      </c>
    </row>
    <row r="106003" spans="2:4" x14ac:dyDescent="0.25">
      <c r="B106003" s="3" t="s">
        <v>42125</v>
      </c>
      <c r="C106003" s="31">
        <v>1</v>
      </c>
      <c r="D106003" s="12">
        <v>301894.46105367015</v>
      </c>
    </row>
    <row r="106004" spans="2:4" x14ac:dyDescent="0.25">
      <c r="B106004" s="3" t="s">
        <v>42126</v>
      </c>
      <c r="C106004" s="31">
        <v>1</v>
      </c>
      <c r="D106004" s="12">
        <v>147229.16001202984</v>
      </c>
    </row>
    <row r="106005" spans="2:4" x14ac:dyDescent="0.25">
      <c r="B106005" s="3" t="s">
        <v>42127</v>
      </c>
      <c r="C106005" s="31">
        <v>1</v>
      </c>
      <c r="D106005" s="12">
        <v>253561.63223394111</v>
      </c>
    </row>
    <row r="106006" spans="2:4" x14ac:dyDescent="0.25">
      <c r="B106006" s="3" t="s">
        <v>42128</v>
      </c>
      <c r="C106006" s="31">
        <v>1</v>
      </c>
      <c r="D106006" s="12">
        <v>268671.90547090268</v>
      </c>
    </row>
    <row r="106007" spans="2:4" x14ac:dyDescent="0.25">
      <c r="B106007" s="3" t="s">
        <v>42129</v>
      </c>
      <c r="C106007" s="31">
        <v>1</v>
      </c>
      <c r="D106007" s="12">
        <v>1770435.1226165753</v>
      </c>
    </row>
    <row r="106008" spans="2:4" x14ac:dyDescent="0.25">
      <c r="B106008" s="3" t="s">
        <v>42130</v>
      </c>
      <c r="C106008" s="31">
        <v>1</v>
      </c>
      <c r="D106008" s="12">
        <v>141604.95305576734</v>
      </c>
    </row>
    <row r="106009" spans="2:4" x14ac:dyDescent="0.25">
      <c r="B106009" s="3" t="s">
        <v>42131</v>
      </c>
      <c r="C106009" s="31">
        <v>1</v>
      </c>
      <c r="D106009" s="12">
        <v>304824.30645007279</v>
      </c>
    </row>
    <row r="106010" spans="2:4" x14ac:dyDescent="0.25">
      <c r="B106010" s="3" t="s">
        <v>42132</v>
      </c>
      <c r="C106010" s="31">
        <v>1</v>
      </c>
      <c r="D106010" s="12">
        <v>339286.88362644927</v>
      </c>
    </row>
    <row r="106011" spans="2:4" x14ac:dyDescent="0.25">
      <c r="B106011" s="3" t="s">
        <v>42133</v>
      </c>
      <c r="C106011" s="31">
        <v>1</v>
      </c>
      <c r="D106011" s="12">
        <v>306654.33847661968</v>
      </c>
    </row>
    <row r="106012" spans="2:4" x14ac:dyDescent="0.25">
      <c r="B106012" s="3" t="s">
        <v>42134</v>
      </c>
      <c r="C106012" s="31">
        <v>1</v>
      </c>
      <c r="D106012" s="12">
        <v>289984.52542429522</v>
      </c>
    </row>
    <row r="106013" spans="2:4" x14ac:dyDescent="0.25">
      <c r="B106013" s="3" t="s">
        <v>42135</v>
      </c>
      <c r="C106013" s="31">
        <v>1</v>
      </c>
      <c r="D106013" s="12">
        <v>190837.69240126869</v>
      </c>
    </row>
    <row r="106014" spans="2:4" x14ac:dyDescent="0.25">
      <c r="B106014" s="3" t="s">
        <v>42136</v>
      </c>
      <c r="C106014" s="31">
        <v>1</v>
      </c>
      <c r="D106014" s="12">
        <v>272271.94948529347</v>
      </c>
    </row>
    <row r="106015" spans="2:4" x14ac:dyDescent="0.25">
      <c r="B106015" s="3" t="s">
        <v>42137</v>
      </c>
      <c r="C106015" s="31">
        <v>1</v>
      </c>
      <c r="D106015" s="12">
        <v>326490.47828735039</v>
      </c>
    </row>
    <row r="106016" spans="2:4" x14ac:dyDescent="0.25">
      <c r="B106016" s="3" t="s">
        <v>42138</v>
      </c>
      <c r="C106016" s="31">
        <v>1</v>
      </c>
      <c r="D106016" s="12">
        <v>330827.55656472436</v>
      </c>
    </row>
    <row r="106017" spans="2:4" x14ac:dyDescent="0.25">
      <c r="B106017" s="3" t="s">
        <v>42139</v>
      </c>
      <c r="C106017" s="31">
        <v>1</v>
      </c>
      <c r="D106017" s="12">
        <v>236503.63722735652</v>
      </c>
    </row>
    <row r="106018" spans="2:4" x14ac:dyDescent="0.25">
      <c r="B106018" s="3" t="s">
        <v>42140</v>
      </c>
      <c r="C106018" s="31">
        <v>1</v>
      </c>
      <c r="D106018" s="12">
        <v>307543.51763796766</v>
      </c>
    </row>
    <row r="106019" spans="2:4" x14ac:dyDescent="0.25">
      <c r="B106019" s="3" t="s">
        <v>42141</v>
      </c>
      <c r="C106019" s="31">
        <v>1</v>
      </c>
      <c r="D106019" s="12">
        <v>260649.33282595049</v>
      </c>
    </row>
    <row r="106020" spans="2:4" x14ac:dyDescent="0.25">
      <c r="B106020" s="3" t="s">
        <v>42142</v>
      </c>
      <c r="C106020" s="31">
        <v>1</v>
      </c>
      <c r="D106020" s="12">
        <v>336260.36370095133</v>
      </c>
    </row>
    <row r="106021" spans="2:4" x14ac:dyDescent="0.25">
      <c r="B106021" s="3" t="s">
        <v>42143</v>
      </c>
      <c r="C106021" s="31">
        <v>1</v>
      </c>
      <c r="D106021" s="12">
        <v>1682687.0317297999</v>
      </c>
    </row>
    <row r="106022" spans="2:4" x14ac:dyDescent="0.25">
      <c r="B106022" s="3" t="s">
        <v>42144</v>
      </c>
      <c r="C106022" s="31">
        <v>1</v>
      </c>
      <c r="D106022" s="12">
        <v>267597.52751176374</v>
      </c>
    </row>
    <row r="106023" spans="2:4" x14ac:dyDescent="0.25">
      <c r="B106023" s="3" t="s">
        <v>42145</v>
      </c>
      <c r="C106023" s="31">
        <v>1</v>
      </c>
      <c r="D106023" s="12">
        <v>227215.4383468118</v>
      </c>
    </row>
    <row r="106024" spans="2:4" x14ac:dyDescent="0.25">
      <c r="B106024" s="3" t="s">
        <v>42146</v>
      </c>
      <c r="C106024" s="31">
        <v>1</v>
      </c>
      <c r="D106024" s="12">
        <v>269726.92112834734</v>
      </c>
    </row>
    <row r="106025" spans="2:4" x14ac:dyDescent="0.25">
      <c r="B106025" s="3" t="s">
        <v>42147</v>
      </c>
      <c r="C106025" s="31">
        <v>1</v>
      </c>
      <c r="D106025" s="12">
        <v>312509.43204215</v>
      </c>
    </row>
    <row r="106026" spans="2:4" x14ac:dyDescent="0.25">
      <c r="B106026" s="3" t="s">
        <v>42148</v>
      </c>
      <c r="C106026" s="31">
        <v>1</v>
      </c>
      <c r="D106026" s="12">
        <v>2356825.0798427979</v>
      </c>
    </row>
    <row r="106027" spans="2:4" x14ac:dyDescent="0.25">
      <c r="B106027" s="3" t="s">
        <v>42149</v>
      </c>
      <c r="C106027" s="31">
        <v>1</v>
      </c>
      <c r="D106027" s="12">
        <v>221207.38129210108</v>
      </c>
    </row>
    <row r="106028" spans="2:4" x14ac:dyDescent="0.25">
      <c r="B106028" s="3" t="s">
        <v>42150</v>
      </c>
      <c r="C106028" s="31">
        <v>1</v>
      </c>
      <c r="D106028" s="12">
        <v>723927.23443446076</v>
      </c>
    </row>
    <row r="106029" spans="2:4" x14ac:dyDescent="0.25">
      <c r="B106029" s="3" t="s">
        <v>42151</v>
      </c>
      <c r="C106029" s="31">
        <v>1</v>
      </c>
      <c r="D106029" s="12">
        <v>240570.78891286498</v>
      </c>
    </row>
    <row r="106030" spans="2:4" x14ac:dyDescent="0.25">
      <c r="B106030" s="3" t="s">
        <v>42152</v>
      </c>
      <c r="C106030" s="31">
        <v>1</v>
      </c>
      <c r="D106030" s="12">
        <v>1770588.608469001</v>
      </c>
    </row>
    <row r="106031" spans="2:4" x14ac:dyDescent="0.25">
      <c r="B106031" s="3" t="s">
        <v>42153</v>
      </c>
      <c r="C106031" s="31">
        <v>1</v>
      </c>
      <c r="D106031" s="12">
        <v>331514.80304522737</v>
      </c>
    </row>
    <row r="106032" spans="2:4" x14ac:dyDescent="0.25">
      <c r="B106032" s="3" t="s">
        <v>42154</v>
      </c>
      <c r="C106032" s="31">
        <v>3</v>
      </c>
      <c r="D106032" s="12">
        <v>841739.26939016709</v>
      </c>
    </row>
    <row r="106033" spans="2:4" x14ac:dyDescent="0.25">
      <c r="B106033" s="3" t="s">
        <v>42155</v>
      </c>
      <c r="C106033" s="31">
        <v>1</v>
      </c>
      <c r="D106033" s="12">
        <v>303406.5161244687</v>
      </c>
    </row>
    <row r="106034" spans="2:4" x14ac:dyDescent="0.25">
      <c r="B106034" s="3" t="s">
        <v>42156</v>
      </c>
      <c r="C106034" s="31">
        <v>1</v>
      </c>
      <c r="D106034" s="12">
        <v>168511.85538715165</v>
      </c>
    </row>
    <row r="106035" spans="2:4" x14ac:dyDescent="0.25">
      <c r="B106035" s="3" t="s">
        <v>42157</v>
      </c>
      <c r="C106035" s="31">
        <v>1</v>
      </c>
      <c r="D106035" s="12">
        <v>332448.61099658493</v>
      </c>
    </row>
    <row r="106036" spans="2:4" x14ac:dyDescent="0.25">
      <c r="B106036" s="3" t="s">
        <v>42158</v>
      </c>
      <c r="C106036" s="31">
        <v>1</v>
      </c>
      <c r="D106036" s="12">
        <v>331854.63608749909</v>
      </c>
    </row>
    <row r="106037" spans="2:4" x14ac:dyDescent="0.25">
      <c r="B106037" s="3" t="s">
        <v>42159</v>
      </c>
      <c r="C106037" s="31">
        <v>3</v>
      </c>
      <c r="D106037" s="12">
        <v>1197531.5915544706</v>
      </c>
    </row>
    <row r="106038" spans="2:4" x14ac:dyDescent="0.25">
      <c r="B106038" s="3" t="s">
        <v>42160</v>
      </c>
      <c r="C106038" s="31">
        <v>1</v>
      </c>
      <c r="D106038" s="12">
        <v>199839.32156001232</v>
      </c>
    </row>
    <row r="106039" spans="2:4" x14ac:dyDescent="0.25">
      <c r="B106039" s="3" t="s">
        <v>42161</v>
      </c>
      <c r="C106039" s="31">
        <v>1</v>
      </c>
      <c r="D106039" s="12">
        <v>129458.14114653076</v>
      </c>
    </row>
    <row r="106040" spans="2:4" x14ac:dyDescent="0.25">
      <c r="B106040" s="3" t="s">
        <v>42162</v>
      </c>
      <c r="C106040" s="31">
        <v>1</v>
      </c>
      <c r="D106040" s="12">
        <v>307209.84415921784</v>
      </c>
    </row>
    <row r="106041" spans="2:4" x14ac:dyDescent="0.25">
      <c r="B106041" s="3" t="s">
        <v>42163</v>
      </c>
      <c r="C106041" s="31">
        <v>1</v>
      </c>
      <c r="D106041" s="12">
        <v>272266.9586504781</v>
      </c>
    </row>
    <row r="106042" spans="2:4" x14ac:dyDescent="0.25">
      <c r="B106042" s="3" t="s">
        <v>42164</v>
      </c>
      <c r="C106042" s="31">
        <v>1</v>
      </c>
      <c r="D106042" s="12">
        <v>1796056.4335460423</v>
      </c>
    </row>
    <row r="106043" spans="2:4" x14ac:dyDescent="0.25">
      <c r="B106043" s="3" t="s">
        <v>42165</v>
      </c>
      <c r="C106043" s="31">
        <v>1</v>
      </c>
      <c r="D106043" s="12">
        <v>205055.24150694025</v>
      </c>
    </row>
    <row r="106044" spans="2:4" x14ac:dyDescent="0.25">
      <c r="B106044" s="3" t="s">
        <v>42166</v>
      </c>
      <c r="C106044" s="31">
        <v>1</v>
      </c>
      <c r="D106044" s="12">
        <v>249902.84972443042</v>
      </c>
    </row>
    <row r="106045" spans="2:4" x14ac:dyDescent="0.25">
      <c r="B106045" s="3" t="s">
        <v>42167</v>
      </c>
      <c r="C106045" s="31">
        <v>1</v>
      </c>
      <c r="D106045" s="12">
        <v>299469.41496979841</v>
      </c>
    </row>
    <row r="106046" spans="2:4" x14ac:dyDescent="0.25">
      <c r="B106046" s="3" t="s">
        <v>42168</v>
      </c>
      <c r="C106046" s="31">
        <v>1</v>
      </c>
      <c r="D106046" s="12">
        <v>996255.6763057817</v>
      </c>
    </row>
    <row r="106047" spans="2:4" x14ac:dyDescent="0.25">
      <c r="B106047" s="3" t="s">
        <v>42169</v>
      </c>
      <c r="C106047" s="31">
        <v>1</v>
      </c>
      <c r="D106047" s="12">
        <v>192910.95242763159</v>
      </c>
    </row>
    <row r="106048" spans="2:4" x14ac:dyDescent="0.25">
      <c r="B106048" s="3" t="s">
        <v>42170</v>
      </c>
      <c r="C106048" s="31">
        <v>1</v>
      </c>
      <c r="D106048" s="12">
        <v>237284.29871057157</v>
      </c>
    </row>
    <row r="106049" spans="2:4" x14ac:dyDescent="0.25">
      <c r="B106049" s="3" t="s">
        <v>42171</v>
      </c>
      <c r="C106049" s="31">
        <v>1</v>
      </c>
      <c r="D106049" s="12">
        <v>142005.71691814673</v>
      </c>
    </row>
    <row r="106050" spans="2:4" x14ac:dyDescent="0.25">
      <c r="B106050" s="3" t="s">
        <v>42172</v>
      </c>
      <c r="C106050" s="31">
        <v>1</v>
      </c>
      <c r="D106050" s="12">
        <v>361831.47176650487</v>
      </c>
    </row>
    <row r="106051" spans="2:4" x14ac:dyDescent="0.25">
      <c r="B106051" s="3" t="s">
        <v>42173</v>
      </c>
      <c r="C106051" s="31">
        <v>1</v>
      </c>
      <c r="D106051" s="12">
        <v>685440.60619938781</v>
      </c>
    </row>
    <row r="106052" spans="2:4" x14ac:dyDescent="0.25">
      <c r="B106052" s="3" t="s">
        <v>42174</v>
      </c>
      <c r="C106052" s="31">
        <v>1</v>
      </c>
      <c r="D106052" s="12">
        <v>333114.64136567328</v>
      </c>
    </row>
    <row r="106053" spans="2:4" x14ac:dyDescent="0.25">
      <c r="B106053" s="3" t="s">
        <v>42175</v>
      </c>
      <c r="C106053" s="31">
        <v>1</v>
      </c>
      <c r="D106053" s="12">
        <v>640769.18360801227</v>
      </c>
    </row>
    <row r="106054" spans="2:4" x14ac:dyDescent="0.25">
      <c r="B106054" s="3" t="s">
        <v>42176</v>
      </c>
      <c r="C106054" s="31">
        <v>1</v>
      </c>
      <c r="D106054" s="12">
        <v>194831.50504371538</v>
      </c>
    </row>
    <row r="106055" spans="2:4" x14ac:dyDescent="0.25">
      <c r="B106055" s="3" t="s">
        <v>42177</v>
      </c>
      <c r="C106055" s="31">
        <v>1</v>
      </c>
      <c r="D106055" s="12">
        <v>329669.59106910531</v>
      </c>
    </row>
    <row r="106056" spans="2:4" x14ac:dyDescent="0.25">
      <c r="B106056" s="3" t="s">
        <v>42178</v>
      </c>
      <c r="C106056" s="31">
        <v>1</v>
      </c>
      <c r="D106056" s="12">
        <v>161398.82247335074</v>
      </c>
    </row>
    <row r="106057" spans="2:4" x14ac:dyDescent="0.25">
      <c r="B106057" s="3" t="s">
        <v>42179</v>
      </c>
      <c r="C106057" s="31">
        <v>1</v>
      </c>
      <c r="D106057" s="12">
        <v>270084.33526109275</v>
      </c>
    </row>
    <row r="106058" spans="2:4" x14ac:dyDescent="0.25">
      <c r="B106058" s="3" t="s">
        <v>42180</v>
      </c>
      <c r="C106058" s="31">
        <v>1</v>
      </c>
      <c r="D106058" s="12">
        <v>656292.94144528883</v>
      </c>
    </row>
    <row r="106059" spans="2:4" x14ac:dyDescent="0.25">
      <c r="B106059" s="3" t="s">
        <v>42181</v>
      </c>
      <c r="C106059" s="31">
        <v>1</v>
      </c>
      <c r="D106059" s="12">
        <v>332571.93194453133</v>
      </c>
    </row>
    <row r="106060" spans="2:4" x14ac:dyDescent="0.25">
      <c r="B106060" s="3" t="s">
        <v>42182</v>
      </c>
      <c r="C106060" s="31">
        <v>1</v>
      </c>
      <c r="D106060" s="12">
        <v>985575.04712406732</v>
      </c>
    </row>
    <row r="106061" spans="2:4" x14ac:dyDescent="0.25">
      <c r="B106061" s="3" t="s">
        <v>42183</v>
      </c>
      <c r="C106061" s="31">
        <v>1</v>
      </c>
      <c r="D106061" s="12">
        <v>242232.09972727895</v>
      </c>
    </row>
    <row r="106062" spans="2:4" x14ac:dyDescent="0.25">
      <c r="B106062" s="3" t="s">
        <v>42184</v>
      </c>
      <c r="C106062" s="31">
        <v>1</v>
      </c>
      <c r="D106062" s="12">
        <v>137637.32476850785</v>
      </c>
    </row>
    <row r="106063" spans="2:4" x14ac:dyDescent="0.25">
      <c r="B106063" s="3" t="s">
        <v>42185</v>
      </c>
      <c r="C106063" s="31">
        <v>1</v>
      </c>
      <c r="D106063" s="12">
        <v>184552.45047198975</v>
      </c>
    </row>
    <row r="106064" spans="2:4" x14ac:dyDescent="0.25">
      <c r="B106064" s="3" t="s">
        <v>42186</v>
      </c>
      <c r="C106064" s="31">
        <v>1</v>
      </c>
      <c r="D106064" s="12">
        <v>282866.69010089093</v>
      </c>
    </row>
    <row r="106065" spans="2:4" x14ac:dyDescent="0.25">
      <c r="B106065" s="3" t="s">
        <v>42187</v>
      </c>
      <c r="C106065" s="31">
        <v>1</v>
      </c>
      <c r="D106065" s="12">
        <v>338667.03056676645</v>
      </c>
    </row>
    <row r="106066" spans="2:4" x14ac:dyDescent="0.25">
      <c r="B106066" s="3" t="s">
        <v>42188</v>
      </c>
      <c r="C106066" s="31">
        <v>1</v>
      </c>
      <c r="D106066" s="12">
        <v>296571.37541804468</v>
      </c>
    </row>
    <row r="106067" spans="2:4" x14ac:dyDescent="0.25">
      <c r="B106067" s="3" t="s">
        <v>42189</v>
      </c>
      <c r="C106067" s="31">
        <v>1</v>
      </c>
      <c r="D106067" s="12">
        <v>658189.93490886048</v>
      </c>
    </row>
    <row r="106068" spans="2:4" x14ac:dyDescent="0.25">
      <c r="B106068" s="3" t="s">
        <v>42190</v>
      </c>
      <c r="C106068" s="31">
        <v>1</v>
      </c>
      <c r="D106068" s="12">
        <v>304836.41485885548</v>
      </c>
    </row>
    <row r="106069" spans="2:4" x14ac:dyDescent="0.25">
      <c r="B106069" s="3" t="s">
        <v>42191</v>
      </c>
      <c r="C106069" s="31">
        <v>1</v>
      </c>
      <c r="D106069" s="12">
        <v>253518.22859118678</v>
      </c>
    </row>
    <row r="106070" spans="2:4" x14ac:dyDescent="0.25">
      <c r="B106070" s="3" t="s">
        <v>42192</v>
      </c>
      <c r="C106070" s="31">
        <v>1</v>
      </c>
      <c r="D106070" s="12">
        <v>1928483.9107811011</v>
      </c>
    </row>
    <row r="106071" spans="2:4" x14ac:dyDescent="0.25">
      <c r="B106071" s="3" t="s">
        <v>42193</v>
      </c>
      <c r="C106071" s="31">
        <v>1</v>
      </c>
      <c r="D106071" s="12">
        <v>673199.62435435795</v>
      </c>
    </row>
    <row r="106072" spans="2:4" x14ac:dyDescent="0.25">
      <c r="B106072" s="3" t="s">
        <v>42194</v>
      </c>
      <c r="C106072" s="31">
        <v>1</v>
      </c>
      <c r="D106072" s="12">
        <v>332222.007132823</v>
      </c>
    </row>
    <row r="106073" spans="2:4" x14ac:dyDescent="0.25">
      <c r="B106073" s="3" t="s">
        <v>42195</v>
      </c>
      <c r="C106073" s="31">
        <v>1</v>
      </c>
      <c r="D106073" s="12">
        <v>310106.71030243981</v>
      </c>
    </row>
    <row r="106074" spans="2:4" x14ac:dyDescent="0.25">
      <c r="B106074" s="3" t="s">
        <v>42196</v>
      </c>
      <c r="C106074" s="31">
        <v>1</v>
      </c>
      <c r="D106074" s="12">
        <v>1192098.3358709433</v>
      </c>
    </row>
    <row r="106075" spans="2:4" x14ac:dyDescent="0.25">
      <c r="B106075" s="3" t="s">
        <v>42197</v>
      </c>
      <c r="C106075" s="31">
        <v>1</v>
      </c>
      <c r="D106075" s="12">
        <v>266105.32795342535</v>
      </c>
    </row>
    <row r="106076" spans="2:4" x14ac:dyDescent="0.25">
      <c r="B106076" s="3" t="s">
        <v>42198</v>
      </c>
      <c r="C106076" s="31">
        <v>1</v>
      </c>
      <c r="D106076" s="12">
        <v>298327.88311516441</v>
      </c>
    </row>
    <row r="106077" spans="2:4" x14ac:dyDescent="0.25">
      <c r="B106077" s="3" t="s">
        <v>42199</v>
      </c>
      <c r="C106077" s="31">
        <v>1</v>
      </c>
      <c r="D106077" s="12">
        <v>598310.10372213484</v>
      </c>
    </row>
    <row r="106078" spans="2:4" x14ac:dyDescent="0.25">
      <c r="B106078" s="3" t="s">
        <v>42200</v>
      </c>
      <c r="C106078" s="31">
        <v>1</v>
      </c>
      <c r="D106078" s="12">
        <v>283638.40064775321</v>
      </c>
    </row>
    <row r="106079" spans="2:4" x14ac:dyDescent="0.25">
      <c r="B106079" s="3" t="s">
        <v>42201</v>
      </c>
      <c r="C106079" s="31">
        <v>1</v>
      </c>
      <c r="D106079" s="12">
        <v>279165.92844746209</v>
      </c>
    </row>
    <row r="106080" spans="2:4" x14ac:dyDescent="0.25">
      <c r="B106080" s="3" t="s">
        <v>42202</v>
      </c>
      <c r="C106080" s="31">
        <v>1</v>
      </c>
      <c r="D106080" s="12">
        <v>740076.87802424049</v>
      </c>
    </row>
    <row r="106081" spans="2:4" x14ac:dyDescent="0.25">
      <c r="B106081" s="3" t="s">
        <v>42203</v>
      </c>
      <c r="C106081" s="31">
        <v>1</v>
      </c>
      <c r="D106081" s="12">
        <v>316819.46401063364</v>
      </c>
    </row>
    <row r="106082" spans="2:4" x14ac:dyDescent="0.25">
      <c r="B106082" s="3" t="s">
        <v>42204</v>
      </c>
      <c r="C106082" s="31">
        <v>1</v>
      </c>
      <c r="D106082" s="12">
        <v>220348.07811842847</v>
      </c>
    </row>
    <row r="106083" spans="2:4" x14ac:dyDescent="0.25">
      <c r="B106083" s="3" t="s">
        <v>42205</v>
      </c>
      <c r="C106083" s="31">
        <v>1</v>
      </c>
      <c r="D106083" s="12">
        <v>260776.54600272918</v>
      </c>
    </row>
    <row r="106084" spans="2:4" x14ac:dyDescent="0.25">
      <c r="B106084" s="3" t="s">
        <v>42206</v>
      </c>
      <c r="C106084" s="31">
        <v>1</v>
      </c>
      <c r="D106084" s="12">
        <v>320268.91741663293</v>
      </c>
    </row>
    <row r="106085" spans="2:4" x14ac:dyDescent="0.25">
      <c r="B106085" s="3" t="s">
        <v>42207</v>
      </c>
      <c r="C106085" s="31">
        <v>1</v>
      </c>
      <c r="D106085" s="12">
        <v>288230.83486923605</v>
      </c>
    </row>
    <row r="106086" spans="2:4" x14ac:dyDescent="0.25">
      <c r="B106086" s="3" t="s">
        <v>42208</v>
      </c>
      <c r="C106086" s="31">
        <v>1</v>
      </c>
      <c r="D106086" s="12">
        <v>1806105.2016309579</v>
      </c>
    </row>
    <row r="106087" spans="2:4" x14ac:dyDescent="0.25">
      <c r="B106087" s="3" t="s">
        <v>42209</v>
      </c>
      <c r="C106087" s="31">
        <v>1</v>
      </c>
      <c r="D106087" s="12">
        <v>336393.76838249748</v>
      </c>
    </row>
    <row r="106088" spans="2:4" x14ac:dyDescent="0.25">
      <c r="B106088" s="3" t="s">
        <v>42210</v>
      </c>
      <c r="C106088" s="31">
        <v>1</v>
      </c>
      <c r="D106088" s="12">
        <v>739038.62744847941</v>
      </c>
    </row>
    <row r="106089" spans="2:4" x14ac:dyDescent="0.25">
      <c r="B106089" s="3" t="s">
        <v>42211</v>
      </c>
      <c r="C106089" s="31">
        <v>1</v>
      </c>
      <c r="D106089" s="12">
        <v>286078.44832472288</v>
      </c>
    </row>
    <row r="106090" spans="2:4" x14ac:dyDescent="0.25">
      <c r="B106090" s="3" t="s">
        <v>42212</v>
      </c>
      <c r="C106090" s="31">
        <v>1</v>
      </c>
      <c r="D106090" s="12">
        <v>2381221.3393225209</v>
      </c>
    </row>
    <row r="106091" spans="2:4" x14ac:dyDescent="0.25">
      <c r="B106091" s="3" t="s">
        <v>42213</v>
      </c>
      <c r="C106091" s="31">
        <v>1</v>
      </c>
      <c r="D106091" s="12">
        <v>171693.89684655008</v>
      </c>
    </row>
    <row r="106092" spans="2:4" x14ac:dyDescent="0.25">
      <c r="B106092" s="3" t="s">
        <v>42214</v>
      </c>
      <c r="C106092" s="31">
        <v>1</v>
      </c>
      <c r="D106092" s="12">
        <v>326261.08801432478</v>
      </c>
    </row>
    <row r="106093" spans="2:4" x14ac:dyDescent="0.25">
      <c r="B106093" s="3" t="s">
        <v>42215</v>
      </c>
      <c r="C106093" s="31">
        <v>1</v>
      </c>
      <c r="D106093" s="12">
        <v>298168.79112795152</v>
      </c>
    </row>
    <row r="106094" spans="2:4" x14ac:dyDescent="0.25">
      <c r="B106094" s="3" t="s">
        <v>42216</v>
      </c>
      <c r="C106094" s="31">
        <v>1</v>
      </c>
      <c r="D106094" s="12">
        <v>336425.36519443314</v>
      </c>
    </row>
    <row r="106095" spans="2:4" x14ac:dyDescent="0.25">
      <c r="B106095" s="3" t="s">
        <v>42217</v>
      </c>
      <c r="C106095" s="31">
        <v>1</v>
      </c>
      <c r="D106095" s="12">
        <v>256193.27038415155</v>
      </c>
    </row>
    <row r="106096" spans="2:4" x14ac:dyDescent="0.25">
      <c r="B106096" s="3" t="s">
        <v>42218</v>
      </c>
      <c r="C106096" s="31">
        <v>1</v>
      </c>
      <c r="D106096" s="12">
        <v>192845.2666045549</v>
      </c>
    </row>
    <row r="106097" spans="2:4" x14ac:dyDescent="0.25">
      <c r="B106097" s="3" t="s">
        <v>42219</v>
      </c>
      <c r="C106097" s="31">
        <v>1</v>
      </c>
      <c r="D106097" s="12">
        <v>302920.10188860283</v>
      </c>
    </row>
    <row r="106098" spans="2:4" x14ac:dyDescent="0.25">
      <c r="B106098" s="3" t="s">
        <v>42220</v>
      </c>
      <c r="C106098" s="31">
        <v>1</v>
      </c>
      <c r="D106098" s="12">
        <v>247307.0319961744</v>
      </c>
    </row>
    <row r="106099" spans="2:4" x14ac:dyDescent="0.25">
      <c r="B106099" s="3" t="s">
        <v>42221</v>
      </c>
      <c r="C106099" s="31">
        <v>1</v>
      </c>
      <c r="D106099" s="12">
        <v>1850447.8819350263</v>
      </c>
    </row>
    <row r="106100" spans="2:4" x14ac:dyDescent="0.25">
      <c r="B106100" s="3" t="s">
        <v>42222</v>
      </c>
      <c r="C106100" s="31">
        <v>1</v>
      </c>
      <c r="D106100" s="12">
        <v>340970.73586888477</v>
      </c>
    </row>
    <row r="106101" spans="2:4" x14ac:dyDescent="0.25">
      <c r="B106101" s="3" t="s">
        <v>42223</v>
      </c>
      <c r="C106101" s="31">
        <v>1</v>
      </c>
      <c r="D106101" s="12">
        <v>231904.10459333204</v>
      </c>
    </row>
    <row r="106102" spans="2:4" x14ac:dyDescent="0.25">
      <c r="B106102" s="3" t="s">
        <v>42224</v>
      </c>
      <c r="C106102" s="31">
        <v>1</v>
      </c>
      <c r="D106102" s="12">
        <v>286017.76136990858</v>
      </c>
    </row>
    <row r="106103" spans="2:4" x14ac:dyDescent="0.25">
      <c r="B106103" s="3" t="s">
        <v>42225</v>
      </c>
      <c r="C106103" s="31">
        <v>1</v>
      </c>
      <c r="D106103" s="12">
        <v>300407.90921378334</v>
      </c>
    </row>
    <row r="106104" spans="2:4" x14ac:dyDescent="0.25">
      <c r="B106104" s="3" t="s">
        <v>42226</v>
      </c>
      <c r="C106104" s="31">
        <v>1</v>
      </c>
      <c r="D106104" s="12">
        <v>990634.62431386393</v>
      </c>
    </row>
    <row r="106105" spans="2:4" x14ac:dyDescent="0.25">
      <c r="B106105" s="3" t="s">
        <v>42227</v>
      </c>
      <c r="C106105" s="31">
        <v>1</v>
      </c>
      <c r="D106105" s="12">
        <v>158785.15066264459</v>
      </c>
    </row>
    <row r="106106" spans="2:4" x14ac:dyDescent="0.25">
      <c r="B106106" s="3" t="s">
        <v>42228</v>
      </c>
      <c r="C106106" s="31">
        <v>1</v>
      </c>
      <c r="D106106" s="12">
        <v>1773085.7393374972</v>
      </c>
    </row>
    <row r="106107" spans="2:4" x14ac:dyDescent="0.25">
      <c r="B106107" s="3" t="s">
        <v>42229</v>
      </c>
      <c r="C106107" s="31">
        <v>1</v>
      </c>
      <c r="D106107" s="12">
        <v>259593.62631709059</v>
      </c>
    </row>
    <row r="106108" spans="2:4" x14ac:dyDescent="0.25">
      <c r="B106108" s="3" t="s">
        <v>42230</v>
      </c>
      <c r="C106108" s="31">
        <v>1</v>
      </c>
      <c r="D106108" s="12">
        <v>326886.00379455666</v>
      </c>
    </row>
    <row r="106109" spans="2:4" x14ac:dyDescent="0.25">
      <c r="B106109" s="3" t="s">
        <v>42231</v>
      </c>
      <c r="C106109" s="31">
        <v>1</v>
      </c>
      <c r="D106109" s="12">
        <v>1180156.0977279008</v>
      </c>
    </row>
    <row r="106110" spans="2:4" x14ac:dyDescent="0.25">
      <c r="B106110" s="3" t="s">
        <v>42232</v>
      </c>
      <c r="C106110" s="31">
        <v>1</v>
      </c>
      <c r="D106110" s="12">
        <v>305612.21345265751</v>
      </c>
    </row>
    <row r="106111" spans="2:4" x14ac:dyDescent="0.25">
      <c r="B106111" s="3" t="s">
        <v>42233</v>
      </c>
      <c r="C106111" s="31">
        <v>1</v>
      </c>
      <c r="D106111" s="12">
        <v>275212.02689038514</v>
      </c>
    </row>
    <row r="106112" spans="2:4" x14ac:dyDescent="0.25">
      <c r="B106112" s="3" t="s">
        <v>42234</v>
      </c>
      <c r="C106112" s="31">
        <v>1</v>
      </c>
      <c r="D106112" s="12">
        <v>354924.39620264887</v>
      </c>
    </row>
    <row r="106113" spans="2:4" x14ac:dyDescent="0.25">
      <c r="B106113" s="3" t="s">
        <v>42235</v>
      </c>
      <c r="C106113" s="31">
        <v>1</v>
      </c>
      <c r="D106113" s="12">
        <v>321920.71808536106</v>
      </c>
    </row>
    <row r="106114" spans="2:4" x14ac:dyDescent="0.25">
      <c r="B106114" s="3" t="s">
        <v>42236</v>
      </c>
      <c r="C106114" s="31">
        <v>1</v>
      </c>
      <c r="D106114" s="12">
        <v>306208.56720143137</v>
      </c>
    </row>
    <row r="106115" spans="2:4" x14ac:dyDescent="0.25">
      <c r="B106115" s="3" t="s">
        <v>42237</v>
      </c>
      <c r="C106115" s="31">
        <v>1</v>
      </c>
      <c r="D106115" s="12">
        <v>330551.06422448723</v>
      </c>
    </row>
    <row r="106116" spans="2:4" x14ac:dyDescent="0.25">
      <c r="B106116" s="3" t="s">
        <v>42238</v>
      </c>
      <c r="C106116" s="31">
        <v>1</v>
      </c>
      <c r="D106116" s="12">
        <v>669867.359382328</v>
      </c>
    </row>
    <row r="106117" spans="2:4" x14ac:dyDescent="0.25">
      <c r="B106117" s="3" t="s">
        <v>42239</v>
      </c>
      <c r="C106117" s="31">
        <v>1</v>
      </c>
      <c r="D106117" s="12">
        <v>729317.07562895573</v>
      </c>
    </row>
    <row r="106118" spans="2:4" x14ac:dyDescent="0.25">
      <c r="B106118" s="3" t="s">
        <v>42240</v>
      </c>
      <c r="C106118" s="31">
        <v>1</v>
      </c>
      <c r="D106118" s="12">
        <v>285353.04298982391</v>
      </c>
    </row>
    <row r="106119" spans="2:4" x14ac:dyDescent="0.25">
      <c r="B106119" s="3" t="s">
        <v>42241</v>
      </c>
      <c r="C106119" s="31">
        <v>1</v>
      </c>
      <c r="D106119" s="12">
        <v>268373.49876147078</v>
      </c>
    </row>
    <row r="106120" spans="2:4" x14ac:dyDescent="0.25">
      <c r="B106120" s="3" t="s">
        <v>42242</v>
      </c>
      <c r="C106120" s="31">
        <v>1</v>
      </c>
      <c r="D106120" s="12">
        <v>307285.31664300797</v>
      </c>
    </row>
    <row r="106121" spans="2:4" x14ac:dyDescent="0.25">
      <c r="B106121" s="3" t="s">
        <v>42243</v>
      </c>
      <c r="C106121" s="31">
        <v>1</v>
      </c>
      <c r="D106121" s="12">
        <v>285495.30708216177</v>
      </c>
    </row>
    <row r="106122" spans="2:4" x14ac:dyDescent="0.25">
      <c r="B106122" s="3" t="s">
        <v>42244</v>
      </c>
      <c r="C106122" s="31">
        <v>1</v>
      </c>
      <c r="D106122" s="12">
        <v>308005.17899094842</v>
      </c>
    </row>
    <row r="106123" spans="2:4" x14ac:dyDescent="0.25">
      <c r="B106123" s="3" t="s">
        <v>42245</v>
      </c>
      <c r="C106123" s="31">
        <v>1</v>
      </c>
      <c r="D106123" s="12">
        <v>281202.33700528316</v>
      </c>
    </row>
    <row r="106124" spans="2:4" x14ac:dyDescent="0.25">
      <c r="B106124" s="3" t="s">
        <v>42246</v>
      </c>
      <c r="C106124" s="31">
        <v>1</v>
      </c>
      <c r="D106124" s="12">
        <v>332655.12005655433</v>
      </c>
    </row>
    <row r="106125" spans="2:4" x14ac:dyDescent="0.25">
      <c r="B106125" s="3" t="s">
        <v>42247</v>
      </c>
      <c r="C106125" s="31">
        <v>1</v>
      </c>
      <c r="D106125" s="12">
        <v>250297.07650639274</v>
      </c>
    </row>
    <row r="106126" spans="2:4" x14ac:dyDescent="0.25">
      <c r="B106126" s="3" t="s">
        <v>42248</v>
      </c>
      <c r="C106126" s="31">
        <v>1</v>
      </c>
      <c r="D106126" s="12">
        <v>316134.52303071192</v>
      </c>
    </row>
    <row r="106127" spans="2:4" x14ac:dyDescent="0.25">
      <c r="B106127" s="3" t="s">
        <v>42249</v>
      </c>
      <c r="C106127" s="31">
        <v>1</v>
      </c>
      <c r="D106127" s="12">
        <v>1787669.4832818431</v>
      </c>
    </row>
    <row r="106128" spans="2:4" x14ac:dyDescent="0.25">
      <c r="B106128" s="3" t="s">
        <v>42250</v>
      </c>
      <c r="C106128" s="31">
        <v>1</v>
      </c>
      <c r="D106128" s="12">
        <v>1966270.1740082921</v>
      </c>
    </row>
    <row r="106129" spans="2:4" x14ac:dyDescent="0.25">
      <c r="B106129" s="3" t="s">
        <v>42251</v>
      </c>
      <c r="C106129" s="31">
        <v>1</v>
      </c>
      <c r="D106129" s="12">
        <v>334161.37662138487</v>
      </c>
    </row>
    <row r="106130" spans="2:4" x14ac:dyDescent="0.25">
      <c r="B106130" s="3" t="s">
        <v>42252</v>
      </c>
      <c r="C106130" s="31">
        <v>1</v>
      </c>
      <c r="D106130" s="12">
        <v>316517.31181542983</v>
      </c>
    </row>
    <row r="106131" spans="2:4" x14ac:dyDescent="0.25">
      <c r="B106131" s="3" t="s">
        <v>42253</v>
      </c>
      <c r="C106131" s="31">
        <v>1</v>
      </c>
      <c r="D106131" s="12">
        <v>221940.84129663554</v>
      </c>
    </row>
    <row r="106132" spans="2:4" x14ac:dyDescent="0.25">
      <c r="B106132" s="3" t="s">
        <v>42254</v>
      </c>
      <c r="C106132" s="31">
        <v>1</v>
      </c>
      <c r="D106132" s="12">
        <v>291459.61161885865</v>
      </c>
    </row>
    <row r="106133" spans="2:4" x14ac:dyDescent="0.25">
      <c r="B106133" s="3" t="s">
        <v>42255</v>
      </c>
      <c r="C106133" s="31">
        <v>1</v>
      </c>
      <c r="D106133" s="12">
        <v>318212.56304988189</v>
      </c>
    </row>
    <row r="106134" spans="2:4" x14ac:dyDescent="0.25">
      <c r="B106134" s="3" t="s">
        <v>42256</v>
      </c>
      <c r="C106134" s="31">
        <v>1</v>
      </c>
      <c r="D106134" s="12">
        <v>129428.45307322244</v>
      </c>
    </row>
    <row r="106135" spans="2:4" x14ac:dyDescent="0.25">
      <c r="B106135" s="3" t="s">
        <v>42257</v>
      </c>
      <c r="C106135" s="31">
        <v>1</v>
      </c>
      <c r="D106135" s="12">
        <v>295779.899609352</v>
      </c>
    </row>
    <row r="106136" spans="2:4" x14ac:dyDescent="0.25">
      <c r="B106136" s="3" t="s">
        <v>42258</v>
      </c>
      <c r="C106136" s="31">
        <v>1</v>
      </c>
      <c r="D106136" s="12">
        <v>241123.52656823827</v>
      </c>
    </row>
    <row r="106137" spans="2:4" x14ac:dyDescent="0.25">
      <c r="B106137" s="3" t="s">
        <v>42259</v>
      </c>
      <c r="C106137" s="31">
        <v>1</v>
      </c>
      <c r="D106137" s="12">
        <v>167962.4238679944</v>
      </c>
    </row>
    <row r="106138" spans="2:4" x14ac:dyDescent="0.25">
      <c r="B106138" s="3" t="s">
        <v>42260</v>
      </c>
      <c r="C106138" s="31">
        <v>1</v>
      </c>
      <c r="D106138" s="12">
        <v>127664.77718515502</v>
      </c>
    </row>
    <row r="106139" spans="2:4" x14ac:dyDescent="0.25">
      <c r="B106139" s="3" t="s">
        <v>42261</v>
      </c>
      <c r="C106139" s="31">
        <v>1</v>
      </c>
      <c r="D106139" s="12">
        <v>66612.021489052669</v>
      </c>
    </row>
    <row r="106140" spans="2:4" x14ac:dyDescent="0.25">
      <c r="B106140" s="3" t="s">
        <v>42262</v>
      </c>
      <c r="C106140" s="31">
        <v>1</v>
      </c>
      <c r="D106140" s="12">
        <v>275885.52574574039</v>
      </c>
    </row>
    <row r="106141" spans="2:4" x14ac:dyDescent="0.25">
      <c r="B106141" s="3" t="s">
        <v>42263</v>
      </c>
      <c r="C106141" s="31">
        <v>3</v>
      </c>
      <c r="D106141" s="12">
        <v>1161734.8943679098</v>
      </c>
    </row>
    <row r="106142" spans="2:4" x14ac:dyDescent="0.25">
      <c r="B106142" s="3" t="s">
        <v>42264</v>
      </c>
      <c r="C106142" s="31">
        <v>1</v>
      </c>
      <c r="D106142" s="12">
        <v>240545.52128024859</v>
      </c>
    </row>
    <row r="106143" spans="2:4" x14ac:dyDescent="0.25">
      <c r="B106143" s="3" t="s">
        <v>42265</v>
      </c>
      <c r="C106143" s="31">
        <v>1</v>
      </c>
      <c r="D106143" s="12">
        <v>170520.31219518365</v>
      </c>
    </row>
    <row r="106144" spans="2:4" x14ac:dyDescent="0.25">
      <c r="B106144" s="3" t="s">
        <v>42266</v>
      </c>
      <c r="C106144" s="31">
        <v>1</v>
      </c>
      <c r="D106144" s="12">
        <v>235940.16784809402</v>
      </c>
    </row>
    <row r="106145" spans="2:4" x14ac:dyDescent="0.25">
      <c r="B106145" s="3" t="s">
        <v>42267</v>
      </c>
      <c r="C106145" s="31">
        <v>1</v>
      </c>
      <c r="D106145" s="12">
        <v>310427.81430390349</v>
      </c>
    </row>
    <row r="106146" spans="2:4" x14ac:dyDescent="0.25">
      <c r="B106146" s="3" t="s">
        <v>42268</v>
      </c>
      <c r="C106146" s="31">
        <v>1</v>
      </c>
      <c r="D106146" s="12">
        <v>156895.51185132324</v>
      </c>
    </row>
    <row r="106147" spans="2:4" x14ac:dyDescent="0.25">
      <c r="B106147" s="3" t="s">
        <v>42269</v>
      </c>
      <c r="C106147" s="31">
        <v>2</v>
      </c>
      <c r="D106147" s="12">
        <v>1866151.5621241548</v>
      </c>
    </row>
    <row r="106148" spans="2:4" x14ac:dyDescent="0.25">
      <c r="B106148" s="3" t="s">
        <v>42270</v>
      </c>
      <c r="C106148" s="31">
        <v>1</v>
      </c>
      <c r="D106148" s="12">
        <v>235162.48552090305</v>
      </c>
    </row>
    <row r="106149" spans="2:4" x14ac:dyDescent="0.25">
      <c r="B106149" s="3" t="s">
        <v>42271</v>
      </c>
      <c r="C106149" s="31">
        <v>1</v>
      </c>
      <c r="D106149" s="12">
        <v>610990.6986211125</v>
      </c>
    </row>
    <row r="106150" spans="2:4" x14ac:dyDescent="0.25">
      <c r="B106150" s="3" t="s">
        <v>42272</v>
      </c>
      <c r="C106150" s="31">
        <v>1</v>
      </c>
      <c r="D106150" s="12">
        <v>237271.62902727994</v>
      </c>
    </row>
    <row r="106151" spans="2:4" x14ac:dyDescent="0.25">
      <c r="B106151" s="3" t="s">
        <v>42273</v>
      </c>
      <c r="C106151" s="31">
        <v>1</v>
      </c>
      <c r="D106151" s="12">
        <v>441288.18045009737</v>
      </c>
    </row>
    <row r="106152" spans="2:4" x14ac:dyDescent="0.25">
      <c r="B106152" s="3" t="s">
        <v>42274</v>
      </c>
      <c r="C106152" s="31">
        <v>1</v>
      </c>
      <c r="D106152" s="12">
        <v>213606.88054672375</v>
      </c>
    </row>
    <row r="106153" spans="2:4" x14ac:dyDescent="0.25">
      <c r="B106153" s="3" t="s">
        <v>42275</v>
      </c>
      <c r="C106153" s="31">
        <v>1</v>
      </c>
      <c r="D106153" s="12">
        <v>244046.83609349464</v>
      </c>
    </row>
    <row r="106154" spans="2:4" x14ac:dyDescent="0.25">
      <c r="B106154" s="3" t="s">
        <v>42276</v>
      </c>
      <c r="C106154" s="31">
        <v>1</v>
      </c>
      <c r="D106154" s="12">
        <v>241545.96498269073</v>
      </c>
    </row>
    <row r="106155" spans="2:4" x14ac:dyDescent="0.25">
      <c r="B106155" s="3" t="s">
        <v>42277</v>
      </c>
      <c r="C106155" s="31">
        <v>1</v>
      </c>
      <c r="D106155" s="12">
        <v>279186.68099263281</v>
      </c>
    </row>
    <row r="106156" spans="2:4" x14ac:dyDescent="0.25">
      <c r="B106156" s="3" t="s">
        <v>42278</v>
      </c>
      <c r="C106156" s="31">
        <v>1</v>
      </c>
      <c r="D106156" s="12">
        <v>281398.40631312126</v>
      </c>
    </row>
    <row r="106157" spans="2:4" x14ac:dyDescent="0.25">
      <c r="B106157" s="3" t="s">
        <v>42279</v>
      </c>
      <c r="C106157" s="31">
        <v>1</v>
      </c>
      <c r="D106157" s="12">
        <v>280560.86934108817</v>
      </c>
    </row>
    <row r="106158" spans="2:4" x14ac:dyDescent="0.25">
      <c r="B106158" s="3" t="s">
        <v>42280</v>
      </c>
      <c r="C106158" s="31">
        <v>1</v>
      </c>
      <c r="D106158" s="12">
        <v>246587.9514638017</v>
      </c>
    </row>
    <row r="106159" spans="2:4" x14ac:dyDescent="0.25">
      <c r="B106159" s="3" t="s">
        <v>42281</v>
      </c>
      <c r="C106159" s="31">
        <v>1</v>
      </c>
      <c r="D106159" s="12">
        <v>204709.28928866825</v>
      </c>
    </row>
    <row r="106160" spans="2:4" x14ac:dyDescent="0.25">
      <c r="B106160" s="3" t="s">
        <v>42282</v>
      </c>
      <c r="C106160" s="31">
        <v>1</v>
      </c>
      <c r="D106160" s="12">
        <v>219289.89742676291</v>
      </c>
    </row>
    <row r="106161" spans="2:4" x14ac:dyDescent="0.25">
      <c r="B106161" s="3" t="s">
        <v>42283</v>
      </c>
      <c r="C106161" s="31">
        <v>1</v>
      </c>
      <c r="D106161" s="12">
        <v>217865.28068437622</v>
      </c>
    </row>
    <row r="106162" spans="2:4" x14ac:dyDescent="0.25">
      <c r="B106162" s="3" t="s">
        <v>42284</v>
      </c>
      <c r="C106162" s="31">
        <v>1</v>
      </c>
      <c r="D106162" s="12">
        <v>215843.17281280129</v>
      </c>
    </row>
    <row r="106163" spans="2:4" x14ac:dyDescent="0.25">
      <c r="B106163" s="3" t="s">
        <v>42285</v>
      </c>
      <c r="C106163" s="31">
        <v>1</v>
      </c>
      <c r="D106163" s="12">
        <v>329421.7126733152</v>
      </c>
    </row>
    <row r="106164" spans="2:4" x14ac:dyDescent="0.25">
      <c r="B106164" s="3" t="s">
        <v>42286</v>
      </c>
      <c r="C106164" s="31">
        <v>1</v>
      </c>
      <c r="D106164" s="12">
        <v>260396.38195079312</v>
      </c>
    </row>
    <row r="106165" spans="2:4" x14ac:dyDescent="0.25">
      <c r="B106165" s="3" t="s">
        <v>42287</v>
      </c>
      <c r="C106165" s="31">
        <v>1</v>
      </c>
      <c r="D106165" s="12">
        <v>203303.75147099761</v>
      </c>
    </row>
    <row r="106166" spans="2:4" x14ac:dyDescent="0.25">
      <c r="B106166" s="3" t="s">
        <v>42288</v>
      </c>
      <c r="C106166" s="31">
        <v>1</v>
      </c>
      <c r="D106166" s="12">
        <v>244984.8447996527</v>
      </c>
    </row>
    <row r="106167" spans="2:4" x14ac:dyDescent="0.25">
      <c r="B106167" s="3" t="s">
        <v>42289</v>
      </c>
      <c r="C106167" s="31">
        <v>1</v>
      </c>
      <c r="D106167" s="12">
        <v>297177.56382455211</v>
      </c>
    </row>
    <row r="106168" spans="2:4" x14ac:dyDescent="0.25">
      <c r="B106168" s="3" t="s">
        <v>42290</v>
      </c>
      <c r="C106168" s="31">
        <v>1</v>
      </c>
      <c r="D106168" s="12">
        <v>278167.93354715966</v>
      </c>
    </row>
    <row r="106169" spans="2:4" x14ac:dyDescent="0.25">
      <c r="B106169" s="3" t="s">
        <v>42291</v>
      </c>
      <c r="C106169" s="31">
        <v>1</v>
      </c>
      <c r="D106169" s="12">
        <v>240298.2176276471</v>
      </c>
    </row>
    <row r="106170" spans="2:4" x14ac:dyDescent="0.25">
      <c r="B106170" s="3" t="s">
        <v>42292</v>
      </c>
      <c r="C106170" s="31">
        <v>1</v>
      </c>
      <c r="D106170" s="12">
        <v>281296.20036158257</v>
      </c>
    </row>
    <row r="106171" spans="2:4" x14ac:dyDescent="0.25">
      <c r="B106171" s="3" t="s">
        <v>42293</v>
      </c>
      <c r="C106171" s="31">
        <v>1</v>
      </c>
      <c r="D106171" s="12">
        <v>311151.60317973042</v>
      </c>
    </row>
    <row r="106172" spans="2:4" x14ac:dyDescent="0.25">
      <c r="B106172" s="3" t="s">
        <v>42294</v>
      </c>
      <c r="C106172" s="31">
        <v>1</v>
      </c>
      <c r="D106172" s="12">
        <v>221588.66450709145</v>
      </c>
    </row>
    <row r="106173" spans="2:4" x14ac:dyDescent="0.25">
      <c r="B106173" s="3" t="s">
        <v>42295</v>
      </c>
      <c r="C106173" s="31">
        <v>1</v>
      </c>
      <c r="D106173" s="12">
        <v>278833.20829247165</v>
      </c>
    </row>
    <row r="106174" spans="2:4" x14ac:dyDescent="0.25">
      <c r="B106174" s="3" t="s">
        <v>42296</v>
      </c>
      <c r="C106174" s="31">
        <v>3</v>
      </c>
      <c r="D106174" s="12">
        <v>1336484.7464775322</v>
      </c>
    </row>
    <row r="106175" spans="2:4" x14ac:dyDescent="0.25">
      <c r="B106175" s="3" t="s">
        <v>42297</v>
      </c>
      <c r="C106175" s="31">
        <v>4</v>
      </c>
      <c r="D106175" s="12">
        <v>4166985.8579094284</v>
      </c>
    </row>
    <row r="106176" spans="2:4" x14ac:dyDescent="0.25">
      <c r="B106176" s="3" t="s">
        <v>34034</v>
      </c>
      <c r="C106176" s="31">
        <v>6</v>
      </c>
      <c r="D106176" s="12">
        <v>5285316.3416635077</v>
      </c>
    </row>
    <row r="106177" spans="2:4" x14ac:dyDescent="0.25">
      <c r="B106177" s="3" t="s">
        <v>42298</v>
      </c>
      <c r="C106177" s="31">
        <v>1</v>
      </c>
      <c r="D106177" s="12">
        <v>219140.39089202503</v>
      </c>
    </row>
    <row r="106178" spans="2:4" x14ac:dyDescent="0.25">
      <c r="B106178" s="3" t="s">
        <v>42299</v>
      </c>
      <c r="C106178" s="31">
        <v>1</v>
      </c>
      <c r="D106178" s="12">
        <v>869315.46041820839</v>
      </c>
    </row>
    <row r="106179" spans="2:4" x14ac:dyDescent="0.25">
      <c r="B106179" s="3" t="s">
        <v>42300</v>
      </c>
      <c r="C106179" s="31">
        <v>1</v>
      </c>
      <c r="D106179" s="12">
        <v>646097.52134603902</v>
      </c>
    </row>
    <row r="106180" spans="2:4" x14ac:dyDescent="0.25">
      <c r="B106180" s="3" t="s">
        <v>42301</v>
      </c>
      <c r="C106180" s="31">
        <v>1</v>
      </c>
      <c r="D106180" s="12">
        <v>454336.72358584392</v>
      </c>
    </row>
    <row r="106181" spans="2:4" x14ac:dyDescent="0.25">
      <c r="B106181" s="3" t="s">
        <v>42302</v>
      </c>
      <c r="C106181" s="31">
        <v>3</v>
      </c>
      <c r="D106181" s="12">
        <v>992253.92898695532</v>
      </c>
    </row>
    <row r="106182" spans="2:4" x14ac:dyDescent="0.25">
      <c r="B106182" s="3" t="s">
        <v>42303</v>
      </c>
      <c r="C106182" s="31">
        <v>1</v>
      </c>
      <c r="D106182" s="12">
        <v>408612.6773130006</v>
      </c>
    </row>
    <row r="106183" spans="2:4" x14ac:dyDescent="0.25">
      <c r="B106183" s="3" t="s">
        <v>42304</v>
      </c>
      <c r="C106183" s="31">
        <v>1</v>
      </c>
      <c r="D106183" s="12">
        <v>674108.40945323743</v>
      </c>
    </row>
    <row r="106184" spans="2:4" x14ac:dyDescent="0.25">
      <c r="B106184" s="3" t="s">
        <v>42305</v>
      </c>
      <c r="C106184" s="31">
        <v>1</v>
      </c>
      <c r="D106184" s="12">
        <v>817963.25404574804</v>
      </c>
    </row>
    <row r="106185" spans="2:4" x14ac:dyDescent="0.25">
      <c r="B106185" s="3" t="s">
        <v>42306</v>
      </c>
      <c r="C106185" s="31">
        <v>3</v>
      </c>
      <c r="D106185" s="12">
        <v>170841.87577749515</v>
      </c>
    </row>
    <row r="106186" spans="2:4" x14ac:dyDescent="0.25">
      <c r="B106186" s="3" t="s">
        <v>42307</v>
      </c>
      <c r="C106186" s="31">
        <v>1</v>
      </c>
      <c r="D106186" s="12">
        <v>384300.45626858523</v>
      </c>
    </row>
    <row r="106187" spans="2:4" x14ac:dyDescent="0.25">
      <c r="B106187" s="3" t="s">
        <v>42308</v>
      </c>
      <c r="C106187" s="31">
        <v>1</v>
      </c>
      <c r="D106187" s="12">
        <v>501318.56262819248</v>
      </c>
    </row>
    <row r="106188" spans="2:4" x14ac:dyDescent="0.25">
      <c r="B106188" s="3" t="s">
        <v>42309</v>
      </c>
      <c r="C106188" s="31">
        <v>3</v>
      </c>
      <c r="D106188" s="12">
        <v>907515.10490247246</v>
      </c>
    </row>
    <row r="106189" spans="2:4" x14ac:dyDescent="0.25">
      <c r="B106189" s="3" t="s">
        <v>42310</v>
      </c>
      <c r="C106189" s="31">
        <v>1</v>
      </c>
      <c r="D106189" s="12">
        <v>423131.33231227892</v>
      </c>
    </row>
    <row r="106190" spans="2:4" x14ac:dyDescent="0.25">
      <c r="B106190" s="3" t="s">
        <v>42311</v>
      </c>
      <c r="C106190" s="31">
        <v>1</v>
      </c>
      <c r="D106190" s="12">
        <v>454082.32571810699</v>
      </c>
    </row>
    <row r="106191" spans="2:4" x14ac:dyDescent="0.25">
      <c r="B106191" s="3" t="s">
        <v>42312</v>
      </c>
      <c r="C106191" s="31">
        <v>1</v>
      </c>
      <c r="D106191" s="12">
        <v>722342.05960140761</v>
      </c>
    </row>
    <row r="106192" spans="2:4" x14ac:dyDescent="0.25">
      <c r="B106192" s="3" t="s">
        <v>42313</v>
      </c>
      <c r="C106192" s="31">
        <v>3</v>
      </c>
      <c r="D106192" s="12">
        <v>799469.23520940111</v>
      </c>
    </row>
    <row r="106193" spans="2:4" x14ac:dyDescent="0.25">
      <c r="B106193" s="3" t="s">
        <v>42314</v>
      </c>
      <c r="C106193" s="31">
        <v>1</v>
      </c>
      <c r="D106193" s="12">
        <v>634159.91095119051</v>
      </c>
    </row>
    <row r="106194" spans="2:4" x14ac:dyDescent="0.25">
      <c r="B106194" s="3" t="s">
        <v>42315</v>
      </c>
      <c r="C106194" s="31">
        <v>1</v>
      </c>
      <c r="D106194" s="12">
        <v>289256.64160924684</v>
      </c>
    </row>
    <row r="106195" spans="2:4" x14ac:dyDescent="0.25">
      <c r="B106195" s="3" t="s">
        <v>42316</v>
      </c>
      <c r="C106195" s="31">
        <v>2</v>
      </c>
      <c r="D106195" s="12">
        <v>867085.66701360105</v>
      </c>
    </row>
    <row r="106196" spans="2:4" x14ac:dyDescent="0.25">
      <c r="B106196" s="3" t="s">
        <v>42317</v>
      </c>
      <c r="C106196" s="31">
        <v>1</v>
      </c>
      <c r="D106196" s="12">
        <v>206308.63501924102</v>
      </c>
    </row>
    <row r="106197" spans="2:4" x14ac:dyDescent="0.25">
      <c r="B106197" s="3" t="s">
        <v>42318</v>
      </c>
      <c r="C106197" s="31">
        <v>1</v>
      </c>
      <c r="D106197" s="12">
        <v>388899.61977290711</v>
      </c>
    </row>
    <row r="106198" spans="2:4" x14ac:dyDescent="0.25">
      <c r="B106198" s="3" t="s">
        <v>42319</v>
      </c>
      <c r="C106198" s="31">
        <v>1</v>
      </c>
      <c r="D106198" s="12">
        <v>426533.74470436724</v>
      </c>
    </row>
    <row r="106199" spans="2:4" x14ac:dyDescent="0.25">
      <c r="B106199" s="3" t="s">
        <v>42320</v>
      </c>
      <c r="C106199" s="31">
        <v>1</v>
      </c>
      <c r="D106199" s="12">
        <v>330437.63383499027</v>
      </c>
    </row>
    <row r="106200" spans="2:4" x14ac:dyDescent="0.25">
      <c r="B106200" s="3" t="s">
        <v>42321</v>
      </c>
      <c r="C106200" s="31">
        <v>1</v>
      </c>
      <c r="D106200" s="12">
        <v>384704.20784892899</v>
      </c>
    </row>
    <row r="106201" spans="2:4" x14ac:dyDescent="0.25">
      <c r="B106201" s="3" t="s">
        <v>42322</v>
      </c>
      <c r="C106201" s="31">
        <v>1</v>
      </c>
      <c r="D106201" s="12">
        <v>163439.80779464403</v>
      </c>
    </row>
    <row r="106202" spans="2:4" x14ac:dyDescent="0.25">
      <c r="B106202" s="3" t="s">
        <v>42323</v>
      </c>
      <c r="C106202" s="31">
        <v>1</v>
      </c>
      <c r="D106202" s="12">
        <v>280814.71954769571</v>
      </c>
    </row>
    <row r="106203" spans="2:4" x14ac:dyDescent="0.25">
      <c r="B106203" s="3" t="s">
        <v>42324</v>
      </c>
      <c r="C106203" s="31">
        <v>1</v>
      </c>
      <c r="D106203" s="12">
        <v>391034.7512841713</v>
      </c>
    </row>
    <row r="106204" spans="2:4" x14ac:dyDescent="0.25">
      <c r="B106204" s="3" t="s">
        <v>42325</v>
      </c>
      <c r="C106204" s="31">
        <v>2</v>
      </c>
      <c r="D106204" s="12">
        <v>1169426.7681971868</v>
      </c>
    </row>
    <row r="106205" spans="2:4" x14ac:dyDescent="0.25">
      <c r="B106205" s="3" t="s">
        <v>42326</v>
      </c>
      <c r="C106205" s="31">
        <v>1</v>
      </c>
      <c r="D106205" s="12">
        <v>649078.2686323612</v>
      </c>
    </row>
    <row r="106206" spans="2:4" x14ac:dyDescent="0.25">
      <c r="B106206" s="3" t="s">
        <v>42327</v>
      </c>
      <c r="C106206" s="31">
        <v>1</v>
      </c>
      <c r="D106206" s="12">
        <v>180045.2892593366</v>
      </c>
    </row>
    <row r="106207" spans="2:4" x14ac:dyDescent="0.25">
      <c r="B106207" s="3" t="s">
        <v>42328</v>
      </c>
      <c r="C106207" s="31">
        <v>3</v>
      </c>
      <c r="D106207" s="12">
        <v>1117188.8964152958</v>
      </c>
    </row>
    <row r="106208" spans="2:4" x14ac:dyDescent="0.25">
      <c r="B106208" s="3" t="s">
        <v>42329</v>
      </c>
      <c r="C106208" s="31">
        <v>2</v>
      </c>
      <c r="D106208" s="12">
        <v>4307174.6128026256</v>
      </c>
    </row>
    <row r="106209" spans="2:4" x14ac:dyDescent="0.25">
      <c r="B106209" s="3" t="s">
        <v>42330</v>
      </c>
      <c r="C106209" s="31">
        <v>1</v>
      </c>
      <c r="D106209" s="12">
        <v>945065.63628328196</v>
      </c>
    </row>
    <row r="106210" spans="2:4" x14ac:dyDescent="0.25">
      <c r="B106210" s="3" t="s">
        <v>42331</v>
      </c>
      <c r="C106210" s="31">
        <v>3</v>
      </c>
      <c r="D106210" s="12">
        <v>1224328.9939945196</v>
      </c>
    </row>
    <row r="106211" spans="2:4" x14ac:dyDescent="0.25">
      <c r="B106211" s="3" t="s">
        <v>42332</v>
      </c>
      <c r="C106211" s="31">
        <v>3</v>
      </c>
      <c r="D106211" s="12">
        <v>1279294.2194778968</v>
      </c>
    </row>
    <row r="106212" spans="2:4" x14ac:dyDescent="0.25">
      <c r="B106212" s="3" t="s">
        <v>42333</v>
      </c>
      <c r="C106212" s="31">
        <v>1</v>
      </c>
      <c r="D106212" s="12">
        <v>717600.03030147555</v>
      </c>
    </row>
    <row r="106213" spans="2:4" x14ac:dyDescent="0.25">
      <c r="B106213" s="3" t="s">
        <v>42334</v>
      </c>
      <c r="C106213" s="31">
        <v>3</v>
      </c>
      <c r="D106213" s="12">
        <v>1127359.1008206527</v>
      </c>
    </row>
    <row r="106214" spans="2:4" x14ac:dyDescent="0.25">
      <c r="B106214" s="3" t="s">
        <v>42335</v>
      </c>
      <c r="C106214" s="31">
        <v>1</v>
      </c>
      <c r="D106214" s="12">
        <v>315706.08167250949</v>
      </c>
    </row>
    <row r="106215" spans="2:4" x14ac:dyDescent="0.25">
      <c r="B106215" s="3" t="s">
        <v>42336</v>
      </c>
      <c r="C106215" s="31">
        <v>1</v>
      </c>
      <c r="D106215" s="12">
        <v>765275.76754528738</v>
      </c>
    </row>
    <row r="106216" spans="2:4" x14ac:dyDescent="0.25">
      <c r="B106216" s="3" t="s">
        <v>42337</v>
      </c>
      <c r="C106216" s="31">
        <v>1</v>
      </c>
      <c r="D106216" s="12">
        <v>284397.17936721945</v>
      </c>
    </row>
    <row r="106217" spans="2:4" x14ac:dyDescent="0.25">
      <c r="B106217" s="3" t="s">
        <v>42338</v>
      </c>
      <c r="C106217" s="31">
        <v>4</v>
      </c>
      <c r="D106217" s="12">
        <v>5208237.2216356546</v>
      </c>
    </row>
    <row r="106218" spans="2:4" x14ac:dyDescent="0.25">
      <c r="B106218" s="3" t="s">
        <v>42339</v>
      </c>
      <c r="C106218" s="31">
        <v>1</v>
      </c>
      <c r="D106218" s="12">
        <v>172864.26136136276</v>
      </c>
    </row>
    <row r="106219" spans="2:4" x14ac:dyDescent="0.25">
      <c r="B106219" s="3" t="s">
        <v>42340</v>
      </c>
      <c r="C106219" s="31">
        <v>1</v>
      </c>
      <c r="D106219" s="12">
        <v>176087.95242676052</v>
      </c>
    </row>
    <row r="106220" spans="2:4" x14ac:dyDescent="0.25">
      <c r="B106220" s="3" t="s">
        <v>42341</v>
      </c>
      <c r="C106220" s="31">
        <v>2</v>
      </c>
      <c r="D106220" s="12">
        <v>694319.92721466941</v>
      </c>
    </row>
    <row r="106221" spans="2:4" x14ac:dyDescent="0.25">
      <c r="B106221" s="3" t="s">
        <v>42342</v>
      </c>
      <c r="C106221" s="31">
        <v>2</v>
      </c>
      <c r="D106221" s="12">
        <v>999305.39043993212</v>
      </c>
    </row>
    <row r="106222" spans="2:4" x14ac:dyDescent="0.25">
      <c r="B106222" s="3" t="s">
        <v>42343</v>
      </c>
      <c r="C106222" s="31">
        <v>1</v>
      </c>
      <c r="D106222" s="12">
        <v>188052.91411697341</v>
      </c>
    </row>
    <row r="106223" spans="2:4" x14ac:dyDescent="0.25">
      <c r="B106223" s="3" t="s">
        <v>42344</v>
      </c>
      <c r="C106223" s="31">
        <v>1</v>
      </c>
      <c r="D106223" s="12">
        <v>493518.90389829426</v>
      </c>
    </row>
    <row r="106224" spans="2:4" x14ac:dyDescent="0.25">
      <c r="B106224" s="3" t="s">
        <v>42345</v>
      </c>
      <c r="C106224" s="31">
        <v>1</v>
      </c>
      <c r="D106224" s="12">
        <v>754282.41334840422</v>
      </c>
    </row>
    <row r="106225" spans="2:4" x14ac:dyDescent="0.25">
      <c r="B106225" s="3" t="s">
        <v>42346</v>
      </c>
      <c r="C106225" s="31">
        <v>1</v>
      </c>
      <c r="D106225" s="12">
        <v>211526.07140374099</v>
      </c>
    </row>
    <row r="106226" spans="2:4" x14ac:dyDescent="0.25">
      <c r="B106226" s="3" t="s">
        <v>42347</v>
      </c>
      <c r="C106226" s="31">
        <v>1</v>
      </c>
      <c r="D106226" s="12">
        <v>885435.82514342736</v>
      </c>
    </row>
    <row r="106227" spans="2:4" x14ac:dyDescent="0.25">
      <c r="B106227" s="3" t="s">
        <v>42348</v>
      </c>
      <c r="C106227" s="31">
        <v>1</v>
      </c>
      <c r="D106227" s="12">
        <v>555039.46528713463</v>
      </c>
    </row>
    <row r="106228" spans="2:4" x14ac:dyDescent="0.25">
      <c r="B106228" s="3" t="s">
        <v>42349</v>
      </c>
      <c r="C106228" s="31">
        <v>1</v>
      </c>
      <c r="D106228" s="12">
        <v>170569.84070691696</v>
      </c>
    </row>
    <row r="106229" spans="2:4" x14ac:dyDescent="0.25">
      <c r="B106229" s="3" t="s">
        <v>34036</v>
      </c>
      <c r="C106229" s="31">
        <v>6</v>
      </c>
      <c r="D106229" s="12">
        <v>2314761.2777963155</v>
      </c>
    </row>
    <row r="106230" spans="2:4" x14ac:dyDescent="0.25">
      <c r="B106230" s="3" t="s">
        <v>42350</v>
      </c>
      <c r="C106230" s="31">
        <v>3</v>
      </c>
      <c r="D106230" s="12">
        <v>872947.02428894839</v>
      </c>
    </row>
    <row r="106231" spans="2:4" x14ac:dyDescent="0.25">
      <c r="B106231" s="3" t="s">
        <v>42351</v>
      </c>
      <c r="C106231" s="31">
        <v>1</v>
      </c>
      <c r="D106231" s="12">
        <v>158235.41239270315</v>
      </c>
    </row>
    <row r="106232" spans="2:4" x14ac:dyDescent="0.25">
      <c r="B106232" s="3" t="s">
        <v>42352</v>
      </c>
      <c r="C106232" s="31">
        <v>1</v>
      </c>
      <c r="D106232" s="12">
        <v>1050907.9618339811</v>
      </c>
    </row>
    <row r="106233" spans="2:4" x14ac:dyDescent="0.25">
      <c r="B106233" s="3" t="s">
        <v>42353</v>
      </c>
      <c r="C106233" s="31">
        <v>1</v>
      </c>
      <c r="D106233" s="12">
        <v>428427.14062967751</v>
      </c>
    </row>
    <row r="106234" spans="2:4" x14ac:dyDescent="0.25">
      <c r="B106234" s="3" t="s">
        <v>42354</v>
      </c>
      <c r="C106234" s="31">
        <v>1</v>
      </c>
      <c r="D106234" s="12">
        <v>846795.36587713053</v>
      </c>
    </row>
    <row r="106235" spans="2:4" x14ac:dyDescent="0.25">
      <c r="B106235" s="3" t="s">
        <v>42355</v>
      </c>
      <c r="C106235" s="31">
        <v>1</v>
      </c>
      <c r="D106235" s="12">
        <v>300760.91904812108</v>
      </c>
    </row>
    <row r="106236" spans="2:4" x14ac:dyDescent="0.25">
      <c r="B106236" s="3" t="s">
        <v>42356</v>
      </c>
      <c r="C106236" s="31">
        <v>3</v>
      </c>
      <c r="D106236" s="12">
        <v>500227.11922081106</v>
      </c>
    </row>
    <row r="106237" spans="2:4" x14ac:dyDescent="0.25">
      <c r="B106237" s="3" t="s">
        <v>42357</v>
      </c>
      <c r="C106237" s="31">
        <v>3</v>
      </c>
      <c r="D106237" s="12">
        <v>988321.42326159426</v>
      </c>
    </row>
    <row r="106238" spans="2:4" x14ac:dyDescent="0.25">
      <c r="B106238" s="3" t="s">
        <v>42358</v>
      </c>
      <c r="C106238" s="31">
        <v>4</v>
      </c>
      <c r="D106238" s="12">
        <v>4122092.5879048575</v>
      </c>
    </row>
    <row r="106239" spans="2:4" x14ac:dyDescent="0.25">
      <c r="B106239" s="3" t="s">
        <v>42359</v>
      </c>
      <c r="C106239" s="31">
        <v>1</v>
      </c>
      <c r="D106239" s="12">
        <v>172130.50626573156</v>
      </c>
    </row>
    <row r="106240" spans="2:4" x14ac:dyDescent="0.25">
      <c r="B106240" s="3" t="s">
        <v>42360</v>
      </c>
      <c r="C106240" s="31">
        <v>1</v>
      </c>
      <c r="D106240" s="12">
        <v>247702.4741780085</v>
      </c>
    </row>
    <row r="106241" spans="2:4" x14ac:dyDescent="0.25">
      <c r="B106241" s="3" t="s">
        <v>42361</v>
      </c>
      <c r="C106241" s="31">
        <v>1</v>
      </c>
      <c r="D106241" s="12">
        <v>165354.13232135697</v>
      </c>
    </row>
    <row r="106242" spans="2:4" x14ac:dyDescent="0.25">
      <c r="B106242" s="3" t="s">
        <v>42362</v>
      </c>
      <c r="C106242" s="31">
        <v>2</v>
      </c>
      <c r="D106242" s="12">
        <v>1708026.3634834986</v>
      </c>
    </row>
    <row r="106243" spans="2:4" x14ac:dyDescent="0.25">
      <c r="B106243" s="3" t="s">
        <v>42363</v>
      </c>
      <c r="C106243" s="31">
        <v>1</v>
      </c>
      <c r="D106243" s="12">
        <v>339943.27111304848</v>
      </c>
    </row>
    <row r="106244" spans="2:4" x14ac:dyDescent="0.25">
      <c r="B106244" s="3" t="s">
        <v>42364</v>
      </c>
      <c r="C106244" s="31">
        <v>1</v>
      </c>
      <c r="D106244" s="12">
        <v>242617.23686505127</v>
      </c>
    </row>
    <row r="106245" spans="2:4" x14ac:dyDescent="0.25">
      <c r="B106245" s="3" t="s">
        <v>42365</v>
      </c>
      <c r="C106245" s="31">
        <v>3</v>
      </c>
      <c r="D106245" s="12">
        <v>685188.67778585851</v>
      </c>
    </row>
    <row r="106246" spans="2:4" x14ac:dyDescent="0.25">
      <c r="B106246" s="3" t="s">
        <v>42366</v>
      </c>
      <c r="C106246" s="31">
        <v>4</v>
      </c>
      <c r="D106246" s="12">
        <v>5210623.0959012564</v>
      </c>
    </row>
    <row r="106247" spans="2:4" x14ac:dyDescent="0.25">
      <c r="B106247" s="3" t="s">
        <v>42367</v>
      </c>
      <c r="C106247" s="31">
        <v>3</v>
      </c>
      <c r="D106247" s="12">
        <v>1001373.5502176752</v>
      </c>
    </row>
    <row r="106248" spans="2:4" x14ac:dyDescent="0.25">
      <c r="B106248" s="3" t="s">
        <v>42368</v>
      </c>
      <c r="C106248" s="31">
        <v>1</v>
      </c>
      <c r="D106248" s="12">
        <v>201826.80474018044</v>
      </c>
    </row>
    <row r="106249" spans="2:4" x14ac:dyDescent="0.25">
      <c r="B106249" s="3" t="s">
        <v>42369</v>
      </c>
      <c r="C106249" s="31">
        <v>3</v>
      </c>
      <c r="D106249" s="12">
        <v>1083988.2628605706</v>
      </c>
    </row>
    <row r="106250" spans="2:4" x14ac:dyDescent="0.25">
      <c r="B106250" s="3" t="s">
        <v>42370</v>
      </c>
      <c r="C106250" s="31">
        <v>1</v>
      </c>
      <c r="D106250" s="12">
        <v>197717.80997926791</v>
      </c>
    </row>
    <row r="106251" spans="2:4" x14ac:dyDescent="0.25">
      <c r="B106251" s="3" t="s">
        <v>42371</v>
      </c>
      <c r="C106251" s="31">
        <v>1</v>
      </c>
      <c r="D106251" s="12">
        <v>350780.24964720447</v>
      </c>
    </row>
    <row r="106252" spans="2:4" x14ac:dyDescent="0.25">
      <c r="B106252" s="3" t="s">
        <v>42372</v>
      </c>
      <c r="C106252" s="31">
        <v>1</v>
      </c>
      <c r="D106252" s="12">
        <v>167586.83853811762</v>
      </c>
    </row>
    <row r="106253" spans="2:4" x14ac:dyDescent="0.25">
      <c r="B106253" s="3" t="s">
        <v>42373</v>
      </c>
      <c r="C106253" s="31">
        <v>3</v>
      </c>
      <c r="D106253" s="12">
        <v>599045.22436390165</v>
      </c>
    </row>
    <row r="106254" spans="2:4" x14ac:dyDescent="0.25">
      <c r="B106254" s="3" t="s">
        <v>42374</v>
      </c>
      <c r="C106254" s="31">
        <v>1</v>
      </c>
      <c r="D106254" s="12">
        <v>302370.42456322885</v>
      </c>
    </row>
    <row r="106255" spans="2:4" x14ac:dyDescent="0.25">
      <c r="B106255" s="3" t="s">
        <v>42375</v>
      </c>
      <c r="C106255" s="31">
        <v>2</v>
      </c>
      <c r="D106255" s="12">
        <v>2600031.0775717343</v>
      </c>
    </row>
    <row r="106256" spans="2:4" x14ac:dyDescent="0.25">
      <c r="B106256" s="3" t="s">
        <v>42376</v>
      </c>
      <c r="C106256" s="31">
        <v>2</v>
      </c>
      <c r="D106256" s="12">
        <v>628196.65101697517</v>
      </c>
    </row>
    <row r="106257" spans="2:4" x14ac:dyDescent="0.25">
      <c r="B106257" s="3" t="s">
        <v>42377</v>
      </c>
      <c r="C106257" s="31">
        <v>1</v>
      </c>
      <c r="D106257" s="12">
        <v>163895.16933268734</v>
      </c>
    </row>
    <row r="106258" spans="2:4" x14ac:dyDescent="0.25">
      <c r="B106258" s="3" t="s">
        <v>42378</v>
      </c>
      <c r="C106258" s="31">
        <v>1</v>
      </c>
      <c r="D106258" s="12">
        <v>1149967.9683068022</v>
      </c>
    </row>
    <row r="106259" spans="2:4" x14ac:dyDescent="0.25">
      <c r="B106259" s="3" t="s">
        <v>42379</v>
      </c>
      <c r="C106259" s="31">
        <v>3</v>
      </c>
      <c r="D106259" s="12">
        <v>1669802.5179532198</v>
      </c>
    </row>
    <row r="106260" spans="2:4" x14ac:dyDescent="0.25">
      <c r="B106260" s="3" t="s">
        <v>42380</v>
      </c>
      <c r="C106260" s="31">
        <v>1</v>
      </c>
      <c r="D106260" s="12">
        <v>166707.3607386853</v>
      </c>
    </row>
    <row r="106261" spans="2:4" x14ac:dyDescent="0.25">
      <c r="B106261" s="3" t="s">
        <v>42381</v>
      </c>
      <c r="C106261" s="31">
        <v>1</v>
      </c>
      <c r="D106261" s="12">
        <v>987139.11794314871</v>
      </c>
    </row>
    <row r="106262" spans="2:4" x14ac:dyDescent="0.25">
      <c r="B106262" s="3" t="s">
        <v>42382</v>
      </c>
      <c r="C106262" s="31">
        <v>1</v>
      </c>
      <c r="D106262" s="12">
        <v>910591.92973832076</v>
      </c>
    </row>
    <row r="106263" spans="2:4" x14ac:dyDescent="0.25">
      <c r="B106263" s="3" t="s">
        <v>42383</v>
      </c>
      <c r="C106263" s="31">
        <v>1</v>
      </c>
      <c r="D106263" s="12">
        <v>569047.75871532038</v>
      </c>
    </row>
    <row r="106264" spans="2:4" x14ac:dyDescent="0.25">
      <c r="B106264" s="3" t="s">
        <v>42384</v>
      </c>
      <c r="C106264" s="31">
        <v>3</v>
      </c>
      <c r="D106264" s="12">
        <v>655262.66480270831</v>
      </c>
    </row>
    <row r="106265" spans="2:4" x14ac:dyDescent="0.25">
      <c r="B106265" s="3" t="s">
        <v>42385</v>
      </c>
      <c r="C106265" s="31">
        <v>1</v>
      </c>
      <c r="D106265" s="12">
        <v>271779.20778753795</v>
      </c>
    </row>
    <row r="106266" spans="2:4" x14ac:dyDescent="0.25">
      <c r="B106266" s="3" t="s">
        <v>42386</v>
      </c>
      <c r="C106266" s="31">
        <v>4</v>
      </c>
      <c r="D106266" s="12">
        <v>3515104.1756824809</v>
      </c>
    </row>
    <row r="106267" spans="2:4" x14ac:dyDescent="0.25">
      <c r="B106267" s="3" t="s">
        <v>42387</v>
      </c>
      <c r="C106267" s="31">
        <v>1</v>
      </c>
      <c r="D106267" s="12">
        <v>441376.42110400577</v>
      </c>
    </row>
    <row r="106268" spans="2:4" x14ac:dyDescent="0.25">
      <c r="B106268" s="3" t="s">
        <v>42388</v>
      </c>
      <c r="C106268" s="31">
        <v>1</v>
      </c>
      <c r="D106268" s="12">
        <v>570025.06854375312</v>
      </c>
    </row>
    <row r="106269" spans="2:4" x14ac:dyDescent="0.25">
      <c r="B106269" s="3" t="s">
        <v>42389</v>
      </c>
      <c r="C106269" s="31">
        <v>1</v>
      </c>
      <c r="D106269" s="12">
        <v>198174.99464865081</v>
      </c>
    </row>
    <row r="106270" spans="2:4" x14ac:dyDescent="0.25">
      <c r="B106270" s="3" t="s">
        <v>42390</v>
      </c>
      <c r="C106270" s="31">
        <v>2</v>
      </c>
      <c r="D106270" s="12">
        <v>2154922.967855271</v>
      </c>
    </row>
    <row r="106271" spans="2:4" x14ac:dyDescent="0.25">
      <c r="B106271" s="3" t="s">
        <v>42391</v>
      </c>
      <c r="C106271" s="31">
        <v>3</v>
      </c>
      <c r="D106271" s="12">
        <v>1411840.1403769695</v>
      </c>
    </row>
    <row r="106272" spans="2:4" x14ac:dyDescent="0.25">
      <c r="B106272" s="3" t="s">
        <v>42392</v>
      </c>
      <c r="C106272" s="31">
        <v>3</v>
      </c>
      <c r="D106272" s="12">
        <v>1236506.1168725351</v>
      </c>
    </row>
    <row r="106273" spans="2:4" x14ac:dyDescent="0.25">
      <c r="B106273" s="3" t="s">
        <v>42393</v>
      </c>
      <c r="C106273" s="31">
        <v>1</v>
      </c>
      <c r="D106273" s="12">
        <v>1140141.8791053756</v>
      </c>
    </row>
    <row r="106274" spans="2:4" x14ac:dyDescent="0.25">
      <c r="B106274" s="3" t="s">
        <v>42394</v>
      </c>
      <c r="C106274" s="31">
        <v>3</v>
      </c>
      <c r="D106274" s="12">
        <v>988188.79976813309</v>
      </c>
    </row>
    <row r="106275" spans="2:4" x14ac:dyDescent="0.25">
      <c r="B106275" s="3" t="s">
        <v>42395</v>
      </c>
      <c r="C106275" s="31">
        <v>1</v>
      </c>
      <c r="D106275" s="12">
        <v>206343.94551801297</v>
      </c>
    </row>
    <row r="106276" spans="2:4" x14ac:dyDescent="0.25">
      <c r="B106276" s="3" t="s">
        <v>42396</v>
      </c>
      <c r="C106276" s="31">
        <v>1</v>
      </c>
      <c r="D106276" s="12">
        <v>806194.20691561711</v>
      </c>
    </row>
    <row r="106277" spans="2:4" x14ac:dyDescent="0.25">
      <c r="B106277" s="3" t="s">
        <v>42397</v>
      </c>
      <c r="C106277" s="31">
        <v>1</v>
      </c>
      <c r="D106277" s="12">
        <v>871848.74702703371</v>
      </c>
    </row>
    <row r="106278" spans="2:4" x14ac:dyDescent="0.25">
      <c r="B106278" s="3" t="s">
        <v>42398</v>
      </c>
      <c r="C106278" s="31">
        <v>1</v>
      </c>
      <c r="D106278" s="12">
        <v>686430.08486566157</v>
      </c>
    </row>
    <row r="106279" spans="2:4" x14ac:dyDescent="0.25">
      <c r="B106279" s="3" t="s">
        <v>42399</v>
      </c>
      <c r="C106279" s="31">
        <v>1</v>
      </c>
      <c r="D106279" s="12">
        <v>1147182.4715471184</v>
      </c>
    </row>
    <row r="106280" spans="2:4" x14ac:dyDescent="0.25">
      <c r="B106280" s="3" t="s">
        <v>42400</v>
      </c>
      <c r="C106280" s="31">
        <v>1</v>
      </c>
      <c r="D106280" s="12">
        <v>594868.68734982435</v>
      </c>
    </row>
    <row r="106281" spans="2:4" x14ac:dyDescent="0.25">
      <c r="B106281" s="3" t="s">
        <v>42401</v>
      </c>
      <c r="C106281" s="31">
        <v>1</v>
      </c>
      <c r="D106281" s="12">
        <v>800958.50926955009</v>
      </c>
    </row>
    <row r="106282" spans="2:4" x14ac:dyDescent="0.25">
      <c r="B106282" s="3" t="s">
        <v>42402</v>
      </c>
      <c r="C106282" s="31">
        <v>3</v>
      </c>
      <c r="D106282" s="12">
        <v>507676.74648814468</v>
      </c>
    </row>
    <row r="106283" spans="2:4" x14ac:dyDescent="0.25">
      <c r="B106283" s="3" t="s">
        <v>42403</v>
      </c>
      <c r="C106283" s="31">
        <v>1</v>
      </c>
      <c r="D106283" s="12">
        <v>741708.20332036412</v>
      </c>
    </row>
    <row r="106284" spans="2:4" x14ac:dyDescent="0.25">
      <c r="B106284" s="3" t="s">
        <v>42404</v>
      </c>
      <c r="C106284" s="31">
        <v>4</v>
      </c>
      <c r="D106284" s="12">
        <v>4640082.7937222319</v>
      </c>
    </row>
    <row r="106285" spans="2:4" x14ac:dyDescent="0.25">
      <c r="B106285" s="3" t="s">
        <v>42405</v>
      </c>
      <c r="C106285" s="31">
        <v>3</v>
      </c>
      <c r="D106285" s="12">
        <v>901202.21681890602</v>
      </c>
    </row>
    <row r="106286" spans="2:4" x14ac:dyDescent="0.25">
      <c r="B106286" s="3" t="s">
        <v>42406</v>
      </c>
      <c r="C106286" s="31">
        <v>3</v>
      </c>
      <c r="D106286" s="12">
        <v>1195728.1608776564</v>
      </c>
    </row>
    <row r="106287" spans="2:4" x14ac:dyDescent="0.25">
      <c r="B106287" s="3" t="s">
        <v>42407</v>
      </c>
      <c r="C106287" s="31">
        <v>1</v>
      </c>
      <c r="D106287" s="12">
        <v>612707.95149347559</v>
      </c>
    </row>
    <row r="106288" spans="2:4" x14ac:dyDescent="0.25">
      <c r="B106288" s="3" t="s">
        <v>42408</v>
      </c>
      <c r="C106288" s="31">
        <v>2</v>
      </c>
      <c r="D106288" s="12">
        <v>2115169.3729125764</v>
      </c>
    </row>
    <row r="106289" spans="2:4" x14ac:dyDescent="0.25">
      <c r="B106289" s="3" t="s">
        <v>42409</v>
      </c>
      <c r="C106289" s="31">
        <v>1</v>
      </c>
      <c r="D106289" s="12">
        <v>450404.5943020304</v>
      </c>
    </row>
    <row r="106290" spans="2:4" x14ac:dyDescent="0.25">
      <c r="B106290" s="3" t="s">
        <v>42410</v>
      </c>
      <c r="C106290" s="31">
        <v>3</v>
      </c>
      <c r="D106290" s="12">
        <v>579185.76856317453</v>
      </c>
    </row>
    <row r="106291" spans="2:4" x14ac:dyDescent="0.25">
      <c r="B106291" s="3" t="s">
        <v>42411</v>
      </c>
      <c r="C106291" s="31">
        <v>1</v>
      </c>
      <c r="D106291" s="12">
        <v>174342.25333539466</v>
      </c>
    </row>
    <row r="106292" spans="2:4" x14ac:dyDescent="0.25">
      <c r="B106292" s="3" t="s">
        <v>42412</v>
      </c>
      <c r="C106292" s="31">
        <v>1</v>
      </c>
      <c r="D106292" s="12">
        <v>461180.48508338863</v>
      </c>
    </row>
    <row r="106293" spans="2:4" x14ac:dyDescent="0.25">
      <c r="B106293" s="3" t="s">
        <v>42413</v>
      </c>
      <c r="C106293" s="31">
        <v>1</v>
      </c>
      <c r="D106293" s="12">
        <v>253799.43172975851</v>
      </c>
    </row>
    <row r="106294" spans="2:4" x14ac:dyDescent="0.25">
      <c r="B106294" s="3" t="s">
        <v>42414</v>
      </c>
      <c r="C106294" s="31">
        <v>1</v>
      </c>
      <c r="D106294" s="12">
        <v>328008.72319916484</v>
      </c>
    </row>
    <row r="106295" spans="2:4" x14ac:dyDescent="0.25">
      <c r="B106295" s="3" t="s">
        <v>42415</v>
      </c>
      <c r="C106295" s="31">
        <v>1</v>
      </c>
      <c r="D106295" s="12">
        <v>305702.64644240227</v>
      </c>
    </row>
    <row r="106296" spans="2:4" x14ac:dyDescent="0.25">
      <c r="B106296" s="3" t="s">
        <v>42416</v>
      </c>
      <c r="C106296" s="31">
        <v>1</v>
      </c>
      <c r="D106296" s="12">
        <v>261070.24079461244</v>
      </c>
    </row>
    <row r="106297" spans="2:4" x14ac:dyDescent="0.25">
      <c r="B106297" s="3" t="s">
        <v>42417</v>
      </c>
      <c r="C106297" s="31">
        <v>1</v>
      </c>
      <c r="D106297" s="12">
        <v>304398.96952172235</v>
      </c>
    </row>
    <row r="106298" spans="2:4" x14ac:dyDescent="0.25">
      <c r="B106298" s="3" t="s">
        <v>42418</v>
      </c>
      <c r="C106298" s="31">
        <v>1</v>
      </c>
      <c r="D106298" s="12">
        <v>324555.57307667041</v>
      </c>
    </row>
    <row r="106299" spans="2:4" x14ac:dyDescent="0.25">
      <c r="B106299" s="3" t="s">
        <v>42419</v>
      </c>
      <c r="C106299" s="31">
        <v>1</v>
      </c>
      <c r="D106299" s="12">
        <v>314881.3759552195</v>
      </c>
    </row>
    <row r="106300" spans="2:4" x14ac:dyDescent="0.25">
      <c r="B106300" s="3" t="s">
        <v>42420</v>
      </c>
      <c r="C106300" s="31">
        <v>1</v>
      </c>
      <c r="D106300" s="12">
        <v>342403.46363061847</v>
      </c>
    </row>
    <row r="106301" spans="2:4" x14ac:dyDescent="0.25">
      <c r="B106301" s="3" t="s">
        <v>42421</v>
      </c>
      <c r="C106301" s="31">
        <v>1</v>
      </c>
      <c r="D106301" s="12">
        <v>121464.16114933655</v>
      </c>
    </row>
    <row r="106302" spans="2:4" x14ac:dyDescent="0.25">
      <c r="B106302" s="3" t="s">
        <v>42422</v>
      </c>
      <c r="C106302" s="31">
        <v>1</v>
      </c>
      <c r="D106302" s="12">
        <v>307774.91996195394</v>
      </c>
    </row>
    <row r="106303" spans="2:4" x14ac:dyDescent="0.25">
      <c r="B106303" s="3" t="s">
        <v>42423</v>
      </c>
      <c r="C106303" s="31">
        <v>1</v>
      </c>
      <c r="D106303" s="12">
        <v>262264.49483204354</v>
      </c>
    </row>
    <row r="106304" spans="2:4" x14ac:dyDescent="0.25">
      <c r="B106304" s="3" t="s">
        <v>42424</v>
      </c>
      <c r="C106304" s="31">
        <v>1</v>
      </c>
      <c r="D106304" s="12">
        <v>213504.80399722571</v>
      </c>
    </row>
    <row r="106305" spans="2:4" x14ac:dyDescent="0.25">
      <c r="B106305" s="3" t="s">
        <v>42425</v>
      </c>
      <c r="C106305" s="31">
        <v>1</v>
      </c>
      <c r="D106305" s="12">
        <v>293696.0549279034</v>
      </c>
    </row>
    <row r="106306" spans="2:4" x14ac:dyDescent="0.25">
      <c r="B106306" s="3" t="s">
        <v>42426</v>
      </c>
      <c r="C106306" s="31">
        <v>1</v>
      </c>
      <c r="D106306" s="12">
        <v>322885.58257339243</v>
      </c>
    </row>
    <row r="106307" spans="2:4" x14ac:dyDescent="0.25">
      <c r="B106307" s="3" t="s">
        <v>42427</v>
      </c>
      <c r="C106307" s="31">
        <v>1</v>
      </c>
      <c r="D106307" s="12">
        <v>306829.62034801225</v>
      </c>
    </row>
    <row r="106308" spans="2:4" x14ac:dyDescent="0.25">
      <c r="B106308" s="3" t="s">
        <v>42428</v>
      </c>
      <c r="C106308" s="31">
        <v>1</v>
      </c>
      <c r="D106308" s="12">
        <v>277456.26987134502</v>
      </c>
    </row>
    <row r="106309" spans="2:4" x14ac:dyDescent="0.25">
      <c r="B106309" s="3" t="s">
        <v>42429</v>
      </c>
      <c r="C106309" s="31">
        <v>1</v>
      </c>
      <c r="D106309" s="12">
        <v>185510.72872924106</v>
      </c>
    </row>
    <row r="106310" spans="2:4" x14ac:dyDescent="0.25">
      <c r="B106310" s="3" t="s">
        <v>42430</v>
      </c>
      <c r="C106310" s="31">
        <v>1</v>
      </c>
      <c r="D106310" s="12">
        <v>549719.75963434286</v>
      </c>
    </row>
    <row r="106311" spans="2:4" x14ac:dyDescent="0.25">
      <c r="B106311" s="3" t="s">
        <v>42431</v>
      </c>
      <c r="C106311" s="31">
        <v>1</v>
      </c>
      <c r="D106311" s="12">
        <v>303551.72195832391</v>
      </c>
    </row>
    <row r="106312" spans="2:4" x14ac:dyDescent="0.25">
      <c r="B106312" s="3" t="s">
        <v>42432</v>
      </c>
      <c r="C106312" s="31">
        <v>1</v>
      </c>
      <c r="D106312" s="12">
        <v>227827.57848506709</v>
      </c>
    </row>
    <row r="106313" spans="2:4" x14ac:dyDescent="0.25">
      <c r="B106313" s="3" t="s">
        <v>42433</v>
      </c>
      <c r="C106313" s="31">
        <v>1</v>
      </c>
      <c r="D106313" s="12">
        <v>329138.81329445215</v>
      </c>
    </row>
    <row r="106314" spans="2:4" x14ac:dyDescent="0.25">
      <c r="B106314" s="3" t="s">
        <v>42434</v>
      </c>
      <c r="C106314" s="31">
        <v>1</v>
      </c>
      <c r="D106314" s="12">
        <v>342402.18574834708</v>
      </c>
    </row>
    <row r="106315" spans="2:4" x14ac:dyDescent="0.25">
      <c r="B106315" s="3" t="s">
        <v>42435</v>
      </c>
      <c r="C106315" s="31">
        <v>1</v>
      </c>
      <c r="D106315" s="12">
        <v>1117344.3112568154</v>
      </c>
    </row>
    <row r="106316" spans="2:4" x14ac:dyDescent="0.25">
      <c r="B106316" s="3" t="s">
        <v>42436</v>
      </c>
      <c r="C106316" s="31">
        <v>1</v>
      </c>
      <c r="D106316" s="12">
        <v>282347.48952582531</v>
      </c>
    </row>
    <row r="106317" spans="2:4" x14ac:dyDescent="0.25">
      <c r="B106317" s="3" t="s">
        <v>42437</v>
      </c>
      <c r="C106317" s="31">
        <v>1</v>
      </c>
      <c r="D106317" s="12">
        <v>294588.78697210865</v>
      </c>
    </row>
    <row r="106318" spans="2:4" x14ac:dyDescent="0.25">
      <c r="B106318" s="3" t="s">
        <v>42438</v>
      </c>
      <c r="C106318" s="31">
        <v>1</v>
      </c>
      <c r="D106318" s="12">
        <v>300998.68952722684</v>
      </c>
    </row>
    <row r="106319" spans="2:4" x14ac:dyDescent="0.25">
      <c r="B106319" s="3" t="s">
        <v>42439</v>
      </c>
      <c r="C106319" s="31">
        <v>1</v>
      </c>
      <c r="D106319" s="12">
        <v>225271.10623720556</v>
      </c>
    </row>
    <row r="106320" spans="2:4" x14ac:dyDescent="0.25">
      <c r="B106320" s="3" t="s">
        <v>42440</v>
      </c>
      <c r="C106320" s="31">
        <v>1</v>
      </c>
      <c r="D106320" s="12">
        <v>296886.62455005839</v>
      </c>
    </row>
    <row r="106321" spans="2:4" x14ac:dyDescent="0.25">
      <c r="B106321" s="3" t="s">
        <v>42441</v>
      </c>
      <c r="C106321" s="31">
        <v>1</v>
      </c>
      <c r="D106321" s="12">
        <v>126529.43136774519</v>
      </c>
    </row>
    <row r="106322" spans="2:4" x14ac:dyDescent="0.25">
      <c r="B106322" s="3" t="s">
        <v>42442</v>
      </c>
      <c r="C106322" s="31">
        <v>1</v>
      </c>
      <c r="D106322" s="12">
        <v>299997.48286794033</v>
      </c>
    </row>
    <row r="106323" spans="2:4" x14ac:dyDescent="0.25">
      <c r="B106323" s="3" t="s">
        <v>42443</v>
      </c>
      <c r="C106323" s="31">
        <v>1</v>
      </c>
      <c r="D106323" s="12">
        <v>243132.02965441532</v>
      </c>
    </row>
    <row r="106324" spans="2:4" x14ac:dyDescent="0.25">
      <c r="B106324" s="3" t="s">
        <v>42444</v>
      </c>
      <c r="C106324" s="31">
        <v>1</v>
      </c>
      <c r="D106324" s="12">
        <v>315464.2641178898</v>
      </c>
    </row>
    <row r="106325" spans="2:4" x14ac:dyDescent="0.25">
      <c r="B106325" s="3" t="s">
        <v>42445</v>
      </c>
      <c r="C106325" s="31">
        <v>1</v>
      </c>
      <c r="D106325" s="12">
        <v>322549.5059929213</v>
      </c>
    </row>
    <row r="106326" spans="2:4" x14ac:dyDescent="0.25">
      <c r="B106326" s="3" t="s">
        <v>42446</v>
      </c>
      <c r="C106326" s="31">
        <v>1</v>
      </c>
      <c r="D106326" s="12">
        <v>334355.69789198984</v>
      </c>
    </row>
    <row r="106327" spans="2:4" x14ac:dyDescent="0.25">
      <c r="B106327" s="3" t="s">
        <v>42447</v>
      </c>
      <c r="C106327" s="31">
        <v>1</v>
      </c>
      <c r="D106327" s="12">
        <v>298239.67901302176</v>
      </c>
    </row>
    <row r="106328" spans="2:4" x14ac:dyDescent="0.25">
      <c r="B106328" s="3" t="s">
        <v>42448</v>
      </c>
      <c r="C106328" s="31">
        <v>1</v>
      </c>
      <c r="D106328" s="12">
        <v>298305.67941776151</v>
      </c>
    </row>
    <row r="106329" spans="2:4" x14ac:dyDescent="0.25">
      <c r="B106329" s="3" t="s">
        <v>42449</v>
      </c>
      <c r="C106329" s="31">
        <v>1</v>
      </c>
      <c r="D106329" s="12">
        <v>279382.15830340271</v>
      </c>
    </row>
    <row r="106330" spans="2:4" x14ac:dyDescent="0.25">
      <c r="B106330" s="3" t="s">
        <v>42450</v>
      </c>
      <c r="C106330" s="31">
        <v>1</v>
      </c>
      <c r="D106330" s="12">
        <v>285076.08441334771</v>
      </c>
    </row>
    <row r="106331" spans="2:4" x14ac:dyDescent="0.25">
      <c r="B106331" s="3" t="s">
        <v>42451</v>
      </c>
      <c r="C106331" s="31">
        <v>1</v>
      </c>
      <c r="D106331" s="12">
        <v>273484.51306050923</v>
      </c>
    </row>
    <row r="106332" spans="2:4" x14ac:dyDescent="0.25">
      <c r="B106332" s="3" t="s">
        <v>42452</v>
      </c>
      <c r="C106332" s="31">
        <v>1</v>
      </c>
      <c r="D106332" s="12">
        <v>266777.74425557733</v>
      </c>
    </row>
    <row r="106333" spans="2:4" x14ac:dyDescent="0.25">
      <c r="B106333" s="3" t="s">
        <v>42453</v>
      </c>
      <c r="C106333" s="31">
        <v>1</v>
      </c>
      <c r="D106333" s="12">
        <v>198197.5322752475</v>
      </c>
    </row>
    <row r="106334" spans="2:4" x14ac:dyDescent="0.25">
      <c r="B106334" s="3" t="s">
        <v>42454</v>
      </c>
      <c r="C106334" s="31">
        <v>1</v>
      </c>
      <c r="D106334" s="12">
        <v>271488.37002187117</v>
      </c>
    </row>
    <row r="106335" spans="2:4" x14ac:dyDescent="0.25">
      <c r="B106335" s="3" t="s">
        <v>42455</v>
      </c>
      <c r="C106335" s="31">
        <v>1</v>
      </c>
      <c r="D106335" s="12">
        <v>63799.404956605307</v>
      </c>
    </row>
    <row r="106336" spans="2:4" x14ac:dyDescent="0.25">
      <c r="B106336" s="3" t="s">
        <v>42456</v>
      </c>
      <c r="C106336" s="31">
        <v>1</v>
      </c>
      <c r="D106336" s="12">
        <v>375161.14465156448</v>
      </c>
    </row>
    <row r="106337" spans="2:4" x14ac:dyDescent="0.25">
      <c r="B106337" s="3" t="s">
        <v>42457</v>
      </c>
      <c r="C106337" s="31">
        <v>1</v>
      </c>
      <c r="D106337" s="12">
        <v>252979.09734843005</v>
      </c>
    </row>
    <row r="106338" spans="2:4" x14ac:dyDescent="0.25">
      <c r="B106338" s="3" t="s">
        <v>42458</v>
      </c>
      <c r="C106338" s="31">
        <v>1</v>
      </c>
      <c r="D106338" s="12">
        <v>275693.30247680971</v>
      </c>
    </row>
    <row r="106339" spans="2:4" x14ac:dyDescent="0.25">
      <c r="B106339" s="3" t="s">
        <v>42459</v>
      </c>
      <c r="C106339" s="31">
        <v>1</v>
      </c>
      <c r="D106339" s="12">
        <v>265130.55632927659</v>
      </c>
    </row>
    <row r="106340" spans="2:4" x14ac:dyDescent="0.25">
      <c r="B106340" s="3" t="s">
        <v>42460</v>
      </c>
      <c r="C106340" s="31">
        <v>1</v>
      </c>
      <c r="D106340" s="12">
        <v>285143.549476674</v>
      </c>
    </row>
    <row r="106341" spans="2:4" x14ac:dyDescent="0.25">
      <c r="B106341" s="3" t="s">
        <v>42461</v>
      </c>
      <c r="C106341" s="31">
        <v>1</v>
      </c>
      <c r="D106341" s="12">
        <v>303063.1457897207</v>
      </c>
    </row>
    <row r="106342" spans="2:4" x14ac:dyDescent="0.25">
      <c r="B106342" s="3" t="s">
        <v>42462</v>
      </c>
      <c r="C106342" s="31">
        <v>1</v>
      </c>
      <c r="D106342" s="12">
        <v>269888.13100460736</v>
      </c>
    </row>
    <row r="106343" spans="2:4" x14ac:dyDescent="0.25">
      <c r="B106343" s="3" t="s">
        <v>42463</v>
      </c>
      <c r="C106343" s="31">
        <v>1</v>
      </c>
      <c r="D106343" s="12">
        <v>301319.21078206663</v>
      </c>
    </row>
    <row r="106344" spans="2:4" x14ac:dyDescent="0.25">
      <c r="B106344" s="3" t="s">
        <v>42464</v>
      </c>
      <c r="C106344" s="31">
        <v>1</v>
      </c>
      <c r="D106344" s="12">
        <v>325253.39260787109</v>
      </c>
    </row>
    <row r="106345" spans="2:4" x14ac:dyDescent="0.25">
      <c r="B106345" s="3" t="s">
        <v>42465</v>
      </c>
      <c r="C106345" s="31">
        <v>1</v>
      </c>
      <c r="D106345" s="12">
        <v>322119.98171400477</v>
      </c>
    </row>
    <row r="106346" spans="2:4" x14ac:dyDescent="0.25">
      <c r="B106346" s="3" t="s">
        <v>42466</v>
      </c>
      <c r="C106346" s="31">
        <v>1</v>
      </c>
      <c r="D106346" s="12">
        <v>273684.95484028553</v>
      </c>
    </row>
    <row r="106347" spans="2:4" x14ac:dyDescent="0.25">
      <c r="B106347" s="3" t="s">
        <v>42467</v>
      </c>
      <c r="C106347" s="31">
        <v>1</v>
      </c>
      <c r="D106347" s="12">
        <v>314594.45768832765</v>
      </c>
    </row>
    <row r="106348" spans="2:4" x14ac:dyDescent="0.25">
      <c r="B106348" s="3" t="s">
        <v>42468</v>
      </c>
      <c r="C106348" s="31">
        <v>1</v>
      </c>
      <c r="D106348" s="12">
        <v>300505.90820715961</v>
      </c>
    </row>
    <row r="106349" spans="2:4" x14ac:dyDescent="0.25">
      <c r="B106349" s="3" t="s">
        <v>42469</v>
      </c>
      <c r="C106349" s="31">
        <v>1</v>
      </c>
      <c r="D106349" s="12">
        <v>327196.96084185509</v>
      </c>
    </row>
    <row r="106350" spans="2:4" x14ac:dyDescent="0.25">
      <c r="B106350" s="3" t="s">
        <v>42470</v>
      </c>
      <c r="C106350" s="31">
        <v>1</v>
      </c>
      <c r="D106350" s="12">
        <v>257534.88809303791</v>
      </c>
    </row>
    <row r="106351" spans="2:4" x14ac:dyDescent="0.25">
      <c r="B106351" s="3" t="s">
        <v>42471</v>
      </c>
      <c r="C106351" s="31">
        <v>1</v>
      </c>
      <c r="D106351" s="12">
        <v>218135.69251991171</v>
      </c>
    </row>
    <row r="106352" spans="2:4" x14ac:dyDescent="0.25">
      <c r="B106352" s="3" t="s">
        <v>42472</v>
      </c>
      <c r="C106352" s="31">
        <v>1</v>
      </c>
      <c r="D106352" s="12">
        <v>272034.14535841841</v>
      </c>
    </row>
    <row r="106353" spans="2:4" x14ac:dyDescent="0.25">
      <c r="B106353" s="3" t="s">
        <v>42473</v>
      </c>
      <c r="C106353" s="31">
        <v>1</v>
      </c>
      <c r="D106353" s="12">
        <v>99099.033280494827</v>
      </c>
    </row>
    <row r="106354" spans="2:4" x14ac:dyDescent="0.25">
      <c r="B106354" s="3" t="s">
        <v>42474</v>
      </c>
      <c r="C106354" s="31">
        <v>1</v>
      </c>
      <c r="D106354" s="12">
        <v>262507.55804584303</v>
      </c>
    </row>
    <row r="106355" spans="2:4" x14ac:dyDescent="0.25">
      <c r="B106355" s="3" t="s">
        <v>42475</v>
      </c>
      <c r="C106355" s="31">
        <v>1</v>
      </c>
      <c r="D106355" s="12">
        <v>293804.36116500461</v>
      </c>
    </row>
    <row r="106356" spans="2:4" x14ac:dyDescent="0.25">
      <c r="B106356" s="3" t="s">
        <v>42476</v>
      </c>
      <c r="C106356" s="31">
        <v>1</v>
      </c>
      <c r="D106356" s="12">
        <v>316150.78772306343</v>
      </c>
    </row>
    <row r="106357" spans="2:4" x14ac:dyDescent="0.25">
      <c r="B106357" s="3" t="s">
        <v>42477</v>
      </c>
      <c r="C106357" s="31">
        <v>1</v>
      </c>
      <c r="D106357" s="12">
        <v>342080.87045809138</v>
      </c>
    </row>
    <row r="106358" spans="2:4" x14ac:dyDescent="0.25">
      <c r="B106358" s="3" t="s">
        <v>42478</v>
      </c>
      <c r="C106358" s="31">
        <v>1</v>
      </c>
      <c r="D106358" s="12">
        <v>324838.09145727917</v>
      </c>
    </row>
    <row r="106359" spans="2:4" x14ac:dyDescent="0.25">
      <c r="B106359" s="3" t="s">
        <v>42479</v>
      </c>
      <c r="C106359" s="31">
        <v>1</v>
      </c>
      <c r="D106359" s="12">
        <v>278470.69417515799</v>
      </c>
    </row>
    <row r="106360" spans="2:4" x14ac:dyDescent="0.25">
      <c r="B106360" s="3" t="s">
        <v>42480</v>
      </c>
      <c r="C106360" s="31">
        <v>1</v>
      </c>
      <c r="D106360" s="12">
        <v>264277.19542785693</v>
      </c>
    </row>
    <row r="106361" spans="2:4" x14ac:dyDescent="0.25">
      <c r="B106361" s="3" t="s">
        <v>42481</v>
      </c>
      <c r="C106361" s="31">
        <v>1</v>
      </c>
      <c r="D106361" s="12">
        <v>292062.01147549739</v>
      </c>
    </row>
    <row r="106362" spans="2:4" x14ac:dyDescent="0.25">
      <c r="B106362" s="3" t="s">
        <v>42482</v>
      </c>
      <c r="C106362" s="31">
        <v>1</v>
      </c>
      <c r="D106362" s="12">
        <v>308423.34559099673</v>
      </c>
    </row>
    <row r="106363" spans="2:4" x14ac:dyDescent="0.25">
      <c r="B106363" s="3" t="s">
        <v>42483</v>
      </c>
      <c r="C106363" s="31">
        <v>1</v>
      </c>
      <c r="D106363" s="12">
        <v>339608.81690906634</v>
      </c>
    </row>
    <row r="106364" spans="2:4" x14ac:dyDescent="0.25">
      <c r="B106364" s="3" t="s">
        <v>42484</v>
      </c>
      <c r="C106364" s="31">
        <v>1</v>
      </c>
      <c r="D106364" s="12">
        <v>256717.64439861337</v>
      </c>
    </row>
    <row r="106365" spans="2:4" x14ac:dyDescent="0.25">
      <c r="B106365" s="3" t="s">
        <v>42485</v>
      </c>
      <c r="C106365" s="31">
        <v>1</v>
      </c>
      <c r="D106365" s="12">
        <v>336165.27984355914</v>
      </c>
    </row>
    <row r="106366" spans="2:4" x14ac:dyDescent="0.25">
      <c r="B106366" s="3" t="s">
        <v>42486</v>
      </c>
      <c r="C106366" s="31">
        <v>1</v>
      </c>
      <c r="D106366" s="12">
        <v>153487.59830052321</v>
      </c>
    </row>
    <row r="106367" spans="2:4" x14ac:dyDescent="0.25">
      <c r="B106367" s="3" t="s">
        <v>42487</v>
      </c>
      <c r="C106367" s="31">
        <v>1</v>
      </c>
      <c r="D106367" s="12">
        <v>141471.26563033712</v>
      </c>
    </row>
    <row r="106368" spans="2:4" x14ac:dyDescent="0.25">
      <c r="B106368" s="3" t="s">
        <v>42488</v>
      </c>
      <c r="C106368" s="31">
        <v>1</v>
      </c>
      <c r="D106368" s="12">
        <v>267990.17258455994</v>
      </c>
    </row>
    <row r="106369" spans="2:4" x14ac:dyDescent="0.25">
      <c r="B106369" s="3" t="s">
        <v>42489</v>
      </c>
      <c r="C106369" s="31">
        <v>1</v>
      </c>
      <c r="D106369" s="12">
        <v>297741.61266297218</v>
      </c>
    </row>
    <row r="106370" spans="2:4" x14ac:dyDescent="0.25">
      <c r="B106370" s="3" t="s">
        <v>42490</v>
      </c>
      <c r="C106370" s="31">
        <v>1</v>
      </c>
      <c r="D106370" s="12">
        <v>311090.69443890202</v>
      </c>
    </row>
    <row r="106371" spans="2:4" x14ac:dyDescent="0.25">
      <c r="B106371" s="3" t="s">
        <v>42491</v>
      </c>
      <c r="C106371" s="31">
        <v>1</v>
      </c>
      <c r="D106371" s="12">
        <v>71867.691967283841</v>
      </c>
    </row>
    <row r="106372" spans="2:4" x14ac:dyDescent="0.25">
      <c r="B106372" s="3" t="s">
        <v>42492</v>
      </c>
      <c r="C106372" s="31">
        <v>1</v>
      </c>
      <c r="D106372" s="12">
        <v>317602.89993819362</v>
      </c>
    </row>
    <row r="106373" spans="2:4" x14ac:dyDescent="0.25">
      <c r="B106373" s="3" t="s">
        <v>42493</v>
      </c>
      <c r="C106373" s="31">
        <v>1</v>
      </c>
      <c r="D106373" s="12">
        <v>301753.87360546284</v>
      </c>
    </row>
    <row r="106374" spans="2:4" x14ac:dyDescent="0.25">
      <c r="B106374" s="3" t="s">
        <v>42494</v>
      </c>
      <c r="C106374" s="31">
        <v>1</v>
      </c>
      <c r="D106374" s="12">
        <v>368386.16636634583</v>
      </c>
    </row>
    <row r="106375" spans="2:4" x14ac:dyDescent="0.25">
      <c r="B106375" s="3" t="s">
        <v>42495</v>
      </c>
      <c r="C106375" s="31">
        <v>1</v>
      </c>
      <c r="D106375" s="12">
        <v>304116.68410333997</v>
      </c>
    </row>
    <row r="106376" spans="2:4" x14ac:dyDescent="0.25">
      <c r="B106376" s="3" t="s">
        <v>42496</v>
      </c>
      <c r="C106376" s="31">
        <v>1</v>
      </c>
      <c r="D106376" s="12">
        <v>207995.48444609711</v>
      </c>
    </row>
    <row r="106377" spans="2:4" x14ac:dyDescent="0.25">
      <c r="B106377" s="3" t="s">
        <v>42497</v>
      </c>
      <c r="C106377" s="31">
        <v>1</v>
      </c>
      <c r="D106377" s="12">
        <v>320055.07045820303</v>
      </c>
    </row>
    <row r="106378" spans="2:4" x14ac:dyDescent="0.25">
      <c r="B106378" s="3" t="s">
        <v>42498</v>
      </c>
      <c r="C106378" s="31">
        <v>1</v>
      </c>
      <c r="D106378" s="12">
        <v>307717.65008603473</v>
      </c>
    </row>
    <row r="106379" spans="2:4" x14ac:dyDescent="0.25">
      <c r="B106379" s="3" t="s">
        <v>42499</v>
      </c>
      <c r="C106379" s="31">
        <v>1</v>
      </c>
      <c r="D106379" s="12">
        <v>309097.00653871213</v>
      </c>
    </row>
    <row r="106380" spans="2:4" x14ac:dyDescent="0.25">
      <c r="B106380" s="3" t="s">
        <v>42500</v>
      </c>
      <c r="C106380" s="31">
        <v>1</v>
      </c>
      <c r="D106380" s="12">
        <v>272542.6144825386</v>
      </c>
    </row>
    <row r="106381" spans="2:4" x14ac:dyDescent="0.25">
      <c r="B106381" s="3" t="s">
        <v>42501</v>
      </c>
      <c r="C106381" s="31">
        <v>1</v>
      </c>
      <c r="D106381" s="12">
        <v>294427.98828952562</v>
      </c>
    </row>
    <row r="106382" spans="2:4" x14ac:dyDescent="0.25">
      <c r="B106382" s="3" t="s">
        <v>42502</v>
      </c>
      <c r="C106382" s="31">
        <v>1</v>
      </c>
      <c r="D106382" s="12">
        <v>223037.12214076778</v>
      </c>
    </row>
    <row r="106383" spans="2:4" x14ac:dyDescent="0.25">
      <c r="B106383" s="3" t="s">
        <v>42503</v>
      </c>
      <c r="C106383" s="31">
        <v>1</v>
      </c>
      <c r="D106383" s="12">
        <v>217815.50635879533</v>
      </c>
    </row>
    <row r="106384" spans="2:4" x14ac:dyDescent="0.25">
      <c r="B106384" s="3" t="s">
        <v>42504</v>
      </c>
      <c r="C106384" s="31">
        <v>1</v>
      </c>
      <c r="D106384" s="12">
        <v>311336.18930993712</v>
      </c>
    </row>
    <row r="106385" spans="2:4" x14ac:dyDescent="0.25">
      <c r="B106385" s="3" t="s">
        <v>42505</v>
      </c>
      <c r="C106385" s="31">
        <v>1</v>
      </c>
      <c r="D106385" s="12">
        <v>121011.14441846324</v>
      </c>
    </row>
    <row r="106386" spans="2:4" x14ac:dyDescent="0.25">
      <c r="B106386" s="3" t="s">
        <v>42506</v>
      </c>
      <c r="C106386" s="31">
        <v>1</v>
      </c>
      <c r="D106386" s="12">
        <v>303503.78455578396</v>
      </c>
    </row>
    <row r="106387" spans="2:4" x14ac:dyDescent="0.25">
      <c r="B106387" s="3" t="s">
        <v>42507</v>
      </c>
      <c r="C106387" s="31">
        <v>1</v>
      </c>
      <c r="D106387" s="12">
        <v>287324.35711020528</v>
      </c>
    </row>
    <row r="106388" spans="2:4" x14ac:dyDescent="0.25">
      <c r="B106388" s="3" t="s">
        <v>42508</v>
      </c>
      <c r="C106388" s="31">
        <v>1</v>
      </c>
      <c r="D106388" s="12">
        <v>315720.5666557193</v>
      </c>
    </row>
    <row r="106389" spans="2:4" x14ac:dyDescent="0.25">
      <c r="B106389" s="3" t="s">
        <v>42509</v>
      </c>
      <c r="C106389" s="31">
        <v>1</v>
      </c>
      <c r="D106389" s="12">
        <v>328873.2360793727</v>
      </c>
    </row>
    <row r="106390" spans="2:4" x14ac:dyDescent="0.25">
      <c r="B106390" s="3" t="s">
        <v>42510</v>
      </c>
      <c r="C106390" s="31">
        <v>1</v>
      </c>
      <c r="D106390" s="12">
        <v>231581.00264072331</v>
      </c>
    </row>
    <row r="106391" spans="2:4" x14ac:dyDescent="0.25">
      <c r="B106391" s="3" t="s">
        <v>42511</v>
      </c>
      <c r="C106391" s="31">
        <v>1</v>
      </c>
      <c r="D106391" s="12">
        <v>287695.00122217089</v>
      </c>
    </row>
    <row r="106392" spans="2:4" x14ac:dyDescent="0.25">
      <c r="B106392" s="3" t="s">
        <v>42512</v>
      </c>
      <c r="C106392" s="31">
        <v>1</v>
      </c>
      <c r="D106392" s="12">
        <v>332544.87351596699</v>
      </c>
    </row>
    <row r="106393" spans="2:4" x14ac:dyDescent="0.25">
      <c r="B106393" s="3" t="s">
        <v>42513</v>
      </c>
      <c r="C106393" s="31">
        <v>1</v>
      </c>
      <c r="D106393" s="12">
        <v>290571.53060976905</v>
      </c>
    </row>
    <row r="106394" spans="2:4" x14ac:dyDescent="0.25">
      <c r="B106394" s="3" t="s">
        <v>42514</v>
      </c>
      <c r="C106394" s="31">
        <v>1</v>
      </c>
      <c r="D106394" s="12">
        <v>219935.62545570935</v>
      </c>
    </row>
    <row r="106395" spans="2:4" x14ac:dyDescent="0.25">
      <c r="B106395" s="3" t="s">
        <v>42515</v>
      </c>
      <c r="C106395" s="31">
        <v>1</v>
      </c>
      <c r="D106395" s="12">
        <v>311501.54625666956</v>
      </c>
    </row>
    <row r="106396" spans="2:4" x14ac:dyDescent="0.25">
      <c r="B106396" s="3" t="s">
        <v>42516</v>
      </c>
      <c r="C106396" s="31">
        <v>1</v>
      </c>
      <c r="D106396" s="12">
        <v>231217.56699294553</v>
      </c>
    </row>
    <row r="106397" spans="2:4" x14ac:dyDescent="0.25">
      <c r="B106397" s="3" t="s">
        <v>42517</v>
      </c>
      <c r="C106397" s="31">
        <v>1</v>
      </c>
      <c r="D106397" s="12">
        <v>212267.75412735521</v>
      </c>
    </row>
    <row r="106398" spans="2:4" x14ac:dyDescent="0.25">
      <c r="B106398" s="3" t="s">
        <v>42518</v>
      </c>
      <c r="C106398" s="31">
        <v>1</v>
      </c>
      <c r="D106398" s="12">
        <v>163563.33219712801</v>
      </c>
    </row>
    <row r="106399" spans="2:4" x14ac:dyDescent="0.25">
      <c r="B106399" s="3" t="s">
        <v>42519</v>
      </c>
      <c r="C106399" s="31">
        <v>1</v>
      </c>
      <c r="D106399" s="12">
        <v>301299.14182510885</v>
      </c>
    </row>
    <row r="106400" spans="2:4" x14ac:dyDescent="0.25">
      <c r="B106400" s="3" t="s">
        <v>42520</v>
      </c>
      <c r="C106400" s="31">
        <v>1</v>
      </c>
      <c r="D106400" s="12">
        <v>316734.74098742462</v>
      </c>
    </row>
    <row r="106401" spans="2:4" x14ac:dyDescent="0.25">
      <c r="B106401" s="3" t="s">
        <v>42521</v>
      </c>
      <c r="C106401" s="31">
        <v>1</v>
      </c>
      <c r="D106401" s="12">
        <v>276795.91274546628</v>
      </c>
    </row>
    <row r="106402" spans="2:4" x14ac:dyDescent="0.25">
      <c r="B106402" s="3" t="s">
        <v>42522</v>
      </c>
      <c r="C106402" s="31">
        <v>1</v>
      </c>
      <c r="D106402" s="12">
        <v>131894.62942199572</v>
      </c>
    </row>
    <row r="106403" spans="2:4" x14ac:dyDescent="0.25">
      <c r="B106403" s="3" t="s">
        <v>42523</v>
      </c>
      <c r="C106403" s="31">
        <v>1</v>
      </c>
      <c r="D106403" s="12">
        <v>294191.68563325907</v>
      </c>
    </row>
    <row r="106404" spans="2:4" x14ac:dyDescent="0.25">
      <c r="B106404" s="3" t="s">
        <v>42524</v>
      </c>
      <c r="C106404" s="31">
        <v>1</v>
      </c>
      <c r="D106404" s="12">
        <v>139528.61559297191</v>
      </c>
    </row>
    <row r="106405" spans="2:4" x14ac:dyDescent="0.25">
      <c r="B106405" s="3" t="s">
        <v>42525</v>
      </c>
      <c r="C106405" s="31">
        <v>1</v>
      </c>
      <c r="D106405" s="12">
        <v>309977.65508218214</v>
      </c>
    </row>
    <row r="106406" spans="2:4" x14ac:dyDescent="0.25">
      <c r="B106406" s="3" t="s">
        <v>42526</v>
      </c>
      <c r="C106406" s="31">
        <v>1</v>
      </c>
      <c r="D106406" s="12">
        <v>276423.91236771905</v>
      </c>
    </row>
    <row r="106407" spans="2:4" x14ac:dyDescent="0.25">
      <c r="B106407" s="3" t="s">
        <v>42527</v>
      </c>
      <c r="C106407" s="31">
        <v>1</v>
      </c>
      <c r="D106407" s="12">
        <v>320096.53125734092</v>
      </c>
    </row>
    <row r="106408" spans="2:4" x14ac:dyDescent="0.25">
      <c r="B106408" s="3" t="s">
        <v>42528</v>
      </c>
      <c r="C106408" s="31">
        <v>1</v>
      </c>
      <c r="D106408" s="12">
        <v>812413.6203961455</v>
      </c>
    </row>
    <row r="106409" spans="2:4" x14ac:dyDescent="0.25">
      <c r="B106409" s="3" t="s">
        <v>42529</v>
      </c>
      <c r="C106409" s="31">
        <v>1</v>
      </c>
      <c r="D106409" s="12">
        <v>342036.58559134597</v>
      </c>
    </row>
    <row r="106410" spans="2:4" x14ac:dyDescent="0.25">
      <c r="B106410" s="3" t="s">
        <v>42530</v>
      </c>
      <c r="C106410" s="31">
        <v>1</v>
      </c>
      <c r="D106410" s="12">
        <v>136378.83446475337</v>
      </c>
    </row>
    <row r="106411" spans="2:4" x14ac:dyDescent="0.25">
      <c r="B106411" s="3" t="s">
        <v>42531</v>
      </c>
      <c r="C106411" s="31">
        <v>1</v>
      </c>
      <c r="D106411" s="12">
        <v>146304.26546087326</v>
      </c>
    </row>
    <row r="106412" spans="2:4" x14ac:dyDescent="0.25">
      <c r="B106412" s="3" t="s">
        <v>42532</v>
      </c>
      <c r="C106412" s="31">
        <v>1</v>
      </c>
      <c r="D106412" s="12">
        <v>312386.9319963188</v>
      </c>
    </row>
    <row r="106413" spans="2:4" x14ac:dyDescent="0.25">
      <c r="B106413" s="3" t="s">
        <v>42533</v>
      </c>
      <c r="C106413" s="31">
        <v>1</v>
      </c>
      <c r="D106413" s="12">
        <v>31768.971782308327</v>
      </c>
    </row>
    <row r="106414" spans="2:4" x14ac:dyDescent="0.25">
      <c r="B106414" s="3" t="s">
        <v>42534</v>
      </c>
      <c r="C106414" s="31">
        <v>1</v>
      </c>
      <c r="D106414" s="12">
        <v>323943.70031093963</v>
      </c>
    </row>
    <row r="106415" spans="2:4" x14ac:dyDescent="0.25">
      <c r="B106415" s="3" t="s">
        <v>42535</v>
      </c>
      <c r="C106415" s="31">
        <v>1</v>
      </c>
      <c r="D106415" s="12">
        <v>135999.59589272353</v>
      </c>
    </row>
    <row r="106416" spans="2:4" x14ac:dyDescent="0.25">
      <c r="B106416" s="3" t="s">
        <v>42536</v>
      </c>
      <c r="C106416" s="31">
        <v>1</v>
      </c>
      <c r="D106416" s="12">
        <v>302190.2071693886</v>
      </c>
    </row>
    <row r="106417" spans="2:4" x14ac:dyDescent="0.25">
      <c r="B106417" s="3" t="s">
        <v>42537</v>
      </c>
      <c r="C106417" s="31">
        <v>1</v>
      </c>
      <c r="D106417" s="12">
        <v>308160.70010479458</v>
      </c>
    </row>
    <row r="106418" spans="2:4" x14ac:dyDescent="0.25">
      <c r="B106418" s="3" t="s">
        <v>42538</v>
      </c>
      <c r="C106418" s="31">
        <v>1</v>
      </c>
      <c r="D106418" s="12">
        <v>121982.15605861459</v>
      </c>
    </row>
    <row r="106419" spans="2:4" x14ac:dyDescent="0.25">
      <c r="B106419" s="3" t="s">
        <v>42539</v>
      </c>
      <c r="C106419" s="31">
        <v>1</v>
      </c>
      <c r="D106419" s="12">
        <v>296646.65745310893</v>
      </c>
    </row>
    <row r="106420" spans="2:4" x14ac:dyDescent="0.25">
      <c r="B106420" s="3" t="s">
        <v>42540</v>
      </c>
      <c r="C106420" s="31">
        <v>1</v>
      </c>
      <c r="D106420" s="12">
        <v>321033.67132935999</v>
      </c>
    </row>
    <row r="106421" spans="2:4" x14ac:dyDescent="0.25">
      <c r="B106421" s="3" t="s">
        <v>42541</v>
      </c>
      <c r="C106421" s="31">
        <v>1</v>
      </c>
      <c r="D106421" s="12">
        <v>320775.21530293179</v>
      </c>
    </row>
    <row r="106422" spans="2:4" x14ac:dyDescent="0.25">
      <c r="B106422" s="3" t="s">
        <v>42542</v>
      </c>
      <c r="C106422" s="31">
        <v>1</v>
      </c>
      <c r="D106422" s="12">
        <v>315824.6164764174</v>
      </c>
    </row>
    <row r="106423" spans="2:4" x14ac:dyDescent="0.25">
      <c r="B106423" s="3" t="s">
        <v>42543</v>
      </c>
      <c r="C106423" s="31">
        <v>1</v>
      </c>
      <c r="D106423" s="12">
        <v>303428.27807034261</v>
      </c>
    </row>
    <row r="106424" spans="2:4" x14ac:dyDescent="0.25">
      <c r="B106424" s="3" t="s">
        <v>42544</v>
      </c>
      <c r="C106424" s="31">
        <v>1</v>
      </c>
      <c r="D106424" s="12">
        <v>295788.47738974297</v>
      </c>
    </row>
    <row r="106425" spans="2:4" x14ac:dyDescent="0.25">
      <c r="B106425" s="3" t="s">
        <v>42545</v>
      </c>
      <c r="C106425" s="31">
        <v>1</v>
      </c>
      <c r="D106425" s="12">
        <v>222790.36673318516</v>
      </c>
    </row>
    <row r="106426" spans="2:4" x14ac:dyDescent="0.25">
      <c r="B106426" s="3" t="s">
        <v>42546</v>
      </c>
      <c r="C106426" s="31">
        <v>1</v>
      </c>
      <c r="D106426" s="12">
        <v>274394.361950839</v>
      </c>
    </row>
    <row r="106427" spans="2:4" x14ac:dyDescent="0.25">
      <c r="B106427" s="3" t="s">
        <v>42547</v>
      </c>
      <c r="C106427" s="31">
        <v>1</v>
      </c>
      <c r="D106427" s="12">
        <v>332774.12478971144</v>
      </c>
    </row>
    <row r="106428" spans="2:4" x14ac:dyDescent="0.25">
      <c r="B106428" s="3" t="s">
        <v>42548</v>
      </c>
      <c r="C106428" s="31">
        <v>1</v>
      </c>
      <c r="D106428" s="12">
        <v>308064.40147784055</v>
      </c>
    </row>
    <row r="106429" spans="2:4" x14ac:dyDescent="0.25">
      <c r="B106429" s="3" t="s">
        <v>42549</v>
      </c>
      <c r="C106429" s="31">
        <v>1</v>
      </c>
      <c r="D106429" s="12">
        <v>285354.19715338072</v>
      </c>
    </row>
    <row r="106430" spans="2:4" x14ac:dyDescent="0.25">
      <c r="B106430" s="3" t="s">
        <v>42550</v>
      </c>
      <c r="C106430" s="31">
        <v>1</v>
      </c>
      <c r="D106430" s="12">
        <v>328301.03503211617</v>
      </c>
    </row>
    <row r="106431" spans="2:4" x14ac:dyDescent="0.25">
      <c r="B106431" s="3" t="s">
        <v>42551</v>
      </c>
      <c r="C106431" s="31">
        <v>1</v>
      </c>
      <c r="D106431" s="12">
        <v>281656.94928532949</v>
      </c>
    </row>
    <row r="106432" spans="2:4" x14ac:dyDescent="0.25">
      <c r="B106432" s="3" t="s">
        <v>42552</v>
      </c>
      <c r="C106432" s="31">
        <v>1</v>
      </c>
      <c r="D106432" s="12">
        <v>175446.43140119986</v>
      </c>
    </row>
    <row r="106433" spans="2:4" x14ac:dyDescent="0.25">
      <c r="B106433" s="3" t="s">
        <v>42553</v>
      </c>
      <c r="C106433" s="31">
        <v>1</v>
      </c>
      <c r="D106433" s="12">
        <v>222247.97611544174</v>
      </c>
    </row>
    <row r="106434" spans="2:4" x14ac:dyDescent="0.25">
      <c r="B106434" s="3" t="s">
        <v>42554</v>
      </c>
      <c r="C106434" s="31">
        <v>1</v>
      </c>
      <c r="D106434" s="12">
        <v>241359.46917863071</v>
      </c>
    </row>
    <row r="106435" spans="2:4" x14ac:dyDescent="0.25">
      <c r="B106435" s="3" t="s">
        <v>42555</v>
      </c>
      <c r="C106435" s="31">
        <v>1</v>
      </c>
      <c r="D106435" s="12">
        <v>340596.08657403645</v>
      </c>
    </row>
    <row r="106436" spans="2:4" x14ac:dyDescent="0.25">
      <c r="B106436" s="3" t="s">
        <v>42556</v>
      </c>
      <c r="C106436" s="31">
        <v>1</v>
      </c>
      <c r="D106436" s="12">
        <v>282284.20440134162</v>
      </c>
    </row>
    <row r="106437" spans="2:4" x14ac:dyDescent="0.25">
      <c r="B106437" s="3" t="s">
        <v>42557</v>
      </c>
      <c r="C106437" s="31">
        <v>1</v>
      </c>
      <c r="D106437" s="12">
        <v>272662.44420793158</v>
      </c>
    </row>
    <row r="106438" spans="2:4" x14ac:dyDescent="0.25">
      <c r="B106438" s="3" t="s">
        <v>42558</v>
      </c>
      <c r="C106438" s="31">
        <v>1</v>
      </c>
      <c r="D106438" s="12">
        <v>250443.22613800445</v>
      </c>
    </row>
    <row r="106439" spans="2:4" x14ac:dyDescent="0.25">
      <c r="B106439" s="3" t="s">
        <v>42559</v>
      </c>
      <c r="C106439" s="31">
        <v>1</v>
      </c>
      <c r="D106439" s="12">
        <v>311533.00507062173</v>
      </c>
    </row>
    <row r="106440" spans="2:4" x14ac:dyDescent="0.25">
      <c r="B106440" s="3" t="s">
        <v>42560</v>
      </c>
      <c r="C106440" s="31">
        <v>1</v>
      </c>
      <c r="D106440" s="12">
        <v>123888.59986022276</v>
      </c>
    </row>
    <row r="106441" spans="2:4" x14ac:dyDescent="0.25">
      <c r="B106441" s="3" t="s">
        <v>42561</v>
      </c>
      <c r="C106441" s="31">
        <v>1</v>
      </c>
      <c r="D106441" s="12">
        <v>327610.72355307825</v>
      </c>
    </row>
    <row r="106442" spans="2:4" x14ac:dyDescent="0.25">
      <c r="B106442" s="3" t="s">
        <v>42562</v>
      </c>
      <c r="C106442" s="31">
        <v>1</v>
      </c>
      <c r="D106442" s="12">
        <v>261137.30239531197</v>
      </c>
    </row>
    <row r="106443" spans="2:4" x14ac:dyDescent="0.25">
      <c r="B106443" s="3" t="s">
        <v>42563</v>
      </c>
      <c r="C106443" s="31">
        <v>1</v>
      </c>
      <c r="D106443" s="12">
        <v>323044.18031688634</v>
      </c>
    </row>
    <row r="106444" spans="2:4" x14ac:dyDescent="0.25">
      <c r="B106444" s="3" t="s">
        <v>42564</v>
      </c>
      <c r="C106444" s="31">
        <v>1</v>
      </c>
      <c r="D106444" s="12">
        <v>344354.53184743127</v>
      </c>
    </row>
    <row r="106445" spans="2:4" x14ac:dyDescent="0.25">
      <c r="B106445" s="3" t="s">
        <v>42565</v>
      </c>
      <c r="C106445" s="31">
        <v>1</v>
      </c>
      <c r="D106445" s="12">
        <v>325177.03787204571</v>
      </c>
    </row>
    <row r="106446" spans="2:4" x14ac:dyDescent="0.25">
      <c r="B106446" s="3" t="s">
        <v>42566</v>
      </c>
      <c r="C106446" s="31">
        <v>1</v>
      </c>
      <c r="D106446" s="12">
        <v>255748.09631182349</v>
      </c>
    </row>
    <row r="106447" spans="2:4" x14ac:dyDescent="0.25">
      <c r="B106447" s="3" t="s">
        <v>42567</v>
      </c>
      <c r="C106447" s="31">
        <v>1</v>
      </c>
      <c r="D106447" s="12">
        <v>336469.46700441162</v>
      </c>
    </row>
    <row r="106448" spans="2:4" x14ac:dyDescent="0.25">
      <c r="B106448" s="3" t="s">
        <v>42568</v>
      </c>
      <c r="C106448" s="31">
        <v>1</v>
      </c>
      <c r="D106448" s="12">
        <v>325090.77108540054</v>
      </c>
    </row>
    <row r="106449" spans="2:4" x14ac:dyDescent="0.25">
      <c r="B106449" s="3" t="s">
        <v>42569</v>
      </c>
      <c r="C106449" s="31">
        <v>1</v>
      </c>
      <c r="D106449" s="12">
        <v>312701.16360276856</v>
      </c>
    </row>
    <row r="106450" spans="2:4" x14ac:dyDescent="0.25">
      <c r="B106450" s="3" t="s">
        <v>42570</v>
      </c>
      <c r="C106450" s="31">
        <v>1</v>
      </c>
      <c r="D106450" s="12">
        <v>276660.47625455039</v>
      </c>
    </row>
    <row r="106451" spans="2:4" x14ac:dyDescent="0.25">
      <c r="B106451" s="3" t="s">
        <v>42571</v>
      </c>
      <c r="C106451" s="31">
        <v>1</v>
      </c>
      <c r="D106451" s="12">
        <v>319535.30334634864</v>
      </c>
    </row>
    <row r="106452" spans="2:4" x14ac:dyDescent="0.25">
      <c r="B106452" s="3" t="s">
        <v>42572</v>
      </c>
      <c r="C106452" s="31">
        <v>1</v>
      </c>
      <c r="D106452" s="12">
        <v>275127.42032965284</v>
      </c>
    </row>
    <row r="106453" spans="2:4" x14ac:dyDescent="0.25">
      <c r="B106453" s="3" t="s">
        <v>42573</v>
      </c>
      <c r="C106453" s="31">
        <v>1</v>
      </c>
      <c r="D106453" s="12">
        <v>301773.94388835347</v>
      </c>
    </row>
    <row r="106454" spans="2:4" x14ac:dyDescent="0.25">
      <c r="B106454" s="3" t="s">
        <v>42574</v>
      </c>
      <c r="C106454" s="31">
        <v>1</v>
      </c>
      <c r="D106454" s="12">
        <v>279765.61416208674</v>
      </c>
    </row>
    <row r="106455" spans="2:4" x14ac:dyDescent="0.25">
      <c r="B106455" s="3" t="s">
        <v>42575</v>
      </c>
      <c r="C106455" s="31">
        <v>1</v>
      </c>
      <c r="D106455" s="12">
        <v>234964.3567462042</v>
      </c>
    </row>
    <row r="106456" spans="2:4" x14ac:dyDescent="0.25">
      <c r="B106456" s="3" t="s">
        <v>42576</v>
      </c>
      <c r="C106456" s="31">
        <v>1</v>
      </c>
      <c r="D106456" s="12">
        <v>335618.68156943866</v>
      </c>
    </row>
    <row r="106457" spans="2:4" x14ac:dyDescent="0.25">
      <c r="B106457" s="3" t="s">
        <v>42577</v>
      </c>
      <c r="C106457" s="31">
        <v>1</v>
      </c>
      <c r="D106457" s="12">
        <v>252869.48330608767</v>
      </c>
    </row>
    <row r="106458" spans="2:4" x14ac:dyDescent="0.25">
      <c r="B106458" s="3" t="s">
        <v>42578</v>
      </c>
      <c r="C106458" s="31">
        <v>1</v>
      </c>
      <c r="D106458" s="12">
        <v>323092.66774487763</v>
      </c>
    </row>
    <row r="106459" spans="2:4" x14ac:dyDescent="0.25">
      <c r="B106459" s="3" t="s">
        <v>42579</v>
      </c>
      <c r="C106459" s="31">
        <v>1</v>
      </c>
      <c r="D106459" s="12">
        <v>157593.60839010676</v>
      </c>
    </row>
    <row r="106460" spans="2:4" x14ac:dyDescent="0.25">
      <c r="B106460" s="3" t="s">
        <v>42580</v>
      </c>
      <c r="C106460" s="31">
        <v>1</v>
      </c>
      <c r="D106460" s="12">
        <v>279594.75623731071</v>
      </c>
    </row>
    <row r="106461" spans="2:4" x14ac:dyDescent="0.25">
      <c r="B106461" s="3" t="s">
        <v>42581</v>
      </c>
      <c r="C106461" s="31">
        <v>1</v>
      </c>
      <c r="D106461" s="12">
        <v>319241.13423401007</v>
      </c>
    </row>
    <row r="106462" spans="2:4" x14ac:dyDescent="0.25">
      <c r="B106462" s="3" t="s">
        <v>42582</v>
      </c>
      <c r="C106462" s="31">
        <v>1</v>
      </c>
      <c r="D106462" s="12">
        <v>244192.86060743168</v>
      </c>
    </row>
    <row r="106463" spans="2:4" x14ac:dyDescent="0.25">
      <c r="B106463" s="3" t="s">
        <v>42583</v>
      </c>
      <c r="C106463" s="31">
        <v>1</v>
      </c>
      <c r="D106463" s="12">
        <v>251337.18025765699</v>
      </c>
    </row>
    <row r="106464" spans="2:4" x14ac:dyDescent="0.25">
      <c r="B106464" s="3" t="s">
        <v>42584</v>
      </c>
      <c r="C106464" s="31">
        <v>1</v>
      </c>
      <c r="D106464" s="12">
        <v>171374.14224143955</v>
      </c>
    </row>
    <row r="106465" spans="2:4" x14ac:dyDescent="0.25">
      <c r="B106465" s="3" t="s">
        <v>42585</v>
      </c>
      <c r="C106465" s="31">
        <v>1</v>
      </c>
      <c r="D106465" s="12">
        <v>338073.05567652418</v>
      </c>
    </row>
    <row r="106466" spans="2:4" x14ac:dyDescent="0.25">
      <c r="B106466" s="3" t="s">
        <v>42586</v>
      </c>
      <c r="C106466" s="31">
        <v>1</v>
      </c>
      <c r="D106466" s="12">
        <v>309000.46928117139</v>
      </c>
    </row>
    <row r="106467" spans="2:4" x14ac:dyDescent="0.25">
      <c r="B106467" s="3" t="s">
        <v>42587</v>
      </c>
      <c r="C106467" s="31">
        <v>1</v>
      </c>
      <c r="D106467" s="12">
        <v>320659.69071456074</v>
      </c>
    </row>
    <row r="106468" spans="2:4" x14ac:dyDescent="0.25">
      <c r="B106468" s="3" t="s">
        <v>42588</v>
      </c>
      <c r="C106468" s="31">
        <v>1</v>
      </c>
      <c r="D106468" s="12">
        <v>325089.11581878585</v>
      </c>
    </row>
    <row r="106469" spans="2:4" x14ac:dyDescent="0.25">
      <c r="B106469" s="3" t="s">
        <v>42589</v>
      </c>
      <c r="C106469" s="31">
        <v>1</v>
      </c>
      <c r="D106469" s="12">
        <v>315045.33802983759</v>
      </c>
    </row>
    <row r="106470" spans="2:4" x14ac:dyDescent="0.25">
      <c r="B106470" s="3" t="s">
        <v>42590</v>
      </c>
      <c r="C106470" s="31">
        <v>1</v>
      </c>
      <c r="D106470" s="12">
        <v>284387.39780164807</v>
      </c>
    </row>
    <row r="106471" spans="2:4" x14ac:dyDescent="0.25">
      <c r="B106471" s="3" t="s">
        <v>42591</v>
      </c>
      <c r="C106471" s="31">
        <v>1</v>
      </c>
      <c r="D106471" s="12">
        <v>334478.75435067608</v>
      </c>
    </row>
    <row r="106472" spans="2:4" x14ac:dyDescent="0.25">
      <c r="B106472" s="3" t="s">
        <v>42592</v>
      </c>
      <c r="C106472" s="31">
        <v>1</v>
      </c>
      <c r="D106472" s="12">
        <v>303562.18910837639</v>
      </c>
    </row>
    <row r="106473" spans="2:4" x14ac:dyDescent="0.25">
      <c r="B106473" s="3" t="s">
        <v>42593</v>
      </c>
      <c r="C106473" s="31">
        <v>1</v>
      </c>
      <c r="D106473" s="12">
        <v>41071.067903373143</v>
      </c>
    </row>
    <row r="106474" spans="2:4" x14ac:dyDescent="0.25">
      <c r="B106474" s="3" t="s">
        <v>42594</v>
      </c>
      <c r="C106474" s="31">
        <v>1</v>
      </c>
      <c r="D106474" s="12">
        <v>342159.46949251741</v>
      </c>
    </row>
    <row r="106475" spans="2:4" x14ac:dyDescent="0.25">
      <c r="B106475" s="3" t="s">
        <v>42595</v>
      </c>
      <c r="C106475" s="31">
        <v>1</v>
      </c>
      <c r="D106475" s="12">
        <v>338439.15811641235</v>
      </c>
    </row>
    <row r="106476" spans="2:4" x14ac:dyDescent="0.25">
      <c r="B106476" s="3" t="s">
        <v>42596</v>
      </c>
      <c r="C106476" s="31">
        <v>1</v>
      </c>
      <c r="D106476" s="12">
        <v>312094.77892691077</v>
      </c>
    </row>
    <row r="106477" spans="2:4" x14ac:dyDescent="0.25">
      <c r="B106477" s="3" t="s">
        <v>42597</v>
      </c>
      <c r="C106477" s="31">
        <v>1</v>
      </c>
      <c r="D106477" s="12">
        <v>414387.96401096229</v>
      </c>
    </row>
    <row r="106478" spans="2:4" x14ac:dyDescent="0.25">
      <c r="B106478" s="3" t="s">
        <v>42598</v>
      </c>
      <c r="C106478" s="31">
        <v>1</v>
      </c>
      <c r="D106478" s="12">
        <v>259843.97269510472</v>
      </c>
    </row>
    <row r="106479" spans="2:4" x14ac:dyDescent="0.25">
      <c r="B106479" s="3" t="s">
        <v>42599</v>
      </c>
      <c r="C106479" s="31">
        <v>1</v>
      </c>
      <c r="D106479" s="12">
        <v>321995.31141736259</v>
      </c>
    </row>
    <row r="106480" spans="2:4" x14ac:dyDescent="0.25">
      <c r="B106480" s="3" t="s">
        <v>42600</v>
      </c>
      <c r="C106480" s="31">
        <v>1</v>
      </c>
      <c r="D106480" s="12">
        <v>289755.98846738873</v>
      </c>
    </row>
    <row r="106481" spans="2:4" x14ac:dyDescent="0.25">
      <c r="B106481" s="3" t="s">
        <v>42601</v>
      </c>
      <c r="C106481" s="31">
        <v>1</v>
      </c>
      <c r="D106481" s="12">
        <v>319920.34933976037</v>
      </c>
    </row>
    <row r="106482" spans="2:4" x14ac:dyDescent="0.25">
      <c r="B106482" s="3" t="s">
        <v>42602</v>
      </c>
      <c r="C106482" s="31">
        <v>1</v>
      </c>
      <c r="D106482" s="12">
        <v>347366.50121861493</v>
      </c>
    </row>
    <row r="106483" spans="2:4" x14ac:dyDescent="0.25">
      <c r="B106483" s="3" t="s">
        <v>42603</v>
      </c>
      <c r="C106483" s="31">
        <v>1</v>
      </c>
      <c r="D106483" s="12">
        <v>281472.23952832184</v>
      </c>
    </row>
    <row r="106484" spans="2:4" x14ac:dyDescent="0.25">
      <c r="B106484" s="3" t="s">
        <v>42604</v>
      </c>
      <c r="C106484" s="31">
        <v>1</v>
      </c>
      <c r="D106484" s="12">
        <v>321884.81431407033</v>
      </c>
    </row>
    <row r="106485" spans="2:4" x14ac:dyDescent="0.25">
      <c r="B106485" s="3" t="s">
        <v>42605</v>
      </c>
      <c r="C106485" s="31">
        <v>1</v>
      </c>
      <c r="D106485" s="12">
        <v>62211.649045026941</v>
      </c>
    </row>
    <row r="106486" spans="2:4" x14ac:dyDescent="0.25">
      <c r="B106486" s="3" t="s">
        <v>42606</v>
      </c>
      <c r="C106486" s="31">
        <v>1</v>
      </c>
      <c r="D106486" s="12">
        <v>341368.63548613829</v>
      </c>
    </row>
    <row r="106487" spans="2:4" x14ac:dyDescent="0.25">
      <c r="B106487" s="3" t="s">
        <v>42607</v>
      </c>
      <c r="C106487" s="31">
        <v>1</v>
      </c>
      <c r="D106487" s="12">
        <v>314691.08654869528</v>
      </c>
    </row>
    <row r="106488" spans="2:4" x14ac:dyDescent="0.25">
      <c r="B106488" s="3" t="s">
        <v>42608</v>
      </c>
      <c r="C106488" s="31">
        <v>1</v>
      </c>
      <c r="D106488" s="12">
        <v>330142.9618894236</v>
      </c>
    </row>
    <row r="106489" spans="2:4" x14ac:dyDescent="0.25">
      <c r="B106489" s="3" t="s">
        <v>42609</v>
      </c>
      <c r="C106489" s="31">
        <v>1</v>
      </c>
      <c r="D106489" s="12">
        <v>165845.51106952212</v>
      </c>
    </row>
    <row r="106490" spans="2:4" x14ac:dyDescent="0.25">
      <c r="B106490" s="3" t="s">
        <v>42610</v>
      </c>
      <c r="C106490" s="31">
        <v>1</v>
      </c>
      <c r="D106490" s="12">
        <v>284440.53183136642</v>
      </c>
    </row>
    <row r="106491" spans="2:4" x14ac:dyDescent="0.25">
      <c r="B106491" s="3" t="s">
        <v>42611</v>
      </c>
      <c r="C106491" s="31">
        <v>1</v>
      </c>
      <c r="D106491" s="12">
        <v>340370.47579693119</v>
      </c>
    </row>
    <row r="106492" spans="2:4" x14ac:dyDescent="0.25">
      <c r="B106492" s="3" t="s">
        <v>42612</v>
      </c>
      <c r="C106492" s="31">
        <v>1</v>
      </c>
      <c r="D106492" s="12">
        <v>317258.76933926111</v>
      </c>
    </row>
    <row r="106493" spans="2:4" x14ac:dyDescent="0.25">
      <c r="B106493" s="3" t="s">
        <v>42613</v>
      </c>
      <c r="C106493" s="31">
        <v>1</v>
      </c>
      <c r="D106493" s="12">
        <v>340183.40827204124</v>
      </c>
    </row>
    <row r="106494" spans="2:4" x14ac:dyDescent="0.25">
      <c r="B106494" s="3" t="s">
        <v>42614</v>
      </c>
      <c r="C106494" s="31">
        <v>1</v>
      </c>
      <c r="D106494" s="12">
        <v>222367.02603110948</v>
      </c>
    </row>
    <row r="106495" spans="2:4" x14ac:dyDescent="0.25">
      <c r="B106495" s="3" t="s">
        <v>42615</v>
      </c>
      <c r="C106495" s="31">
        <v>1</v>
      </c>
      <c r="D106495" s="12">
        <v>114098.05689266985</v>
      </c>
    </row>
    <row r="106496" spans="2:4" x14ac:dyDescent="0.25">
      <c r="B106496" s="3" t="s">
        <v>42616</v>
      </c>
      <c r="C106496" s="31">
        <v>1</v>
      </c>
      <c r="D106496" s="12">
        <v>368843.28726940014</v>
      </c>
    </row>
    <row r="106497" spans="2:4" x14ac:dyDescent="0.25">
      <c r="B106497" s="3" t="s">
        <v>42617</v>
      </c>
      <c r="C106497" s="31">
        <v>1</v>
      </c>
      <c r="D106497" s="12">
        <v>1014687.5894213755</v>
      </c>
    </row>
    <row r="106498" spans="2:4" x14ac:dyDescent="0.25">
      <c r="B106498" s="3" t="s">
        <v>42618</v>
      </c>
      <c r="C106498" s="31">
        <v>1</v>
      </c>
      <c r="D106498" s="12">
        <v>908556.20690366393</v>
      </c>
    </row>
    <row r="106499" spans="2:4" x14ac:dyDescent="0.25">
      <c r="B106499" s="3" t="s">
        <v>42619</v>
      </c>
      <c r="C106499" s="31">
        <v>1</v>
      </c>
      <c r="D106499" s="12">
        <v>644157.21066935372</v>
      </c>
    </row>
    <row r="106500" spans="2:4" x14ac:dyDescent="0.25">
      <c r="B106500" s="3" t="s">
        <v>42620</v>
      </c>
      <c r="C106500" s="31">
        <v>1</v>
      </c>
      <c r="D106500" s="12">
        <v>1028232.9580390935</v>
      </c>
    </row>
    <row r="106501" spans="2:4" x14ac:dyDescent="0.25">
      <c r="B106501" s="3" t="s">
        <v>42621</v>
      </c>
      <c r="C106501" s="31">
        <v>1</v>
      </c>
      <c r="D106501" s="12">
        <v>692706.33859894378</v>
      </c>
    </row>
    <row r="106502" spans="2:4" x14ac:dyDescent="0.25">
      <c r="B106502" s="3" t="s">
        <v>42622</v>
      </c>
      <c r="C106502" s="31">
        <v>1</v>
      </c>
      <c r="D106502" s="12">
        <v>135440.59796132415</v>
      </c>
    </row>
    <row r="106503" spans="2:4" x14ac:dyDescent="0.25">
      <c r="B106503" s="3" t="s">
        <v>42623</v>
      </c>
      <c r="C106503" s="31">
        <v>3</v>
      </c>
      <c r="D106503" s="12">
        <v>1150249.3662854291</v>
      </c>
    </row>
    <row r="106504" spans="2:4" x14ac:dyDescent="0.25">
      <c r="B106504" s="3" t="s">
        <v>42624</v>
      </c>
      <c r="C106504" s="31">
        <v>1</v>
      </c>
      <c r="D106504" s="12">
        <v>176308.36239604672</v>
      </c>
    </row>
    <row r="106505" spans="2:4" x14ac:dyDescent="0.25">
      <c r="B106505" s="3" t="s">
        <v>42625</v>
      </c>
      <c r="C106505" s="31">
        <v>1</v>
      </c>
      <c r="D106505" s="12">
        <v>887901.71613726288</v>
      </c>
    </row>
    <row r="106506" spans="2:4" x14ac:dyDescent="0.25">
      <c r="B106506" s="3" t="s">
        <v>42626</v>
      </c>
      <c r="C106506" s="31">
        <v>1</v>
      </c>
      <c r="D106506" s="12">
        <v>324634.2151935139</v>
      </c>
    </row>
    <row r="106507" spans="2:4" x14ac:dyDescent="0.25">
      <c r="B106507" s="3" t="s">
        <v>42627</v>
      </c>
      <c r="C106507" s="31">
        <v>1</v>
      </c>
      <c r="D106507" s="12">
        <v>711453.90300083184</v>
      </c>
    </row>
    <row r="106508" spans="2:4" x14ac:dyDescent="0.25">
      <c r="B106508" s="3" t="s">
        <v>42628</v>
      </c>
      <c r="C106508" s="31">
        <v>1</v>
      </c>
      <c r="D106508" s="12">
        <v>935745.82527037419</v>
      </c>
    </row>
    <row r="106509" spans="2:4" x14ac:dyDescent="0.25">
      <c r="B106509" s="3" t="s">
        <v>42629</v>
      </c>
      <c r="C106509" s="31">
        <v>3</v>
      </c>
      <c r="D106509" s="12">
        <v>786957.31766630604</v>
      </c>
    </row>
    <row r="106510" spans="2:4" x14ac:dyDescent="0.25">
      <c r="B106510" s="3" t="s">
        <v>42630</v>
      </c>
      <c r="C106510" s="31">
        <v>1</v>
      </c>
      <c r="D106510" s="12">
        <v>57155.521766638485</v>
      </c>
    </row>
    <row r="106511" spans="2:4" x14ac:dyDescent="0.25">
      <c r="B106511" s="3" t="s">
        <v>42631</v>
      </c>
      <c r="C106511" s="31">
        <v>1</v>
      </c>
      <c r="D106511" s="12">
        <v>890115.21992581477</v>
      </c>
    </row>
    <row r="106512" spans="2:4" x14ac:dyDescent="0.25">
      <c r="B106512" s="3" t="s">
        <v>42632</v>
      </c>
      <c r="C106512" s="31">
        <v>1</v>
      </c>
      <c r="D106512" s="12">
        <v>618896.60057054961</v>
      </c>
    </row>
    <row r="106513" spans="2:4" x14ac:dyDescent="0.25">
      <c r="B106513" s="3" t="s">
        <v>42633</v>
      </c>
      <c r="C106513" s="31">
        <v>3</v>
      </c>
      <c r="D106513" s="12">
        <v>1206401.7215572791</v>
      </c>
    </row>
    <row r="106514" spans="2:4" x14ac:dyDescent="0.25">
      <c r="B106514" s="3" t="s">
        <v>42634</v>
      </c>
      <c r="C106514" s="31">
        <v>3</v>
      </c>
      <c r="D106514" s="12">
        <v>726303.68278639624</v>
      </c>
    </row>
    <row r="106515" spans="2:4" x14ac:dyDescent="0.25">
      <c r="B106515" s="3" t="s">
        <v>42635</v>
      </c>
      <c r="C106515" s="31">
        <v>3</v>
      </c>
      <c r="D106515" s="12">
        <v>991196.71348191437</v>
      </c>
    </row>
    <row r="106516" spans="2:4" x14ac:dyDescent="0.25">
      <c r="B106516" s="3" t="s">
        <v>42636</v>
      </c>
      <c r="C106516" s="31">
        <v>3</v>
      </c>
      <c r="D106516" s="12">
        <v>1479831.4242191534</v>
      </c>
    </row>
    <row r="106517" spans="2:4" x14ac:dyDescent="0.25">
      <c r="B106517" s="3" t="s">
        <v>42637</v>
      </c>
      <c r="C106517" s="31">
        <v>3</v>
      </c>
      <c r="D106517" s="12">
        <v>1012995.7107581487</v>
      </c>
    </row>
    <row r="106518" spans="2:4" x14ac:dyDescent="0.25">
      <c r="B106518" s="3" t="s">
        <v>42638</v>
      </c>
      <c r="C106518" s="31">
        <v>1</v>
      </c>
      <c r="D106518" s="12">
        <v>772323.11419411434</v>
      </c>
    </row>
    <row r="106519" spans="2:4" x14ac:dyDescent="0.25">
      <c r="B106519" s="3" t="s">
        <v>42639</v>
      </c>
      <c r="C106519" s="31">
        <v>2</v>
      </c>
      <c r="D106519" s="12">
        <v>703637.14354864229</v>
      </c>
    </row>
    <row r="106520" spans="2:4" x14ac:dyDescent="0.25">
      <c r="B106520" s="3" t="s">
        <v>42640</v>
      </c>
      <c r="C106520" s="31">
        <v>4</v>
      </c>
      <c r="D106520" s="12">
        <v>3337403.9818596393</v>
      </c>
    </row>
    <row r="106521" spans="2:4" x14ac:dyDescent="0.25">
      <c r="B106521" s="3" t="s">
        <v>34038</v>
      </c>
      <c r="C106521" s="31">
        <v>7</v>
      </c>
      <c r="D106521" s="12">
        <v>28456132.181549966</v>
      </c>
    </row>
    <row r="106522" spans="2:4" x14ac:dyDescent="0.25">
      <c r="B106522" s="3" t="s">
        <v>42641</v>
      </c>
      <c r="C106522" s="31">
        <v>2</v>
      </c>
      <c r="D106522" s="12">
        <v>2990301.5571941319</v>
      </c>
    </row>
    <row r="106523" spans="2:4" x14ac:dyDescent="0.25">
      <c r="B106523" s="3" t="s">
        <v>42642</v>
      </c>
      <c r="C106523" s="31">
        <v>2</v>
      </c>
      <c r="D106523" s="12">
        <v>1220157.2774285895</v>
      </c>
    </row>
    <row r="106524" spans="2:4" x14ac:dyDescent="0.25">
      <c r="B106524" s="3" t="s">
        <v>42643</v>
      </c>
      <c r="C106524" s="31">
        <v>2</v>
      </c>
      <c r="D106524" s="12">
        <v>3545497.383446537</v>
      </c>
    </row>
    <row r="106525" spans="2:4" x14ac:dyDescent="0.25">
      <c r="B106525" s="3" t="s">
        <v>42644</v>
      </c>
      <c r="C106525" s="31">
        <v>4</v>
      </c>
      <c r="D106525" s="12">
        <v>7478050.9167558122</v>
      </c>
    </row>
    <row r="106526" spans="2:4" x14ac:dyDescent="0.25">
      <c r="B106526" s="3" t="s">
        <v>34040</v>
      </c>
      <c r="C106526" s="31">
        <v>8</v>
      </c>
      <c r="D106526" s="12">
        <v>841542.98256352707</v>
      </c>
    </row>
    <row r="106527" spans="2:4" x14ac:dyDescent="0.25">
      <c r="B106527" s="3" t="s">
        <v>34042</v>
      </c>
      <c r="C106527" s="31">
        <v>6</v>
      </c>
      <c r="D106527" s="12">
        <v>3273879.5616455986</v>
      </c>
    </row>
    <row r="106528" spans="2:4" x14ac:dyDescent="0.25">
      <c r="B106528" s="3" t="s">
        <v>42645</v>
      </c>
      <c r="C106528" s="31">
        <v>2</v>
      </c>
      <c r="D106528" s="12">
        <v>3083587.5881518857</v>
      </c>
    </row>
    <row r="106529" spans="2:4" x14ac:dyDescent="0.25">
      <c r="B106529" s="3" t="s">
        <v>42646</v>
      </c>
      <c r="C106529" s="31">
        <v>2</v>
      </c>
      <c r="D106529" s="12">
        <v>1035249.0766132313</v>
      </c>
    </row>
    <row r="106530" spans="2:4" x14ac:dyDescent="0.25">
      <c r="B106530" s="3" t="s">
        <v>42647</v>
      </c>
      <c r="C106530" s="31">
        <v>2</v>
      </c>
      <c r="D106530" s="12">
        <v>4083975.7665899098</v>
      </c>
    </row>
    <row r="106531" spans="2:4" x14ac:dyDescent="0.25">
      <c r="B106531" s="3" t="s">
        <v>42648</v>
      </c>
      <c r="C106531" s="31">
        <v>4</v>
      </c>
      <c r="D106531" s="12">
        <v>2995731.6441787849</v>
      </c>
    </row>
    <row r="106532" spans="2:4" x14ac:dyDescent="0.25">
      <c r="B106532" s="3" t="s">
        <v>42649</v>
      </c>
      <c r="C106532" s="31">
        <v>2</v>
      </c>
      <c r="D106532" s="12">
        <v>1439757.2663788048</v>
      </c>
    </row>
    <row r="106533" spans="2:4" x14ac:dyDescent="0.25">
      <c r="B106533" s="3" t="s">
        <v>42650</v>
      </c>
      <c r="C106533" s="31">
        <v>1</v>
      </c>
      <c r="D106533" s="12">
        <v>715817.99772921624</v>
      </c>
    </row>
    <row r="106534" spans="2:4" x14ac:dyDescent="0.25">
      <c r="B106534" s="3" t="s">
        <v>42651</v>
      </c>
      <c r="C106534" s="31">
        <v>1</v>
      </c>
      <c r="D106534" s="12">
        <v>1137914.662194717</v>
      </c>
    </row>
    <row r="106535" spans="2:4" x14ac:dyDescent="0.25">
      <c r="B106535" s="3" t="s">
        <v>42652</v>
      </c>
      <c r="C106535" s="31">
        <v>1</v>
      </c>
      <c r="D106535" s="12">
        <v>80823.390000188185</v>
      </c>
    </row>
    <row r="106536" spans="2:4" x14ac:dyDescent="0.25">
      <c r="B106536" s="3" t="s">
        <v>42653</v>
      </c>
      <c r="C106536" s="31">
        <v>1</v>
      </c>
      <c r="D106536" s="12">
        <v>336028.05369700521</v>
      </c>
    </row>
    <row r="106537" spans="2:4" x14ac:dyDescent="0.25">
      <c r="B106537" s="3" t="s">
        <v>42654</v>
      </c>
      <c r="C106537" s="31">
        <v>1</v>
      </c>
      <c r="D106537" s="12">
        <v>177662.56608532951</v>
      </c>
    </row>
    <row r="106538" spans="2:4" x14ac:dyDescent="0.25">
      <c r="B106538" s="3" t="s">
        <v>42655</v>
      </c>
      <c r="C106538" s="31">
        <v>1</v>
      </c>
      <c r="D106538" s="12">
        <v>620477.63620960398</v>
      </c>
    </row>
    <row r="106539" spans="2:4" x14ac:dyDescent="0.25">
      <c r="B106539" s="3" t="s">
        <v>42656</v>
      </c>
      <c r="C106539" s="31">
        <v>1</v>
      </c>
      <c r="D106539" s="12">
        <v>241132.211690339</v>
      </c>
    </row>
    <row r="106540" spans="2:4" x14ac:dyDescent="0.25">
      <c r="B106540" s="3" t="s">
        <v>42657</v>
      </c>
      <c r="C106540" s="31">
        <v>1</v>
      </c>
      <c r="D106540" s="12">
        <v>174940.06536121923</v>
      </c>
    </row>
    <row r="106541" spans="2:4" x14ac:dyDescent="0.25">
      <c r="B106541" s="3" t="s">
        <v>42658</v>
      </c>
      <c r="C106541" s="31">
        <v>1</v>
      </c>
      <c r="D106541" s="12">
        <v>247122.30409532218</v>
      </c>
    </row>
    <row r="106542" spans="2:4" x14ac:dyDescent="0.25">
      <c r="B106542" s="3" t="s">
        <v>42659</v>
      </c>
      <c r="C106542" s="31">
        <v>1</v>
      </c>
      <c r="D106542" s="12">
        <v>156492.42989663078</v>
      </c>
    </row>
    <row r="106543" spans="2:4" x14ac:dyDescent="0.25">
      <c r="B106543" s="3" t="s">
        <v>42660</v>
      </c>
      <c r="C106543" s="31">
        <v>1</v>
      </c>
      <c r="D106543" s="12">
        <v>267969.77004457801</v>
      </c>
    </row>
    <row r="106544" spans="2:4" x14ac:dyDescent="0.25">
      <c r="B106544" s="3" t="s">
        <v>42661</v>
      </c>
      <c r="C106544" s="31">
        <v>1</v>
      </c>
      <c r="D106544" s="12">
        <v>121774.76042483172</v>
      </c>
    </row>
    <row r="106545" spans="2:4" x14ac:dyDescent="0.25">
      <c r="B106545" s="3" t="s">
        <v>42662</v>
      </c>
      <c r="C106545" s="31">
        <v>1</v>
      </c>
      <c r="D106545" s="12">
        <v>140616.71375543022</v>
      </c>
    </row>
    <row r="106546" spans="2:4" x14ac:dyDescent="0.25">
      <c r="B106546" s="3" t="s">
        <v>42663</v>
      </c>
      <c r="C106546" s="31">
        <v>1</v>
      </c>
      <c r="D106546" s="12">
        <v>288579.90465368686</v>
      </c>
    </row>
    <row r="106547" spans="2:4" x14ac:dyDescent="0.25">
      <c r="B106547" s="3" t="s">
        <v>42664</v>
      </c>
      <c r="C106547" s="31">
        <v>1</v>
      </c>
      <c r="D106547" s="12">
        <v>377963.11203438905</v>
      </c>
    </row>
    <row r="106548" spans="2:4" x14ac:dyDescent="0.25">
      <c r="B106548" s="3" t="s">
        <v>42665</v>
      </c>
      <c r="C106548" s="31">
        <v>3</v>
      </c>
      <c r="D106548" s="12">
        <v>1590418.8087334188</v>
      </c>
    </row>
    <row r="106549" spans="2:4" x14ac:dyDescent="0.25">
      <c r="B106549" s="3" t="s">
        <v>42666</v>
      </c>
      <c r="C106549" s="31">
        <v>1</v>
      </c>
      <c r="D106549" s="12">
        <v>193133.0277700125</v>
      </c>
    </row>
    <row r="106550" spans="2:4" x14ac:dyDescent="0.25">
      <c r="B106550" s="3" t="s">
        <v>42667</v>
      </c>
      <c r="C106550" s="31">
        <v>1</v>
      </c>
      <c r="D106550" s="12">
        <v>327125.43009567476</v>
      </c>
    </row>
    <row r="106551" spans="2:4" x14ac:dyDescent="0.25">
      <c r="B106551" s="3" t="s">
        <v>42668</v>
      </c>
      <c r="C106551" s="31">
        <v>1</v>
      </c>
      <c r="D106551" s="12">
        <v>279820.46628484596</v>
      </c>
    </row>
    <row r="106552" spans="2:4" x14ac:dyDescent="0.25">
      <c r="B106552" s="3" t="s">
        <v>42669</v>
      </c>
      <c r="C106552" s="31">
        <v>1</v>
      </c>
      <c r="D106552" s="12">
        <v>317249.03481165954</v>
      </c>
    </row>
    <row r="106553" spans="2:4" x14ac:dyDescent="0.25">
      <c r="B106553" s="3" t="s">
        <v>42670</v>
      </c>
      <c r="C106553" s="31">
        <v>1</v>
      </c>
      <c r="D106553" s="12">
        <v>210779.8458570583</v>
      </c>
    </row>
    <row r="106554" spans="2:4" x14ac:dyDescent="0.25">
      <c r="B106554" s="3" t="s">
        <v>42671</v>
      </c>
      <c r="C106554" s="31">
        <v>1</v>
      </c>
      <c r="D106554" s="12">
        <v>134716.33974141019</v>
      </c>
    </row>
    <row r="106555" spans="2:4" x14ac:dyDescent="0.25">
      <c r="B106555" s="3" t="s">
        <v>42672</v>
      </c>
      <c r="C106555" s="31">
        <v>1</v>
      </c>
      <c r="D106555" s="12">
        <v>249168.36349896315</v>
      </c>
    </row>
    <row r="106556" spans="2:4" x14ac:dyDescent="0.25">
      <c r="B106556" s="3" t="s">
        <v>42673</v>
      </c>
      <c r="C106556" s="31">
        <v>1</v>
      </c>
      <c r="D106556" s="12">
        <v>596654.93662130728</v>
      </c>
    </row>
    <row r="106557" spans="2:4" x14ac:dyDescent="0.25">
      <c r="B106557" s="3" t="s">
        <v>42674</v>
      </c>
      <c r="C106557" s="31">
        <v>1</v>
      </c>
      <c r="D106557" s="12">
        <v>260482.32894853581</v>
      </c>
    </row>
    <row r="106558" spans="2:4" x14ac:dyDescent="0.25">
      <c r="B106558" s="3" t="s">
        <v>42675</v>
      </c>
      <c r="C106558" s="31">
        <v>1</v>
      </c>
      <c r="D106558" s="12">
        <v>147856.95292123692</v>
      </c>
    </row>
    <row r="106559" spans="2:4" x14ac:dyDescent="0.25">
      <c r="B106559" s="3" t="s">
        <v>42676</v>
      </c>
      <c r="C106559" s="31">
        <v>1</v>
      </c>
      <c r="D106559" s="12">
        <v>226352.42821755685</v>
      </c>
    </row>
    <row r="106560" spans="2:4" x14ac:dyDescent="0.25">
      <c r="B106560" s="3" t="s">
        <v>42677</v>
      </c>
      <c r="C106560" s="31">
        <v>1</v>
      </c>
      <c r="D106560" s="12">
        <v>766272.62477805326</v>
      </c>
    </row>
    <row r="106561" spans="2:4" x14ac:dyDescent="0.25">
      <c r="B106561" s="3" t="s">
        <v>42678</v>
      </c>
      <c r="C106561" s="31">
        <v>1</v>
      </c>
      <c r="D106561" s="12">
        <v>339627.4429174845</v>
      </c>
    </row>
    <row r="106562" spans="2:4" x14ac:dyDescent="0.25">
      <c r="B106562" s="3" t="s">
        <v>42679</v>
      </c>
      <c r="C106562" s="31">
        <v>1</v>
      </c>
      <c r="D106562" s="12">
        <v>317677.62257894676</v>
      </c>
    </row>
    <row r="106563" spans="2:4" x14ac:dyDescent="0.25">
      <c r="B106563" s="3" t="s">
        <v>42680</v>
      </c>
      <c r="C106563" s="31">
        <v>3</v>
      </c>
      <c r="D106563" s="12">
        <v>891365.20437617623</v>
      </c>
    </row>
    <row r="106564" spans="2:4" x14ac:dyDescent="0.25">
      <c r="B106564" s="3" t="s">
        <v>42681</v>
      </c>
      <c r="C106564" s="31">
        <v>1</v>
      </c>
      <c r="D106564" s="12">
        <v>312426.24257416168</v>
      </c>
    </row>
    <row r="106565" spans="2:4" x14ac:dyDescent="0.25">
      <c r="B106565" s="3" t="s">
        <v>42682</v>
      </c>
      <c r="C106565" s="31">
        <v>1</v>
      </c>
      <c r="D106565" s="12">
        <v>178043.31655891245</v>
      </c>
    </row>
    <row r="106566" spans="2:4" x14ac:dyDescent="0.25">
      <c r="B106566" s="3" t="s">
        <v>42683</v>
      </c>
      <c r="C106566" s="31">
        <v>1</v>
      </c>
      <c r="D106566" s="12">
        <v>317239.41214073182</v>
      </c>
    </row>
    <row r="106567" spans="2:4" x14ac:dyDescent="0.25">
      <c r="B106567" s="3" t="s">
        <v>42684</v>
      </c>
      <c r="C106567" s="31">
        <v>1</v>
      </c>
      <c r="D106567" s="12">
        <v>371313.2971496965</v>
      </c>
    </row>
    <row r="106568" spans="2:4" x14ac:dyDescent="0.25">
      <c r="B106568" s="3" t="s">
        <v>42685</v>
      </c>
      <c r="C106568" s="31">
        <v>1</v>
      </c>
      <c r="D106568" s="12">
        <v>156409.84329766728</v>
      </c>
    </row>
    <row r="106569" spans="2:4" x14ac:dyDescent="0.25">
      <c r="B106569" s="3" t="s">
        <v>42686</v>
      </c>
      <c r="C106569" s="31">
        <v>1</v>
      </c>
      <c r="D106569" s="12">
        <v>280005.13114733133</v>
      </c>
    </row>
    <row r="106570" spans="2:4" x14ac:dyDescent="0.25">
      <c r="B106570" s="3" t="s">
        <v>42687</v>
      </c>
      <c r="C106570" s="31">
        <v>1</v>
      </c>
      <c r="D106570" s="12">
        <v>306717.03636948019</v>
      </c>
    </row>
    <row r="106571" spans="2:4" x14ac:dyDescent="0.25">
      <c r="B106571" s="3" t="s">
        <v>42688</v>
      </c>
      <c r="C106571" s="31">
        <v>1</v>
      </c>
      <c r="D106571" s="12">
        <v>180193.88772769412</v>
      </c>
    </row>
    <row r="106572" spans="2:4" x14ac:dyDescent="0.25">
      <c r="B106572" s="3" t="s">
        <v>42689</v>
      </c>
      <c r="C106572" s="31">
        <v>1</v>
      </c>
      <c r="D106572" s="12">
        <v>284370.42273774411</v>
      </c>
    </row>
    <row r="106573" spans="2:4" x14ac:dyDescent="0.25">
      <c r="B106573" s="3" t="s">
        <v>42690</v>
      </c>
      <c r="C106573" s="31">
        <v>1</v>
      </c>
      <c r="D106573" s="12">
        <v>232212.60719223609</v>
      </c>
    </row>
    <row r="106574" spans="2:4" x14ac:dyDescent="0.25">
      <c r="B106574" s="3" t="s">
        <v>42691</v>
      </c>
      <c r="C106574" s="31">
        <v>1</v>
      </c>
      <c r="D106574" s="12">
        <v>257790.52923075898</v>
      </c>
    </row>
    <row r="106575" spans="2:4" x14ac:dyDescent="0.25">
      <c r="B106575" s="3" t="s">
        <v>42692</v>
      </c>
      <c r="C106575" s="31">
        <v>1</v>
      </c>
      <c r="D106575" s="12">
        <v>150896.35002776192</v>
      </c>
    </row>
    <row r="106576" spans="2:4" x14ac:dyDescent="0.25">
      <c r="B106576" s="3" t="s">
        <v>42693</v>
      </c>
      <c r="C106576" s="31">
        <v>1</v>
      </c>
      <c r="D106576" s="12">
        <v>147516.63575663601</v>
      </c>
    </row>
    <row r="106577" spans="2:4" x14ac:dyDescent="0.25">
      <c r="B106577" s="3" t="s">
        <v>42694</v>
      </c>
      <c r="C106577" s="31">
        <v>3</v>
      </c>
      <c r="D106577" s="12">
        <v>204462.45634129801</v>
      </c>
    </row>
    <row r="106578" spans="2:4" x14ac:dyDescent="0.25">
      <c r="B106578" s="3" t="s">
        <v>42695</v>
      </c>
      <c r="C106578" s="31">
        <v>1</v>
      </c>
      <c r="D106578" s="12">
        <v>813378.4433535682</v>
      </c>
    </row>
    <row r="106579" spans="2:4" x14ac:dyDescent="0.25">
      <c r="B106579" s="3" t="s">
        <v>42696</v>
      </c>
      <c r="C106579" s="31">
        <v>1</v>
      </c>
      <c r="D106579" s="12">
        <v>239148.64318234532</v>
      </c>
    </row>
    <row r="106580" spans="2:4" x14ac:dyDescent="0.25">
      <c r="B106580" s="3" t="s">
        <v>42697</v>
      </c>
      <c r="C106580" s="31">
        <v>1</v>
      </c>
      <c r="D106580" s="12">
        <v>390236.15946587961</v>
      </c>
    </row>
    <row r="106581" spans="2:4" x14ac:dyDescent="0.25">
      <c r="B106581" s="3" t="s">
        <v>42698</v>
      </c>
      <c r="C106581" s="31">
        <v>1</v>
      </c>
      <c r="D106581" s="12">
        <v>290140.19789732853</v>
      </c>
    </row>
    <row r="106582" spans="2:4" x14ac:dyDescent="0.25">
      <c r="B106582" s="3" t="s">
        <v>42699</v>
      </c>
      <c r="C106582" s="31">
        <v>1</v>
      </c>
      <c r="D106582" s="12">
        <v>259118.74671605221</v>
      </c>
    </row>
    <row r="106583" spans="2:4" x14ac:dyDescent="0.25">
      <c r="B106583" s="3" t="s">
        <v>42700</v>
      </c>
      <c r="C106583" s="31">
        <v>1</v>
      </c>
      <c r="D106583" s="12">
        <v>247855.94369708572</v>
      </c>
    </row>
    <row r="106584" spans="2:4" x14ac:dyDescent="0.25">
      <c r="B106584" s="3" t="s">
        <v>42701</v>
      </c>
      <c r="C106584" s="31">
        <v>1</v>
      </c>
      <c r="D106584" s="12">
        <v>351397.17195107916</v>
      </c>
    </row>
    <row r="106585" spans="2:4" x14ac:dyDescent="0.25">
      <c r="B106585" s="3" t="s">
        <v>42702</v>
      </c>
      <c r="C106585" s="31">
        <v>1</v>
      </c>
      <c r="D106585" s="12">
        <v>277861.46161531424</v>
      </c>
    </row>
    <row r="106586" spans="2:4" x14ac:dyDescent="0.25">
      <c r="B106586" s="3" t="s">
        <v>42703</v>
      </c>
      <c r="C106586" s="31">
        <v>1</v>
      </c>
      <c r="D106586" s="12">
        <v>156166.23685339344</v>
      </c>
    </row>
    <row r="106587" spans="2:4" x14ac:dyDescent="0.25">
      <c r="B106587" s="3" t="s">
        <v>42704</v>
      </c>
      <c r="C106587" s="31">
        <v>1</v>
      </c>
      <c r="D106587" s="12">
        <v>248201.78443129969</v>
      </c>
    </row>
    <row r="106588" spans="2:4" x14ac:dyDescent="0.25">
      <c r="B106588" s="3" t="s">
        <v>42705</v>
      </c>
      <c r="C106588" s="31">
        <v>1</v>
      </c>
      <c r="D106588" s="12">
        <v>135568.30870159683</v>
      </c>
    </row>
    <row r="106589" spans="2:4" x14ac:dyDescent="0.25">
      <c r="B106589" s="3" t="s">
        <v>42706</v>
      </c>
      <c r="C106589" s="31">
        <v>1</v>
      </c>
      <c r="D106589" s="12">
        <v>349169.58422080422</v>
      </c>
    </row>
    <row r="106590" spans="2:4" x14ac:dyDescent="0.25">
      <c r="B106590" s="3" t="s">
        <v>42707</v>
      </c>
      <c r="C106590" s="31">
        <v>1</v>
      </c>
      <c r="D106590" s="12">
        <v>278485.54350471526</v>
      </c>
    </row>
    <row r="106591" spans="2:4" x14ac:dyDescent="0.25">
      <c r="B106591" s="3" t="s">
        <v>42708</v>
      </c>
      <c r="C106591" s="31">
        <v>1</v>
      </c>
      <c r="D106591" s="12">
        <v>202129.13777439384</v>
      </c>
    </row>
    <row r="106592" spans="2:4" x14ac:dyDescent="0.25">
      <c r="B106592" s="3" t="s">
        <v>42709</v>
      </c>
      <c r="C106592" s="31">
        <v>1</v>
      </c>
      <c r="D106592" s="12">
        <v>146793.40966239295</v>
      </c>
    </row>
    <row r="106593" spans="2:4" x14ac:dyDescent="0.25">
      <c r="B106593" s="3" t="s">
        <v>42710</v>
      </c>
      <c r="C106593" s="31">
        <v>1</v>
      </c>
      <c r="D106593" s="12">
        <v>713498.03788850119</v>
      </c>
    </row>
    <row r="106594" spans="2:4" x14ac:dyDescent="0.25">
      <c r="B106594" s="3" t="s">
        <v>42711</v>
      </c>
      <c r="C106594" s="31">
        <v>1</v>
      </c>
      <c r="D106594" s="12">
        <v>220740.98982165134</v>
      </c>
    </row>
    <row r="106595" spans="2:4" x14ac:dyDescent="0.25">
      <c r="B106595" s="3" t="s">
        <v>42712</v>
      </c>
      <c r="C106595" s="31">
        <v>1</v>
      </c>
      <c r="D106595" s="12">
        <v>185522.30448779155</v>
      </c>
    </row>
    <row r="106596" spans="2:4" x14ac:dyDescent="0.25">
      <c r="B106596" s="3" t="s">
        <v>42713</v>
      </c>
      <c r="C106596" s="31">
        <v>1</v>
      </c>
      <c r="D106596" s="12">
        <v>167340.8845843359</v>
      </c>
    </row>
    <row r="106597" spans="2:4" x14ac:dyDescent="0.25">
      <c r="B106597" s="3" t="s">
        <v>42714</v>
      </c>
      <c r="C106597" s="31">
        <v>1</v>
      </c>
      <c r="D106597" s="12">
        <v>319267.58932169148</v>
      </c>
    </row>
    <row r="106598" spans="2:4" x14ac:dyDescent="0.25">
      <c r="B106598" s="3" t="s">
        <v>42715</v>
      </c>
      <c r="C106598" s="31">
        <v>1</v>
      </c>
      <c r="D106598" s="12">
        <v>182713.99509489318</v>
      </c>
    </row>
    <row r="106599" spans="2:4" x14ac:dyDescent="0.25">
      <c r="B106599" s="3" t="s">
        <v>42716</v>
      </c>
      <c r="C106599" s="31">
        <v>1</v>
      </c>
      <c r="D106599" s="12">
        <v>226488.65634503559</v>
      </c>
    </row>
    <row r="106600" spans="2:4" x14ac:dyDescent="0.25">
      <c r="B106600" s="3" t="s">
        <v>42717</v>
      </c>
      <c r="C106600" s="31">
        <v>1</v>
      </c>
      <c r="D106600" s="12">
        <v>133936.84002836593</v>
      </c>
    </row>
    <row r="106601" spans="2:4" x14ac:dyDescent="0.25">
      <c r="B106601" s="3" t="s">
        <v>42718</v>
      </c>
      <c r="C106601" s="31">
        <v>1</v>
      </c>
      <c r="D106601" s="12">
        <v>253235.25007279107</v>
      </c>
    </row>
    <row r="106602" spans="2:4" x14ac:dyDescent="0.25">
      <c r="B106602" s="3" t="s">
        <v>42719</v>
      </c>
      <c r="C106602" s="31">
        <v>1</v>
      </c>
      <c r="D106602" s="12">
        <v>199365.27354795134</v>
      </c>
    </row>
    <row r="106603" spans="2:4" x14ac:dyDescent="0.25">
      <c r="B106603" s="3" t="s">
        <v>42720</v>
      </c>
      <c r="C106603" s="31">
        <v>1</v>
      </c>
      <c r="D106603" s="12">
        <v>343090.71662349947</v>
      </c>
    </row>
    <row r="106604" spans="2:4" x14ac:dyDescent="0.25">
      <c r="B106604" s="3" t="s">
        <v>42721</v>
      </c>
      <c r="C106604" s="31">
        <v>1</v>
      </c>
      <c r="D106604" s="12">
        <v>206479.62676897953</v>
      </c>
    </row>
    <row r="106605" spans="2:4" x14ac:dyDescent="0.25">
      <c r="B106605" s="3" t="s">
        <v>42722</v>
      </c>
      <c r="C106605" s="31">
        <v>1</v>
      </c>
      <c r="D106605" s="12">
        <v>958090.77823987824</v>
      </c>
    </row>
    <row r="106606" spans="2:4" x14ac:dyDescent="0.25">
      <c r="B106606" s="3" t="s">
        <v>42723</v>
      </c>
      <c r="C106606" s="31">
        <v>1</v>
      </c>
      <c r="D106606" s="12">
        <v>133155.17947244967</v>
      </c>
    </row>
    <row r="106607" spans="2:4" x14ac:dyDescent="0.25">
      <c r="B106607" s="3" t="s">
        <v>42724</v>
      </c>
      <c r="C106607" s="31">
        <v>1</v>
      </c>
      <c r="D106607" s="12">
        <v>183835.30086415805</v>
      </c>
    </row>
    <row r="106608" spans="2:4" x14ac:dyDescent="0.25">
      <c r="B106608" s="3" t="s">
        <v>42725</v>
      </c>
      <c r="C106608" s="31">
        <v>1</v>
      </c>
      <c r="D106608" s="12">
        <v>197172.50052003661</v>
      </c>
    </row>
    <row r="106609" spans="2:4" x14ac:dyDescent="0.25">
      <c r="B106609" s="3" t="s">
        <v>42726</v>
      </c>
      <c r="C106609" s="31">
        <v>1</v>
      </c>
      <c r="D106609" s="12">
        <v>282121.3349833535</v>
      </c>
    </row>
    <row r="106610" spans="2:4" x14ac:dyDescent="0.25">
      <c r="B106610" s="3" t="s">
        <v>42727</v>
      </c>
      <c r="C106610" s="31">
        <v>1</v>
      </c>
      <c r="D106610" s="12">
        <v>360558.20801663975</v>
      </c>
    </row>
    <row r="106611" spans="2:4" x14ac:dyDescent="0.25">
      <c r="B106611" s="3" t="s">
        <v>42728</v>
      </c>
      <c r="C106611" s="31">
        <v>1</v>
      </c>
      <c r="D106611" s="12">
        <v>555424.47841404239</v>
      </c>
    </row>
    <row r="106612" spans="2:4" x14ac:dyDescent="0.25">
      <c r="B106612" s="3" t="s">
        <v>42729</v>
      </c>
      <c r="C106612" s="31">
        <v>1</v>
      </c>
      <c r="D106612" s="12">
        <v>428458.22104917886</v>
      </c>
    </row>
    <row r="106613" spans="2:4" x14ac:dyDescent="0.25">
      <c r="B106613" s="3" t="s">
        <v>42730</v>
      </c>
      <c r="C106613" s="31">
        <v>1</v>
      </c>
      <c r="D106613" s="12">
        <v>204568.4110698039</v>
      </c>
    </row>
    <row r="106614" spans="2:4" x14ac:dyDescent="0.25">
      <c r="B106614" s="3" t="s">
        <v>42731</v>
      </c>
      <c r="C106614" s="31">
        <v>1</v>
      </c>
      <c r="D106614" s="12">
        <v>315742.85393687949</v>
      </c>
    </row>
    <row r="106615" spans="2:4" x14ac:dyDescent="0.25">
      <c r="B106615" s="3" t="s">
        <v>42732</v>
      </c>
      <c r="C106615" s="31">
        <v>1</v>
      </c>
      <c r="D106615" s="12">
        <v>300263.12742180406</v>
      </c>
    </row>
    <row r="106616" spans="2:4" x14ac:dyDescent="0.25">
      <c r="B106616" s="3" t="s">
        <v>42733</v>
      </c>
      <c r="C106616" s="31">
        <v>1</v>
      </c>
      <c r="D106616" s="12">
        <v>251391.40343395647</v>
      </c>
    </row>
    <row r="106617" spans="2:4" x14ac:dyDescent="0.25">
      <c r="B106617" s="3" t="s">
        <v>42734</v>
      </c>
      <c r="C106617" s="31">
        <v>1</v>
      </c>
      <c r="D106617" s="12">
        <v>224767.61701409394</v>
      </c>
    </row>
    <row r="106618" spans="2:4" x14ac:dyDescent="0.25">
      <c r="B106618" s="3" t="s">
        <v>42735</v>
      </c>
      <c r="C106618" s="31">
        <v>1</v>
      </c>
      <c r="D106618" s="12">
        <v>183103.08689672977</v>
      </c>
    </row>
    <row r="106619" spans="2:4" x14ac:dyDescent="0.25">
      <c r="B106619" s="3" t="s">
        <v>42736</v>
      </c>
      <c r="C106619" s="31">
        <v>1</v>
      </c>
      <c r="D106619" s="12">
        <v>105923.68973658733</v>
      </c>
    </row>
    <row r="106620" spans="2:4" x14ac:dyDescent="0.25">
      <c r="B106620" s="3" t="s">
        <v>42737</v>
      </c>
      <c r="C106620" s="31">
        <v>3</v>
      </c>
      <c r="D106620" s="12">
        <v>875208.49663416366</v>
      </c>
    </row>
    <row r="106621" spans="2:4" x14ac:dyDescent="0.25">
      <c r="B106621" s="3" t="s">
        <v>42738</v>
      </c>
      <c r="C106621" s="31">
        <v>1</v>
      </c>
      <c r="D106621" s="12">
        <v>37749.860442174322</v>
      </c>
    </row>
    <row r="106622" spans="2:4" x14ac:dyDescent="0.25">
      <c r="B106622" s="3" t="s">
        <v>42739</v>
      </c>
      <c r="C106622" s="31">
        <v>1</v>
      </c>
      <c r="D106622" s="12">
        <v>162849.93421405379</v>
      </c>
    </row>
    <row r="106623" spans="2:4" x14ac:dyDescent="0.25">
      <c r="B106623" s="3" t="s">
        <v>42740</v>
      </c>
      <c r="C106623" s="31">
        <v>1</v>
      </c>
      <c r="D106623" s="12">
        <v>520200.74109054904</v>
      </c>
    </row>
    <row r="106624" spans="2:4" x14ac:dyDescent="0.25">
      <c r="B106624" s="3" t="s">
        <v>42741</v>
      </c>
      <c r="C106624" s="31">
        <v>1</v>
      </c>
      <c r="D106624" s="12">
        <v>135852.33877567641</v>
      </c>
    </row>
    <row r="106625" spans="2:4" x14ac:dyDescent="0.25">
      <c r="B106625" s="3" t="s">
        <v>42742</v>
      </c>
      <c r="C106625" s="31">
        <v>1</v>
      </c>
      <c r="D106625" s="12">
        <v>295696.68220989389</v>
      </c>
    </row>
    <row r="106626" spans="2:4" x14ac:dyDescent="0.25">
      <c r="B106626" s="3" t="s">
        <v>42743</v>
      </c>
      <c r="C106626" s="31">
        <v>1</v>
      </c>
      <c r="D106626" s="12">
        <v>287564.43191458739</v>
      </c>
    </row>
    <row r="106627" spans="2:4" x14ac:dyDescent="0.25">
      <c r="B106627" s="3" t="s">
        <v>42744</v>
      </c>
      <c r="C106627" s="31">
        <v>1</v>
      </c>
      <c r="D106627" s="12">
        <v>228268.02250281844</v>
      </c>
    </row>
    <row r="106628" spans="2:4" x14ac:dyDescent="0.25">
      <c r="B106628" s="3" t="s">
        <v>42745</v>
      </c>
      <c r="C106628" s="31">
        <v>1</v>
      </c>
      <c r="D106628" s="12">
        <v>317144.92030247673</v>
      </c>
    </row>
    <row r="106629" spans="2:4" x14ac:dyDescent="0.25">
      <c r="B106629" s="3" t="s">
        <v>42746</v>
      </c>
      <c r="C106629" s="31">
        <v>1</v>
      </c>
      <c r="D106629" s="12">
        <v>50404.409352064373</v>
      </c>
    </row>
    <row r="106630" spans="2:4" x14ac:dyDescent="0.25">
      <c r="B106630" s="3" t="s">
        <v>42747</v>
      </c>
      <c r="C106630" s="31">
        <v>1</v>
      </c>
      <c r="D106630" s="12">
        <v>289713.3128273387</v>
      </c>
    </row>
    <row r="106631" spans="2:4" x14ac:dyDescent="0.25">
      <c r="B106631" s="3" t="s">
        <v>42748</v>
      </c>
      <c r="C106631" s="31">
        <v>1</v>
      </c>
      <c r="D106631" s="12">
        <v>222435.88588709041</v>
      </c>
    </row>
    <row r="106632" spans="2:4" x14ac:dyDescent="0.25">
      <c r="B106632" s="3" t="s">
        <v>42749</v>
      </c>
      <c r="C106632" s="31">
        <v>1</v>
      </c>
      <c r="D106632" s="12">
        <v>196117.40965401073</v>
      </c>
    </row>
    <row r="106633" spans="2:4" x14ac:dyDescent="0.25">
      <c r="B106633" s="3" t="s">
        <v>42750</v>
      </c>
      <c r="C106633" s="31">
        <v>3</v>
      </c>
      <c r="D106633" s="12">
        <v>500554.08072670031</v>
      </c>
    </row>
    <row r="106634" spans="2:4" x14ac:dyDescent="0.25">
      <c r="B106634" s="3" t="s">
        <v>42751</v>
      </c>
      <c r="C106634" s="31">
        <v>1</v>
      </c>
      <c r="D106634" s="12">
        <v>74535.240301411308</v>
      </c>
    </row>
    <row r="106635" spans="2:4" x14ac:dyDescent="0.25">
      <c r="B106635" s="3" t="s">
        <v>42752</v>
      </c>
      <c r="C106635" s="31">
        <v>1</v>
      </c>
      <c r="D106635" s="12">
        <v>426586.49337622325</v>
      </c>
    </row>
    <row r="106636" spans="2:4" x14ac:dyDescent="0.25">
      <c r="B106636" s="3" t="s">
        <v>42753</v>
      </c>
      <c r="C106636" s="31">
        <v>1</v>
      </c>
      <c r="D106636" s="12">
        <v>191745.28145560916</v>
      </c>
    </row>
    <row r="106637" spans="2:4" x14ac:dyDescent="0.25">
      <c r="B106637" s="3" t="s">
        <v>42754</v>
      </c>
      <c r="C106637" s="31">
        <v>1</v>
      </c>
      <c r="D106637" s="12">
        <v>1358848.3494994517</v>
      </c>
    </row>
    <row r="106638" spans="2:4" x14ac:dyDescent="0.25">
      <c r="B106638" s="3" t="s">
        <v>42755</v>
      </c>
      <c r="C106638" s="31">
        <v>1</v>
      </c>
      <c r="D106638" s="12">
        <v>179703.52225675734</v>
      </c>
    </row>
    <row r="106639" spans="2:4" x14ac:dyDescent="0.25">
      <c r="B106639" s="3" t="s">
        <v>42756</v>
      </c>
      <c r="C106639" s="31">
        <v>1</v>
      </c>
      <c r="D106639" s="12">
        <v>238233.36511855919</v>
      </c>
    </row>
    <row r="106640" spans="2:4" x14ac:dyDescent="0.25">
      <c r="B106640" s="3" t="s">
        <v>42757</v>
      </c>
      <c r="C106640" s="31">
        <v>1</v>
      </c>
      <c r="D106640" s="12">
        <v>243833.11673991132</v>
      </c>
    </row>
    <row r="106641" spans="2:4" x14ac:dyDescent="0.25">
      <c r="B106641" s="3" t="s">
        <v>42758</v>
      </c>
      <c r="C106641" s="31">
        <v>1</v>
      </c>
      <c r="D106641" s="12">
        <v>305447.01481437439</v>
      </c>
    </row>
    <row r="106642" spans="2:4" x14ac:dyDescent="0.25">
      <c r="B106642" s="3" t="s">
        <v>42759</v>
      </c>
      <c r="C106642" s="31">
        <v>1</v>
      </c>
      <c r="D106642" s="12">
        <v>193905.66989833466</v>
      </c>
    </row>
    <row r="106643" spans="2:4" x14ac:dyDescent="0.25">
      <c r="B106643" s="3" t="s">
        <v>42760</v>
      </c>
      <c r="C106643" s="31">
        <v>1</v>
      </c>
      <c r="D106643" s="12">
        <v>592052.67501801648</v>
      </c>
    </row>
    <row r="106644" spans="2:4" x14ac:dyDescent="0.25">
      <c r="B106644" s="3" t="s">
        <v>42761</v>
      </c>
      <c r="C106644" s="31">
        <v>1</v>
      </c>
      <c r="D106644" s="12">
        <v>291153.32402295835</v>
      </c>
    </row>
    <row r="106645" spans="2:4" x14ac:dyDescent="0.25">
      <c r="B106645" s="3" t="s">
        <v>42762</v>
      </c>
      <c r="C106645" s="31">
        <v>1</v>
      </c>
      <c r="D106645" s="12">
        <v>972677.41417133412</v>
      </c>
    </row>
    <row r="106646" spans="2:4" x14ac:dyDescent="0.25">
      <c r="B106646" s="3" t="s">
        <v>42763</v>
      </c>
      <c r="C106646" s="31">
        <v>1</v>
      </c>
      <c r="D106646" s="12">
        <v>260644.94936720087</v>
      </c>
    </row>
    <row r="106647" spans="2:4" x14ac:dyDescent="0.25">
      <c r="B106647" s="3" t="s">
        <v>42764</v>
      </c>
      <c r="C106647" s="31">
        <v>1</v>
      </c>
      <c r="D106647" s="12">
        <v>255030.39165136663</v>
      </c>
    </row>
    <row r="106648" spans="2:4" x14ac:dyDescent="0.25">
      <c r="B106648" s="3" t="s">
        <v>42765</v>
      </c>
      <c r="C106648" s="31">
        <v>2</v>
      </c>
      <c r="D106648" s="12">
        <v>1437952.7180708109</v>
      </c>
    </row>
    <row r="106649" spans="2:4" x14ac:dyDescent="0.25">
      <c r="B106649" s="3" t="s">
        <v>42766</v>
      </c>
      <c r="C106649" s="31">
        <v>1</v>
      </c>
      <c r="D106649" s="12">
        <v>186018.5533575459</v>
      </c>
    </row>
    <row r="106650" spans="2:4" x14ac:dyDescent="0.25">
      <c r="B106650" s="3" t="s">
        <v>42767</v>
      </c>
      <c r="C106650" s="31">
        <v>1</v>
      </c>
      <c r="D106650" s="12">
        <v>812505.08243687113</v>
      </c>
    </row>
    <row r="106651" spans="2:4" x14ac:dyDescent="0.25">
      <c r="B106651" s="3" t="s">
        <v>42768</v>
      </c>
      <c r="C106651" s="31">
        <v>1</v>
      </c>
      <c r="D106651" s="12">
        <v>1059381.119074407</v>
      </c>
    </row>
    <row r="106652" spans="2:4" x14ac:dyDescent="0.25">
      <c r="B106652" s="3" t="s">
        <v>42769</v>
      </c>
      <c r="C106652" s="31">
        <v>1</v>
      </c>
      <c r="D106652" s="12">
        <v>241103.85067899179</v>
      </c>
    </row>
    <row r="106653" spans="2:4" x14ac:dyDescent="0.25">
      <c r="B106653" s="3" t="s">
        <v>42770</v>
      </c>
      <c r="C106653" s="31">
        <v>1</v>
      </c>
      <c r="D106653" s="12">
        <v>826914.2766686898</v>
      </c>
    </row>
    <row r="106654" spans="2:4" x14ac:dyDescent="0.25">
      <c r="B106654" s="3" t="s">
        <v>42771</v>
      </c>
      <c r="C106654" s="31">
        <v>1</v>
      </c>
      <c r="D106654" s="12">
        <v>167721.13598958097</v>
      </c>
    </row>
    <row r="106655" spans="2:4" x14ac:dyDescent="0.25">
      <c r="B106655" s="3" t="s">
        <v>42772</v>
      </c>
      <c r="C106655" s="31">
        <v>1</v>
      </c>
      <c r="D106655" s="12">
        <v>300008.18403337424</v>
      </c>
    </row>
    <row r="106656" spans="2:4" x14ac:dyDescent="0.25">
      <c r="B106656" s="3" t="s">
        <v>42773</v>
      </c>
      <c r="C106656" s="31">
        <v>1</v>
      </c>
      <c r="D106656" s="12">
        <v>609208.60443889466</v>
      </c>
    </row>
    <row r="106657" spans="2:4" x14ac:dyDescent="0.25">
      <c r="B106657" s="3" t="s">
        <v>42774</v>
      </c>
      <c r="C106657" s="31">
        <v>1</v>
      </c>
      <c r="D106657" s="12">
        <v>483501.19425430999</v>
      </c>
    </row>
    <row r="106658" spans="2:4" x14ac:dyDescent="0.25">
      <c r="B106658" s="3" t="s">
        <v>42775</v>
      </c>
      <c r="C106658" s="31">
        <v>1</v>
      </c>
      <c r="D106658" s="12">
        <v>163359.69163801905</v>
      </c>
    </row>
    <row r="106659" spans="2:4" x14ac:dyDescent="0.25">
      <c r="B106659" s="3" t="s">
        <v>42776</v>
      </c>
      <c r="C106659" s="31">
        <v>1</v>
      </c>
      <c r="D106659" s="12">
        <v>279621.1606425569</v>
      </c>
    </row>
    <row r="106660" spans="2:4" x14ac:dyDescent="0.25">
      <c r="B106660" s="3" t="s">
        <v>42777</v>
      </c>
      <c r="C106660" s="31">
        <v>1</v>
      </c>
      <c r="D106660" s="12">
        <v>234397.82428423196</v>
      </c>
    </row>
    <row r="106661" spans="2:4" x14ac:dyDescent="0.25">
      <c r="B106661" s="3" t="s">
        <v>42778</v>
      </c>
      <c r="C106661" s="31">
        <v>1</v>
      </c>
      <c r="D106661" s="12">
        <v>118120.01891737689</v>
      </c>
    </row>
    <row r="106662" spans="2:4" x14ac:dyDescent="0.25">
      <c r="B106662" s="3" t="s">
        <v>42779</v>
      </c>
      <c r="C106662" s="31">
        <v>1</v>
      </c>
      <c r="D106662" s="12">
        <v>122441.95527376387</v>
      </c>
    </row>
    <row r="106663" spans="2:4" x14ac:dyDescent="0.25">
      <c r="B106663" s="3" t="s">
        <v>42780</v>
      </c>
      <c r="C106663" s="31">
        <v>1</v>
      </c>
      <c r="D106663" s="12">
        <v>529661.26208253647</v>
      </c>
    </row>
    <row r="106664" spans="2:4" x14ac:dyDescent="0.25">
      <c r="B106664" s="3" t="s">
        <v>42781</v>
      </c>
      <c r="C106664" s="31">
        <v>1</v>
      </c>
      <c r="D106664" s="12">
        <v>253288.81213967019</v>
      </c>
    </row>
    <row r="106665" spans="2:4" x14ac:dyDescent="0.25">
      <c r="B106665" s="3" t="s">
        <v>42782</v>
      </c>
      <c r="C106665" s="31">
        <v>1</v>
      </c>
      <c r="D106665" s="12">
        <v>279791.44409542967</v>
      </c>
    </row>
    <row r="106666" spans="2:4" x14ac:dyDescent="0.25">
      <c r="B106666" s="3" t="s">
        <v>42783</v>
      </c>
      <c r="C106666" s="31">
        <v>1</v>
      </c>
      <c r="D106666" s="12">
        <v>145505.61134698041</v>
      </c>
    </row>
    <row r="106667" spans="2:4" x14ac:dyDescent="0.25">
      <c r="B106667" s="3" t="s">
        <v>42784</v>
      </c>
      <c r="C106667" s="31">
        <v>3</v>
      </c>
      <c r="D106667" s="12">
        <v>1129443.9685060529</v>
      </c>
    </row>
    <row r="106668" spans="2:4" x14ac:dyDescent="0.25">
      <c r="B106668" s="3" t="s">
        <v>42785</v>
      </c>
      <c r="C106668" s="31">
        <v>1</v>
      </c>
      <c r="D106668" s="12">
        <v>238419.22370254359</v>
      </c>
    </row>
    <row r="106669" spans="2:4" x14ac:dyDescent="0.25">
      <c r="B106669" s="3" t="s">
        <v>42786</v>
      </c>
      <c r="C106669" s="31">
        <v>1</v>
      </c>
      <c r="D106669" s="12">
        <v>136288.79902313591</v>
      </c>
    </row>
    <row r="106670" spans="2:4" x14ac:dyDescent="0.25">
      <c r="B106670" s="3" t="s">
        <v>42787</v>
      </c>
      <c r="C106670" s="31">
        <v>1</v>
      </c>
      <c r="D106670" s="12">
        <v>101335.70606587459</v>
      </c>
    </row>
    <row r="106671" spans="2:4" x14ac:dyDescent="0.25">
      <c r="B106671" s="3" t="s">
        <v>42788</v>
      </c>
      <c r="C106671" s="31">
        <v>1</v>
      </c>
      <c r="D106671" s="12">
        <v>493079.05869410385</v>
      </c>
    </row>
    <row r="106672" spans="2:4" x14ac:dyDescent="0.25">
      <c r="B106672" s="3" t="s">
        <v>42789</v>
      </c>
      <c r="C106672" s="31">
        <v>1</v>
      </c>
      <c r="D106672" s="12">
        <v>306008.10923518642</v>
      </c>
    </row>
    <row r="106673" spans="2:4" x14ac:dyDescent="0.25">
      <c r="B106673" s="3" t="s">
        <v>42790</v>
      </c>
      <c r="C106673" s="31">
        <v>2</v>
      </c>
      <c r="D106673" s="12">
        <v>2258482.2874735971</v>
      </c>
    </row>
    <row r="106674" spans="2:4" x14ac:dyDescent="0.25">
      <c r="B106674" s="3" t="s">
        <v>42791</v>
      </c>
      <c r="C106674" s="31">
        <v>1</v>
      </c>
      <c r="D106674" s="12">
        <v>123465.34107982922</v>
      </c>
    </row>
    <row r="106675" spans="2:4" x14ac:dyDescent="0.25">
      <c r="B106675" s="3" t="s">
        <v>42792</v>
      </c>
      <c r="C106675" s="31">
        <v>1</v>
      </c>
      <c r="D106675" s="12">
        <v>170524.74376581138</v>
      </c>
    </row>
    <row r="106676" spans="2:4" x14ac:dyDescent="0.25">
      <c r="B106676" s="3" t="s">
        <v>42793</v>
      </c>
      <c r="C106676" s="31">
        <v>1</v>
      </c>
      <c r="D106676" s="12">
        <v>107157.1700120755</v>
      </c>
    </row>
    <row r="106677" spans="2:4" x14ac:dyDescent="0.25">
      <c r="B106677" s="3" t="s">
        <v>42794</v>
      </c>
      <c r="C106677" s="31">
        <v>1</v>
      </c>
      <c r="D106677" s="12">
        <v>511176.89200816478</v>
      </c>
    </row>
    <row r="106678" spans="2:4" x14ac:dyDescent="0.25">
      <c r="B106678" s="3" t="s">
        <v>42795</v>
      </c>
      <c r="C106678" s="31">
        <v>1</v>
      </c>
      <c r="D106678" s="12">
        <v>292349.85840537341</v>
      </c>
    </row>
    <row r="106679" spans="2:4" x14ac:dyDescent="0.25">
      <c r="B106679" s="3" t="s">
        <v>42796</v>
      </c>
      <c r="C106679" s="31">
        <v>1</v>
      </c>
      <c r="D106679" s="12">
        <v>99871.122506149361</v>
      </c>
    </row>
    <row r="106680" spans="2:4" x14ac:dyDescent="0.25">
      <c r="B106680" s="3" t="s">
        <v>42797</v>
      </c>
      <c r="C106680" s="31">
        <v>1</v>
      </c>
      <c r="D106680" s="12">
        <v>226482.36738985727</v>
      </c>
    </row>
    <row r="106681" spans="2:4" x14ac:dyDescent="0.25">
      <c r="B106681" s="3" t="s">
        <v>42798</v>
      </c>
      <c r="C106681" s="31">
        <v>1</v>
      </c>
      <c r="D106681" s="12">
        <v>218161.67130708825</v>
      </c>
    </row>
    <row r="106682" spans="2:4" x14ac:dyDescent="0.25">
      <c r="B106682" s="3" t="s">
        <v>42799</v>
      </c>
      <c r="C106682" s="31">
        <v>3</v>
      </c>
      <c r="D106682" s="12">
        <v>2157010.8972904463</v>
      </c>
    </row>
    <row r="106683" spans="2:4" x14ac:dyDescent="0.25">
      <c r="B106683" s="3" t="s">
        <v>42800</v>
      </c>
      <c r="C106683" s="31">
        <v>1</v>
      </c>
      <c r="D106683" s="12">
        <v>191747.62421200381</v>
      </c>
    </row>
    <row r="106684" spans="2:4" x14ac:dyDescent="0.25">
      <c r="B106684" s="3" t="s">
        <v>42801</v>
      </c>
      <c r="C106684" s="31">
        <v>1</v>
      </c>
      <c r="D106684" s="12">
        <v>271424.56187611847</v>
      </c>
    </row>
    <row r="106685" spans="2:4" x14ac:dyDescent="0.25">
      <c r="B106685" s="3" t="s">
        <v>42802</v>
      </c>
      <c r="C106685" s="31">
        <v>1</v>
      </c>
      <c r="D106685" s="12">
        <v>442268.42982255871</v>
      </c>
    </row>
    <row r="106686" spans="2:4" x14ac:dyDescent="0.25">
      <c r="B106686" s="3" t="s">
        <v>42803</v>
      </c>
      <c r="C106686" s="31">
        <v>1</v>
      </c>
      <c r="D106686" s="12">
        <v>101431.11986295429</v>
      </c>
    </row>
    <row r="106687" spans="2:4" x14ac:dyDescent="0.25">
      <c r="B106687" s="3" t="s">
        <v>42804</v>
      </c>
      <c r="C106687" s="31">
        <v>1</v>
      </c>
      <c r="D106687" s="12">
        <v>136981.64952723042</v>
      </c>
    </row>
    <row r="106688" spans="2:4" x14ac:dyDescent="0.25">
      <c r="B106688" s="3" t="s">
        <v>42805</v>
      </c>
      <c r="C106688" s="31">
        <v>1</v>
      </c>
      <c r="D106688" s="12">
        <v>217374.14349923516</v>
      </c>
    </row>
    <row r="106689" spans="2:4" x14ac:dyDescent="0.25">
      <c r="B106689" s="3" t="s">
        <v>42806</v>
      </c>
      <c r="C106689" s="31">
        <v>1</v>
      </c>
      <c r="D106689" s="12">
        <v>303178.22405344434</v>
      </c>
    </row>
    <row r="106690" spans="2:4" x14ac:dyDescent="0.25">
      <c r="B106690" s="3" t="s">
        <v>42807</v>
      </c>
      <c r="C106690" s="31">
        <v>1</v>
      </c>
      <c r="D106690" s="12">
        <v>296572.82797432865</v>
      </c>
    </row>
    <row r="106691" spans="2:4" x14ac:dyDescent="0.25">
      <c r="B106691" s="3" t="s">
        <v>42808</v>
      </c>
      <c r="C106691" s="31">
        <v>1</v>
      </c>
      <c r="D106691" s="12">
        <v>271585.6337050547</v>
      </c>
    </row>
    <row r="106692" spans="2:4" x14ac:dyDescent="0.25">
      <c r="B106692" s="3" t="s">
        <v>42809</v>
      </c>
      <c r="C106692" s="31">
        <v>1</v>
      </c>
      <c r="D106692" s="12">
        <v>309466.53903956152</v>
      </c>
    </row>
    <row r="106693" spans="2:4" x14ac:dyDescent="0.25">
      <c r="B106693" s="3" t="s">
        <v>42810</v>
      </c>
      <c r="C106693" s="31">
        <v>1</v>
      </c>
      <c r="D106693" s="12">
        <v>212924.14615973583</v>
      </c>
    </row>
    <row r="106694" spans="2:4" x14ac:dyDescent="0.25">
      <c r="B106694" s="3" t="s">
        <v>42811</v>
      </c>
      <c r="C106694" s="31">
        <v>1</v>
      </c>
      <c r="D106694" s="12">
        <v>311841.50938208762</v>
      </c>
    </row>
    <row r="106695" spans="2:4" x14ac:dyDescent="0.25">
      <c r="B106695" s="3" t="s">
        <v>42812</v>
      </c>
      <c r="C106695" s="31">
        <v>1</v>
      </c>
      <c r="D106695" s="12">
        <v>257106.83475784786</v>
      </c>
    </row>
    <row r="106696" spans="2:4" x14ac:dyDescent="0.25">
      <c r="B106696" s="3" t="s">
        <v>42813</v>
      </c>
      <c r="C106696" s="31">
        <v>1</v>
      </c>
      <c r="D106696" s="12">
        <v>235110.79832056927</v>
      </c>
    </row>
    <row r="106697" spans="2:4" x14ac:dyDescent="0.25">
      <c r="B106697" s="3" t="s">
        <v>42814</v>
      </c>
      <c r="C106697" s="31">
        <v>4</v>
      </c>
      <c r="D106697" s="12">
        <v>2244911.2185119088</v>
      </c>
    </row>
    <row r="106698" spans="2:4" x14ac:dyDescent="0.25">
      <c r="B106698" s="3" t="s">
        <v>42815</v>
      </c>
      <c r="C106698" s="31">
        <v>1</v>
      </c>
      <c r="D106698" s="12">
        <v>161613.71853535672</v>
      </c>
    </row>
    <row r="106699" spans="2:4" x14ac:dyDescent="0.25">
      <c r="B106699" s="3" t="s">
        <v>42816</v>
      </c>
      <c r="C106699" s="31">
        <v>3</v>
      </c>
      <c r="D106699" s="12">
        <v>1046532.1442783072</v>
      </c>
    </row>
    <row r="106700" spans="2:4" x14ac:dyDescent="0.25">
      <c r="B106700" s="3" t="s">
        <v>42817</v>
      </c>
      <c r="C106700" s="31">
        <v>1</v>
      </c>
      <c r="D106700" s="12">
        <v>189430.31309202785</v>
      </c>
    </row>
    <row r="106701" spans="2:4" x14ac:dyDescent="0.25">
      <c r="B106701" s="3" t="s">
        <v>42818</v>
      </c>
      <c r="C106701" s="31">
        <v>1</v>
      </c>
      <c r="D106701" s="12">
        <v>232936.05324349552</v>
      </c>
    </row>
    <row r="106702" spans="2:4" x14ac:dyDescent="0.25">
      <c r="B106702" s="3" t="s">
        <v>42819</v>
      </c>
      <c r="C106702" s="31">
        <v>1</v>
      </c>
      <c r="D106702" s="12">
        <v>348196.17085148644</v>
      </c>
    </row>
    <row r="106703" spans="2:4" x14ac:dyDescent="0.25">
      <c r="B106703" s="3" t="s">
        <v>42820</v>
      </c>
      <c r="C106703" s="31">
        <v>1</v>
      </c>
      <c r="D106703" s="12">
        <v>1125388.0889601009</v>
      </c>
    </row>
    <row r="106704" spans="2:4" x14ac:dyDescent="0.25">
      <c r="B106704" s="3" t="s">
        <v>42821</v>
      </c>
      <c r="C106704" s="31">
        <v>1</v>
      </c>
      <c r="D106704" s="12">
        <v>227946.64200505591</v>
      </c>
    </row>
    <row r="106705" spans="2:4" x14ac:dyDescent="0.25">
      <c r="B106705" s="3" t="s">
        <v>42822</v>
      </c>
      <c r="C106705" s="31">
        <v>1</v>
      </c>
      <c r="D106705" s="12">
        <v>127688.11666708146</v>
      </c>
    </row>
    <row r="106706" spans="2:4" x14ac:dyDescent="0.25">
      <c r="B106706" s="3" t="s">
        <v>42823</v>
      </c>
      <c r="C106706" s="31">
        <v>1</v>
      </c>
      <c r="D106706" s="12">
        <v>390804.2036773978</v>
      </c>
    </row>
    <row r="106707" spans="2:4" x14ac:dyDescent="0.25">
      <c r="B106707" s="3" t="s">
        <v>42824</v>
      </c>
      <c r="C106707" s="31">
        <v>1</v>
      </c>
      <c r="D106707" s="12">
        <v>170084.06431055689</v>
      </c>
    </row>
    <row r="106708" spans="2:4" x14ac:dyDescent="0.25">
      <c r="B106708" s="3" t="s">
        <v>42825</v>
      </c>
      <c r="C106708" s="31">
        <v>1</v>
      </c>
      <c r="D106708" s="12">
        <v>283244.07752210036</v>
      </c>
    </row>
    <row r="106709" spans="2:4" x14ac:dyDescent="0.25">
      <c r="B106709" s="3" t="s">
        <v>42826</v>
      </c>
      <c r="C106709" s="31">
        <v>1</v>
      </c>
      <c r="D106709" s="12">
        <v>1145912.9578311234</v>
      </c>
    </row>
    <row r="106710" spans="2:4" x14ac:dyDescent="0.25">
      <c r="B106710" s="3" t="s">
        <v>42827</v>
      </c>
      <c r="C106710" s="31">
        <v>3</v>
      </c>
      <c r="D106710" s="12">
        <v>1114362.3780737098</v>
      </c>
    </row>
    <row r="106711" spans="2:4" x14ac:dyDescent="0.25">
      <c r="B106711" s="3" t="s">
        <v>42828</v>
      </c>
      <c r="C106711" s="31">
        <v>1</v>
      </c>
      <c r="D106711" s="12">
        <v>632142.54510542098</v>
      </c>
    </row>
    <row r="106712" spans="2:4" x14ac:dyDescent="0.25">
      <c r="B106712" s="3" t="s">
        <v>42829</v>
      </c>
      <c r="C106712" s="31">
        <v>1</v>
      </c>
      <c r="D106712" s="12">
        <v>920717.60423917428</v>
      </c>
    </row>
    <row r="106713" spans="2:4" x14ac:dyDescent="0.25">
      <c r="B106713" s="3" t="s">
        <v>42830</v>
      </c>
      <c r="C106713" s="31">
        <v>1</v>
      </c>
      <c r="D106713" s="12">
        <v>245987.99280643687</v>
      </c>
    </row>
    <row r="106714" spans="2:4" x14ac:dyDescent="0.25">
      <c r="B106714" s="3" t="s">
        <v>42831</v>
      </c>
      <c r="C106714" s="31">
        <v>3</v>
      </c>
      <c r="D106714" s="12">
        <v>1043046.3670812155</v>
      </c>
    </row>
    <row r="106715" spans="2:4" x14ac:dyDescent="0.25">
      <c r="B106715" s="3" t="s">
        <v>42832</v>
      </c>
      <c r="C106715" s="31">
        <v>1</v>
      </c>
      <c r="D106715" s="12">
        <v>225143.8859559432</v>
      </c>
    </row>
    <row r="106716" spans="2:4" x14ac:dyDescent="0.25">
      <c r="B106716" s="3" t="s">
        <v>42833</v>
      </c>
      <c r="C106716" s="31">
        <v>1</v>
      </c>
      <c r="D106716" s="12">
        <v>40580.928376860087</v>
      </c>
    </row>
    <row r="106717" spans="2:4" x14ac:dyDescent="0.25">
      <c r="B106717" s="3" t="s">
        <v>42834</v>
      </c>
      <c r="C106717" s="31">
        <v>4</v>
      </c>
      <c r="D106717" s="12">
        <v>4986223.0378008401</v>
      </c>
    </row>
    <row r="106718" spans="2:4" x14ac:dyDescent="0.25">
      <c r="B106718" s="3" t="s">
        <v>42835</v>
      </c>
      <c r="C106718" s="31">
        <v>1</v>
      </c>
      <c r="D106718" s="12">
        <v>189680.84325049777</v>
      </c>
    </row>
    <row r="106719" spans="2:4" x14ac:dyDescent="0.25">
      <c r="B106719" s="3" t="s">
        <v>42836</v>
      </c>
      <c r="C106719" s="31">
        <v>1</v>
      </c>
      <c r="D106719" s="12">
        <v>253400.24869682812</v>
      </c>
    </row>
    <row r="106720" spans="2:4" x14ac:dyDescent="0.25">
      <c r="B106720" s="3" t="s">
        <v>42837</v>
      </c>
      <c r="C106720" s="31">
        <v>1</v>
      </c>
      <c r="D106720" s="12">
        <v>270021.94222639623</v>
      </c>
    </row>
    <row r="106721" spans="2:4" x14ac:dyDescent="0.25">
      <c r="B106721" s="3" t="s">
        <v>42838</v>
      </c>
      <c r="C106721" s="31">
        <v>1</v>
      </c>
      <c r="D106721" s="12">
        <v>531595.8731144506</v>
      </c>
    </row>
    <row r="106722" spans="2:4" x14ac:dyDescent="0.25">
      <c r="B106722" s="3" t="s">
        <v>42839</v>
      </c>
      <c r="C106722" s="31">
        <v>1</v>
      </c>
      <c r="D106722" s="12">
        <v>836004.58667815418</v>
      </c>
    </row>
    <row r="106723" spans="2:4" x14ac:dyDescent="0.25">
      <c r="B106723" s="3" t="s">
        <v>42840</v>
      </c>
      <c r="C106723" s="31">
        <v>1</v>
      </c>
      <c r="D106723" s="12">
        <v>254636.51504807294</v>
      </c>
    </row>
    <row r="106724" spans="2:4" x14ac:dyDescent="0.25">
      <c r="B106724" s="3" t="s">
        <v>42841</v>
      </c>
      <c r="C106724" s="31">
        <v>1</v>
      </c>
      <c r="D106724" s="12">
        <v>304835.86254319351</v>
      </c>
    </row>
    <row r="106725" spans="2:4" x14ac:dyDescent="0.25">
      <c r="B106725" s="3" t="s">
        <v>42842</v>
      </c>
      <c r="C106725" s="31">
        <v>1</v>
      </c>
      <c r="D106725" s="12">
        <v>209463.28268564329</v>
      </c>
    </row>
    <row r="106726" spans="2:4" x14ac:dyDescent="0.25">
      <c r="B106726" s="3" t="s">
        <v>42843</v>
      </c>
      <c r="C106726" s="31">
        <v>1</v>
      </c>
      <c r="D106726" s="12">
        <v>470884.65566285641</v>
      </c>
    </row>
    <row r="106727" spans="2:4" x14ac:dyDescent="0.25">
      <c r="B106727" s="3" t="s">
        <v>42844</v>
      </c>
      <c r="C106727" s="31">
        <v>1</v>
      </c>
      <c r="D106727" s="12">
        <v>271369.31797689496</v>
      </c>
    </row>
    <row r="106728" spans="2:4" x14ac:dyDescent="0.25">
      <c r="B106728" s="3" t="s">
        <v>42845</v>
      </c>
      <c r="C106728" s="31">
        <v>1</v>
      </c>
      <c r="D106728" s="12">
        <v>976276.21146360529</v>
      </c>
    </row>
    <row r="106729" spans="2:4" x14ac:dyDescent="0.25">
      <c r="B106729" s="3" t="s">
        <v>42846</v>
      </c>
      <c r="C106729" s="31">
        <v>1</v>
      </c>
      <c r="D106729" s="12">
        <v>285714.72904837452</v>
      </c>
    </row>
    <row r="106730" spans="2:4" x14ac:dyDescent="0.25">
      <c r="B106730" s="3" t="s">
        <v>42847</v>
      </c>
      <c r="C106730" s="31">
        <v>3</v>
      </c>
      <c r="D106730" s="12">
        <v>782283.83181675826</v>
      </c>
    </row>
    <row r="106731" spans="2:4" x14ac:dyDescent="0.25">
      <c r="B106731" s="3" t="s">
        <v>42848</v>
      </c>
      <c r="C106731" s="31">
        <v>1</v>
      </c>
      <c r="D106731" s="12">
        <v>226378.14162193961</v>
      </c>
    </row>
    <row r="106732" spans="2:4" x14ac:dyDescent="0.25">
      <c r="B106732" s="3" t="s">
        <v>42849</v>
      </c>
      <c r="C106732" s="31">
        <v>1</v>
      </c>
      <c r="D106732" s="12">
        <v>163494.32125225294</v>
      </c>
    </row>
    <row r="106733" spans="2:4" x14ac:dyDescent="0.25">
      <c r="B106733" s="3" t="s">
        <v>42850</v>
      </c>
      <c r="C106733" s="31">
        <v>1</v>
      </c>
      <c r="D106733" s="12">
        <v>318345.78351433162</v>
      </c>
    </row>
    <row r="106734" spans="2:4" x14ac:dyDescent="0.25">
      <c r="B106734" s="3" t="s">
        <v>42851</v>
      </c>
      <c r="C106734" s="31">
        <v>1</v>
      </c>
      <c r="D106734" s="12">
        <v>1109932.46316451</v>
      </c>
    </row>
    <row r="106735" spans="2:4" x14ac:dyDescent="0.25">
      <c r="B106735" s="3" t="s">
        <v>42852</v>
      </c>
      <c r="C106735" s="31">
        <v>1</v>
      </c>
      <c r="D106735" s="12">
        <v>154660.87661367378</v>
      </c>
    </row>
    <row r="106736" spans="2:4" x14ac:dyDescent="0.25">
      <c r="B106736" s="3" t="s">
        <v>42853</v>
      </c>
      <c r="C106736" s="31">
        <v>1</v>
      </c>
      <c r="D106736" s="12">
        <v>142735.55409159558</v>
      </c>
    </row>
    <row r="106737" spans="2:4" x14ac:dyDescent="0.25">
      <c r="B106737" s="3" t="s">
        <v>42854</v>
      </c>
      <c r="C106737" s="31">
        <v>1</v>
      </c>
      <c r="D106737" s="12">
        <v>219164.73170614138</v>
      </c>
    </row>
    <row r="106738" spans="2:4" x14ac:dyDescent="0.25">
      <c r="B106738" s="3" t="s">
        <v>42855</v>
      </c>
      <c r="C106738" s="31">
        <v>1</v>
      </c>
      <c r="D106738" s="12">
        <v>191390.95848042984</v>
      </c>
    </row>
    <row r="106739" spans="2:4" x14ac:dyDescent="0.25">
      <c r="B106739" s="3" t="s">
        <v>42856</v>
      </c>
      <c r="C106739" s="31">
        <v>1</v>
      </c>
      <c r="D106739" s="12">
        <v>395102.78838712827</v>
      </c>
    </row>
    <row r="106740" spans="2:4" x14ac:dyDescent="0.25">
      <c r="B106740" s="3" t="s">
        <v>42857</v>
      </c>
      <c r="C106740" s="31">
        <v>1</v>
      </c>
      <c r="D106740" s="12">
        <v>146963.22750599225</v>
      </c>
    </row>
    <row r="106741" spans="2:4" x14ac:dyDescent="0.25">
      <c r="B106741" s="3" t="s">
        <v>42858</v>
      </c>
      <c r="C106741" s="31">
        <v>1</v>
      </c>
      <c r="D106741" s="12">
        <v>282704.64535601513</v>
      </c>
    </row>
    <row r="106742" spans="2:4" x14ac:dyDescent="0.25">
      <c r="B106742" s="3" t="s">
        <v>42859</v>
      </c>
      <c r="C106742" s="31">
        <v>1</v>
      </c>
      <c r="D106742" s="12">
        <v>270937.48466408625</v>
      </c>
    </row>
    <row r="106743" spans="2:4" x14ac:dyDescent="0.25">
      <c r="B106743" s="3" t="s">
        <v>42860</v>
      </c>
      <c r="C106743" s="31">
        <v>1</v>
      </c>
      <c r="D106743" s="12">
        <v>975063.37307001115</v>
      </c>
    </row>
    <row r="106744" spans="2:4" x14ac:dyDescent="0.25">
      <c r="B106744" s="3" t="s">
        <v>42861</v>
      </c>
      <c r="C106744" s="31">
        <v>1</v>
      </c>
      <c r="D106744" s="12">
        <v>248832.38045448778</v>
      </c>
    </row>
    <row r="106745" spans="2:4" x14ac:dyDescent="0.25">
      <c r="B106745" s="3" t="s">
        <v>42862</v>
      </c>
      <c r="C106745" s="31">
        <v>1</v>
      </c>
      <c r="D106745" s="12">
        <v>786192.20851148723</v>
      </c>
    </row>
    <row r="106746" spans="2:4" x14ac:dyDescent="0.25">
      <c r="B106746" s="3" t="s">
        <v>42863</v>
      </c>
      <c r="C106746" s="31">
        <v>1</v>
      </c>
      <c r="D106746" s="12">
        <v>163189.51137869936</v>
      </c>
    </row>
    <row r="106747" spans="2:4" x14ac:dyDescent="0.25">
      <c r="B106747" s="3" t="s">
        <v>42864</v>
      </c>
      <c r="C106747" s="31">
        <v>1</v>
      </c>
      <c r="D106747" s="12">
        <v>198052.29386741601</v>
      </c>
    </row>
    <row r="106748" spans="2:4" x14ac:dyDescent="0.25">
      <c r="B106748" s="3" t="s">
        <v>42865</v>
      </c>
      <c r="C106748" s="31">
        <v>1</v>
      </c>
      <c r="D106748" s="12">
        <v>312423.82507917023</v>
      </c>
    </row>
    <row r="106749" spans="2:4" x14ac:dyDescent="0.25">
      <c r="B106749" s="3" t="s">
        <v>42866</v>
      </c>
      <c r="C106749" s="31">
        <v>1</v>
      </c>
      <c r="D106749" s="12">
        <v>136669.58631264704</v>
      </c>
    </row>
    <row r="106750" spans="2:4" x14ac:dyDescent="0.25">
      <c r="B106750" s="3" t="s">
        <v>42867</v>
      </c>
      <c r="C106750" s="31">
        <v>1</v>
      </c>
      <c r="D106750" s="12">
        <v>287727.77254051564</v>
      </c>
    </row>
    <row r="106751" spans="2:4" x14ac:dyDescent="0.25">
      <c r="B106751" s="3" t="s">
        <v>42868</v>
      </c>
      <c r="C106751" s="31">
        <v>1</v>
      </c>
      <c r="D106751" s="12">
        <v>188530.14739822131</v>
      </c>
    </row>
    <row r="106752" spans="2:4" x14ac:dyDescent="0.25">
      <c r="B106752" s="3" t="s">
        <v>42869</v>
      </c>
      <c r="C106752" s="31">
        <v>1</v>
      </c>
      <c r="D106752" s="12">
        <v>518361.36075262353</v>
      </c>
    </row>
    <row r="106753" spans="2:4" x14ac:dyDescent="0.25">
      <c r="B106753" s="3" t="s">
        <v>42870</v>
      </c>
      <c r="C106753" s="31">
        <v>1</v>
      </c>
      <c r="D106753" s="12">
        <v>217224.64155884669</v>
      </c>
    </row>
    <row r="106754" spans="2:4" x14ac:dyDescent="0.25">
      <c r="B106754" s="3" t="s">
        <v>42871</v>
      </c>
      <c r="C106754" s="31">
        <v>1</v>
      </c>
      <c r="D106754" s="12">
        <v>154007.94849228321</v>
      </c>
    </row>
    <row r="106755" spans="2:4" x14ac:dyDescent="0.25">
      <c r="B106755" s="3" t="s">
        <v>42872</v>
      </c>
      <c r="C106755" s="31">
        <v>3</v>
      </c>
      <c r="D106755" s="12">
        <v>554750.9816496016</v>
      </c>
    </row>
    <row r="106756" spans="2:4" x14ac:dyDescent="0.25">
      <c r="B106756" s="3" t="s">
        <v>42873</v>
      </c>
      <c r="C106756" s="31">
        <v>1</v>
      </c>
      <c r="D106756" s="12">
        <v>271440.70705953398</v>
      </c>
    </row>
    <row r="106757" spans="2:4" x14ac:dyDescent="0.25">
      <c r="B106757" s="3" t="s">
        <v>42874</v>
      </c>
      <c r="C106757" s="31">
        <v>1</v>
      </c>
      <c r="D106757" s="12">
        <v>254135.22684012807</v>
      </c>
    </row>
    <row r="106758" spans="2:4" x14ac:dyDescent="0.25">
      <c r="B106758" s="3" t="s">
        <v>42875</v>
      </c>
      <c r="C106758" s="31">
        <v>1</v>
      </c>
      <c r="D106758" s="12">
        <v>319097.31383924512</v>
      </c>
    </row>
    <row r="106759" spans="2:4" x14ac:dyDescent="0.25">
      <c r="B106759" s="3" t="s">
        <v>42876</v>
      </c>
      <c r="C106759" s="31">
        <v>1</v>
      </c>
      <c r="D106759" s="12">
        <v>312684.73958328279</v>
      </c>
    </row>
    <row r="106760" spans="2:4" x14ac:dyDescent="0.25">
      <c r="B106760" s="3" t="s">
        <v>42877</v>
      </c>
      <c r="C106760" s="31">
        <v>1</v>
      </c>
      <c r="D106760" s="12">
        <v>215007.84329294783</v>
      </c>
    </row>
    <row r="106761" spans="2:4" x14ac:dyDescent="0.25">
      <c r="B106761" s="3" t="s">
        <v>42878</v>
      </c>
      <c r="C106761" s="31">
        <v>1</v>
      </c>
      <c r="D106761" s="12">
        <v>177650.54338366163</v>
      </c>
    </row>
    <row r="106762" spans="2:4" x14ac:dyDescent="0.25">
      <c r="B106762" s="3" t="s">
        <v>42879</v>
      </c>
      <c r="C106762" s="31">
        <v>1</v>
      </c>
      <c r="D106762" s="12">
        <v>315049.88883003598</v>
      </c>
    </row>
    <row r="106763" spans="2:4" x14ac:dyDescent="0.25">
      <c r="B106763" s="3" t="s">
        <v>42880</v>
      </c>
      <c r="C106763" s="31">
        <v>1</v>
      </c>
      <c r="D106763" s="12">
        <v>280390.05422271119</v>
      </c>
    </row>
    <row r="106764" spans="2:4" x14ac:dyDescent="0.25">
      <c r="B106764" s="3" t="s">
        <v>42881</v>
      </c>
      <c r="C106764" s="31">
        <v>1</v>
      </c>
      <c r="D106764" s="12">
        <v>174426.36867265921</v>
      </c>
    </row>
    <row r="106765" spans="2:4" x14ac:dyDescent="0.25">
      <c r="B106765" s="3" t="s">
        <v>42882</v>
      </c>
      <c r="C106765" s="31">
        <v>1</v>
      </c>
      <c r="D106765" s="12">
        <v>295627.66766779212</v>
      </c>
    </row>
    <row r="106766" spans="2:4" x14ac:dyDescent="0.25">
      <c r="B106766" s="3" t="s">
        <v>42883</v>
      </c>
      <c r="C106766" s="31">
        <v>1</v>
      </c>
      <c r="D106766" s="12">
        <v>208128.97567435712</v>
      </c>
    </row>
    <row r="106767" spans="2:4" x14ac:dyDescent="0.25">
      <c r="B106767" s="3" t="s">
        <v>42884</v>
      </c>
      <c r="C106767" s="31">
        <v>1</v>
      </c>
      <c r="D106767" s="12">
        <v>284489.99867138435</v>
      </c>
    </row>
    <row r="106768" spans="2:4" x14ac:dyDescent="0.25">
      <c r="B106768" s="3" t="s">
        <v>42885</v>
      </c>
      <c r="C106768" s="31">
        <v>1</v>
      </c>
      <c r="D106768" s="12">
        <v>376237.54123914993</v>
      </c>
    </row>
    <row r="106769" spans="2:4" x14ac:dyDescent="0.25">
      <c r="B106769" s="3" t="s">
        <v>42886</v>
      </c>
      <c r="C106769" s="31">
        <v>1</v>
      </c>
      <c r="D106769" s="12">
        <v>240794.94140916149</v>
      </c>
    </row>
    <row r="106770" spans="2:4" x14ac:dyDescent="0.25">
      <c r="B106770" s="3" t="s">
        <v>42887</v>
      </c>
      <c r="C106770" s="31">
        <v>1</v>
      </c>
      <c r="D106770" s="12">
        <v>393855.67321971396</v>
      </c>
    </row>
    <row r="106771" spans="2:4" x14ac:dyDescent="0.25">
      <c r="B106771" s="3" t="s">
        <v>42888</v>
      </c>
      <c r="C106771" s="31">
        <v>1</v>
      </c>
      <c r="D106771" s="12">
        <v>326915.34503085568</v>
      </c>
    </row>
    <row r="106772" spans="2:4" x14ac:dyDescent="0.25">
      <c r="B106772" s="3" t="s">
        <v>42889</v>
      </c>
      <c r="C106772" s="31">
        <v>1</v>
      </c>
      <c r="D106772" s="12">
        <v>371444.58657172485</v>
      </c>
    </row>
    <row r="106773" spans="2:4" x14ac:dyDescent="0.25">
      <c r="B106773" s="3" t="s">
        <v>42890</v>
      </c>
      <c r="C106773" s="31">
        <v>1</v>
      </c>
      <c r="D106773" s="12">
        <v>303913.60000856139</v>
      </c>
    </row>
    <row r="106774" spans="2:4" x14ac:dyDescent="0.25">
      <c r="B106774" s="3" t="s">
        <v>42891</v>
      </c>
      <c r="C106774" s="31">
        <v>1</v>
      </c>
      <c r="D106774" s="12">
        <v>159661.07124694632</v>
      </c>
    </row>
    <row r="106775" spans="2:4" x14ac:dyDescent="0.25">
      <c r="B106775" s="3" t="s">
        <v>42892</v>
      </c>
      <c r="C106775" s="31">
        <v>1</v>
      </c>
      <c r="D106775" s="12">
        <v>160903.85096746424</v>
      </c>
    </row>
    <row r="106776" spans="2:4" x14ac:dyDescent="0.25">
      <c r="B106776" s="3" t="s">
        <v>42893</v>
      </c>
      <c r="C106776" s="31">
        <v>1</v>
      </c>
      <c r="D106776" s="12">
        <v>145144.65801878428</v>
      </c>
    </row>
    <row r="106777" spans="2:4" x14ac:dyDescent="0.25">
      <c r="B106777" s="3" t="s">
        <v>42894</v>
      </c>
      <c r="C106777" s="31">
        <v>1</v>
      </c>
      <c r="D106777" s="12">
        <v>161113.07474006302</v>
      </c>
    </row>
    <row r="106778" spans="2:4" x14ac:dyDescent="0.25">
      <c r="B106778" s="3" t="s">
        <v>42895</v>
      </c>
      <c r="C106778" s="31">
        <v>1</v>
      </c>
      <c r="D106778" s="12">
        <v>271906.10297392152</v>
      </c>
    </row>
    <row r="106779" spans="2:4" x14ac:dyDescent="0.25">
      <c r="B106779" s="3" t="s">
        <v>42896</v>
      </c>
      <c r="C106779" s="31">
        <v>1</v>
      </c>
      <c r="D106779" s="12">
        <v>237363.23355735204</v>
      </c>
    </row>
    <row r="106780" spans="2:4" x14ac:dyDescent="0.25">
      <c r="B106780" s="3" t="s">
        <v>42897</v>
      </c>
      <c r="C106780" s="31">
        <v>3</v>
      </c>
      <c r="D106780" s="12">
        <v>535986.04271778383</v>
      </c>
    </row>
    <row r="106781" spans="2:4" x14ac:dyDescent="0.25">
      <c r="B106781" s="3" t="s">
        <v>42898</v>
      </c>
      <c r="C106781" s="31">
        <v>1</v>
      </c>
      <c r="D106781" s="12">
        <v>185222.79179876752</v>
      </c>
    </row>
    <row r="106782" spans="2:4" x14ac:dyDescent="0.25">
      <c r="B106782" s="3" t="s">
        <v>42899</v>
      </c>
      <c r="C106782" s="31">
        <v>1</v>
      </c>
      <c r="D106782" s="12">
        <v>129380.65343185287</v>
      </c>
    </row>
    <row r="106783" spans="2:4" x14ac:dyDescent="0.25">
      <c r="B106783" s="3" t="s">
        <v>42900</v>
      </c>
      <c r="C106783" s="31">
        <v>1</v>
      </c>
      <c r="D106783" s="12">
        <v>302921.22654493508</v>
      </c>
    </row>
    <row r="106784" spans="2:4" x14ac:dyDescent="0.25">
      <c r="B106784" s="3" t="s">
        <v>42901</v>
      </c>
      <c r="C106784" s="31">
        <v>1</v>
      </c>
      <c r="D106784" s="12">
        <v>395578.7695461954</v>
      </c>
    </row>
    <row r="106785" spans="2:4" x14ac:dyDescent="0.25">
      <c r="B106785" s="3" t="s">
        <v>42902</v>
      </c>
      <c r="C106785" s="31">
        <v>1</v>
      </c>
      <c r="D106785" s="12">
        <v>598617.10193885129</v>
      </c>
    </row>
    <row r="106786" spans="2:4" x14ac:dyDescent="0.25">
      <c r="B106786" s="3" t="s">
        <v>42903</v>
      </c>
      <c r="C106786" s="31">
        <v>1</v>
      </c>
      <c r="D106786" s="12">
        <v>276080.19588516414</v>
      </c>
    </row>
    <row r="106787" spans="2:4" x14ac:dyDescent="0.25">
      <c r="B106787" s="3" t="s">
        <v>42904</v>
      </c>
      <c r="C106787" s="31">
        <v>1</v>
      </c>
      <c r="D106787" s="12">
        <v>407070.76096795354</v>
      </c>
    </row>
    <row r="106788" spans="2:4" x14ac:dyDescent="0.25">
      <c r="B106788" s="3" t="s">
        <v>42905</v>
      </c>
      <c r="C106788" s="31">
        <v>1</v>
      </c>
      <c r="D106788" s="12">
        <v>171475.68532936124</v>
      </c>
    </row>
    <row r="106789" spans="2:4" x14ac:dyDescent="0.25">
      <c r="B106789" s="3" t="s">
        <v>42906</v>
      </c>
      <c r="C106789" s="31">
        <v>1</v>
      </c>
      <c r="D106789" s="12">
        <v>204174.70185358683</v>
      </c>
    </row>
    <row r="106790" spans="2:4" x14ac:dyDescent="0.25">
      <c r="B106790" s="3" t="s">
        <v>42907</v>
      </c>
      <c r="C106790" s="31">
        <v>1</v>
      </c>
      <c r="D106790" s="12">
        <v>289536.72625008022</v>
      </c>
    </row>
    <row r="106791" spans="2:4" x14ac:dyDescent="0.25">
      <c r="B106791" s="3" t="s">
        <v>42908</v>
      </c>
      <c r="C106791" s="31">
        <v>1</v>
      </c>
      <c r="D106791" s="12">
        <v>920567.90385665686</v>
      </c>
    </row>
    <row r="106792" spans="2:4" x14ac:dyDescent="0.25">
      <c r="B106792" s="3" t="s">
        <v>42909</v>
      </c>
      <c r="C106792" s="31">
        <v>1</v>
      </c>
      <c r="D106792" s="12">
        <v>106939.30577560964</v>
      </c>
    </row>
    <row r="106793" spans="2:4" x14ac:dyDescent="0.25">
      <c r="B106793" s="3" t="s">
        <v>42910</v>
      </c>
      <c r="C106793" s="31">
        <v>1</v>
      </c>
      <c r="D106793" s="12">
        <v>149724.92065865974</v>
      </c>
    </row>
    <row r="106794" spans="2:4" x14ac:dyDescent="0.25">
      <c r="B106794" s="3" t="s">
        <v>42911</v>
      </c>
      <c r="C106794" s="31">
        <v>1</v>
      </c>
      <c r="D106794" s="12">
        <v>295228.44305700564</v>
      </c>
    </row>
    <row r="106795" spans="2:4" x14ac:dyDescent="0.25">
      <c r="B106795" s="3" t="s">
        <v>42912</v>
      </c>
      <c r="C106795" s="31">
        <v>1</v>
      </c>
      <c r="D106795" s="12">
        <v>868372.53124096047</v>
      </c>
    </row>
    <row r="106796" spans="2:4" x14ac:dyDescent="0.25">
      <c r="B106796" s="3" t="s">
        <v>42913</v>
      </c>
      <c r="C106796" s="31">
        <v>1</v>
      </c>
      <c r="D106796" s="12">
        <v>139866.26167675896</v>
      </c>
    </row>
    <row r="106797" spans="2:4" x14ac:dyDescent="0.25">
      <c r="B106797" s="3" t="s">
        <v>42914</v>
      </c>
      <c r="C106797" s="31">
        <v>1</v>
      </c>
      <c r="D106797" s="12">
        <v>76136.726305815173</v>
      </c>
    </row>
    <row r="106798" spans="2:4" x14ac:dyDescent="0.25">
      <c r="B106798" s="3" t="s">
        <v>42915</v>
      </c>
      <c r="C106798" s="31">
        <v>1</v>
      </c>
      <c r="D106798" s="12">
        <v>220106.17537369259</v>
      </c>
    </row>
    <row r="106799" spans="2:4" x14ac:dyDescent="0.25">
      <c r="B106799" s="3" t="s">
        <v>42916</v>
      </c>
      <c r="C106799" s="31">
        <v>1</v>
      </c>
      <c r="D106799" s="12">
        <v>459358.48641368741</v>
      </c>
    </row>
    <row r="106800" spans="2:4" x14ac:dyDescent="0.25">
      <c r="B106800" s="3" t="s">
        <v>42917</v>
      </c>
      <c r="C106800" s="31">
        <v>3</v>
      </c>
      <c r="D106800" s="12">
        <v>521933.11562528362</v>
      </c>
    </row>
    <row r="106801" spans="2:4" x14ac:dyDescent="0.25">
      <c r="B106801" s="3" t="s">
        <v>42918</v>
      </c>
      <c r="C106801" s="31">
        <v>1</v>
      </c>
      <c r="D106801" s="12">
        <v>70937.505501903142</v>
      </c>
    </row>
    <row r="106802" spans="2:4" x14ac:dyDescent="0.25">
      <c r="B106802" s="3" t="s">
        <v>42919</v>
      </c>
      <c r="C106802" s="31">
        <v>1</v>
      </c>
      <c r="D106802" s="12">
        <v>237388.33744217592</v>
      </c>
    </row>
    <row r="106803" spans="2:4" x14ac:dyDescent="0.25">
      <c r="B106803" s="3" t="s">
        <v>42920</v>
      </c>
      <c r="C106803" s="31">
        <v>1</v>
      </c>
      <c r="D106803" s="12">
        <v>243445.36016929851</v>
      </c>
    </row>
    <row r="106804" spans="2:4" x14ac:dyDescent="0.25">
      <c r="B106804" s="3" t="s">
        <v>42921</v>
      </c>
      <c r="C106804" s="31">
        <v>1</v>
      </c>
      <c r="D106804" s="12">
        <v>1002752.3907428087</v>
      </c>
    </row>
    <row r="106805" spans="2:4" x14ac:dyDescent="0.25">
      <c r="B106805" s="3" t="s">
        <v>42922</v>
      </c>
      <c r="C106805" s="31">
        <v>1</v>
      </c>
      <c r="D106805" s="12">
        <v>257865.65893743551</v>
      </c>
    </row>
    <row r="106806" spans="2:4" x14ac:dyDescent="0.25">
      <c r="B106806" s="3" t="s">
        <v>42923</v>
      </c>
      <c r="C106806" s="31">
        <v>1</v>
      </c>
      <c r="D106806" s="12">
        <v>48811.581364868784</v>
      </c>
    </row>
    <row r="106807" spans="2:4" x14ac:dyDescent="0.25">
      <c r="B106807" s="3" t="s">
        <v>42924</v>
      </c>
      <c r="C106807" s="31">
        <v>1</v>
      </c>
      <c r="D106807" s="12">
        <v>278684.98703304061</v>
      </c>
    </row>
    <row r="106808" spans="2:4" x14ac:dyDescent="0.25">
      <c r="B106808" s="3" t="s">
        <v>42925</v>
      </c>
      <c r="C106808" s="31">
        <v>1</v>
      </c>
      <c r="D106808" s="12">
        <v>123706.72829323623</v>
      </c>
    </row>
    <row r="106809" spans="2:4" x14ac:dyDescent="0.25">
      <c r="B106809" s="3" t="s">
        <v>42926</v>
      </c>
      <c r="C106809" s="31">
        <v>1</v>
      </c>
      <c r="D106809" s="12">
        <v>926511.02497924585</v>
      </c>
    </row>
    <row r="106810" spans="2:4" x14ac:dyDescent="0.25">
      <c r="B106810" s="3" t="s">
        <v>42927</v>
      </c>
      <c r="C106810" s="31">
        <v>1</v>
      </c>
      <c r="D106810" s="12">
        <v>202565.96964796074</v>
      </c>
    </row>
    <row r="106811" spans="2:4" x14ac:dyDescent="0.25">
      <c r="B106811" s="3" t="s">
        <v>42928</v>
      </c>
      <c r="C106811" s="31">
        <v>1</v>
      </c>
      <c r="D106811" s="12">
        <v>166445.21962319172</v>
      </c>
    </row>
    <row r="106812" spans="2:4" x14ac:dyDescent="0.25">
      <c r="B106812" s="3" t="s">
        <v>42929</v>
      </c>
      <c r="C106812" s="31">
        <v>1</v>
      </c>
      <c r="D106812" s="12">
        <v>126725.8439418792</v>
      </c>
    </row>
    <row r="106813" spans="2:4" x14ac:dyDescent="0.25">
      <c r="B106813" s="3" t="s">
        <v>42930</v>
      </c>
      <c r="C106813" s="31">
        <v>1</v>
      </c>
      <c r="D106813" s="12">
        <v>272125.71360180818</v>
      </c>
    </row>
    <row r="106814" spans="2:4" x14ac:dyDescent="0.25">
      <c r="B106814" s="3" t="s">
        <v>42931</v>
      </c>
      <c r="C106814" s="31">
        <v>1</v>
      </c>
      <c r="D106814" s="12">
        <v>184927.25231297917</v>
      </c>
    </row>
    <row r="106815" spans="2:4" x14ac:dyDescent="0.25">
      <c r="B106815" s="3" t="s">
        <v>42932</v>
      </c>
      <c r="C106815" s="31">
        <v>1</v>
      </c>
      <c r="D106815" s="12">
        <v>276490.01410873246</v>
      </c>
    </row>
    <row r="106816" spans="2:4" x14ac:dyDescent="0.25">
      <c r="B106816" s="3" t="s">
        <v>42933</v>
      </c>
      <c r="C106816" s="31">
        <v>3</v>
      </c>
      <c r="D106816" s="12">
        <v>1280710.9565272587</v>
      </c>
    </row>
    <row r="106817" spans="2:4" x14ac:dyDescent="0.25">
      <c r="B106817" s="3" t="s">
        <v>42934</v>
      </c>
      <c r="C106817" s="31">
        <v>1</v>
      </c>
      <c r="D106817" s="12">
        <v>613488.99571150448</v>
      </c>
    </row>
    <row r="106818" spans="2:4" x14ac:dyDescent="0.25">
      <c r="B106818" s="3" t="s">
        <v>42935</v>
      </c>
      <c r="C106818" s="31">
        <v>1</v>
      </c>
      <c r="D106818" s="12">
        <v>251491.81725953417</v>
      </c>
    </row>
    <row r="106819" spans="2:4" x14ac:dyDescent="0.25">
      <c r="B106819" s="3" t="s">
        <v>42936</v>
      </c>
      <c r="C106819" s="31">
        <v>3</v>
      </c>
      <c r="D106819" s="12">
        <v>1274981.76865833</v>
      </c>
    </row>
    <row r="106820" spans="2:4" x14ac:dyDescent="0.25">
      <c r="B106820" s="3" t="s">
        <v>42937</v>
      </c>
      <c r="C106820" s="31">
        <v>1</v>
      </c>
      <c r="D106820" s="12">
        <v>829246.11479671183</v>
      </c>
    </row>
    <row r="106821" spans="2:4" x14ac:dyDescent="0.25">
      <c r="B106821" s="3" t="s">
        <v>42938</v>
      </c>
      <c r="C106821" s="31">
        <v>3</v>
      </c>
      <c r="D106821" s="12">
        <v>1196870.5459626315</v>
      </c>
    </row>
    <row r="106822" spans="2:4" x14ac:dyDescent="0.25">
      <c r="B106822" s="3" t="s">
        <v>42939</v>
      </c>
      <c r="C106822" s="31">
        <v>1</v>
      </c>
      <c r="D106822" s="12">
        <v>1157192.4018854215</v>
      </c>
    </row>
    <row r="106823" spans="2:4" x14ac:dyDescent="0.25">
      <c r="B106823" s="3" t="s">
        <v>42940</v>
      </c>
      <c r="C106823" s="31">
        <v>1</v>
      </c>
      <c r="D106823" s="12">
        <v>254296.05116620753</v>
      </c>
    </row>
    <row r="106824" spans="2:4" x14ac:dyDescent="0.25">
      <c r="B106824" s="3" t="s">
        <v>42941</v>
      </c>
      <c r="C106824" s="31">
        <v>1</v>
      </c>
      <c r="D106824" s="12">
        <v>247410.15656446686</v>
      </c>
    </row>
    <row r="106825" spans="2:4" x14ac:dyDescent="0.25">
      <c r="B106825" s="3" t="s">
        <v>42942</v>
      </c>
      <c r="C106825" s="31">
        <v>1</v>
      </c>
      <c r="D106825" s="12">
        <v>154031.26044918553</v>
      </c>
    </row>
    <row r="106826" spans="2:4" x14ac:dyDescent="0.25">
      <c r="B106826" s="3" t="s">
        <v>42943</v>
      </c>
      <c r="C106826" s="31">
        <v>1</v>
      </c>
      <c r="D106826" s="12">
        <v>221574.03365279123</v>
      </c>
    </row>
    <row r="106827" spans="2:4" x14ac:dyDescent="0.25">
      <c r="B106827" s="3" t="s">
        <v>42944</v>
      </c>
      <c r="C106827" s="31">
        <v>1</v>
      </c>
      <c r="D106827" s="12">
        <v>193549.10544987165</v>
      </c>
    </row>
    <row r="106828" spans="2:4" x14ac:dyDescent="0.25">
      <c r="B106828" s="3" t="s">
        <v>42945</v>
      </c>
      <c r="C106828" s="31">
        <v>1</v>
      </c>
      <c r="D106828" s="12">
        <v>253270.23673093421</v>
      </c>
    </row>
    <row r="106829" spans="2:4" x14ac:dyDescent="0.25">
      <c r="B106829" s="3" t="s">
        <v>42946</v>
      </c>
      <c r="C106829" s="31">
        <v>1</v>
      </c>
      <c r="D106829" s="12">
        <v>253109.03506241841</v>
      </c>
    </row>
    <row r="106830" spans="2:4" x14ac:dyDescent="0.25">
      <c r="B106830" s="3" t="s">
        <v>42947</v>
      </c>
      <c r="C106830" s="31">
        <v>1</v>
      </c>
      <c r="D106830" s="12">
        <v>530140.28560327878</v>
      </c>
    </row>
    <row r="106831" spans="2:4" x14ac:dyDescent="0.25">
      <c r="B106831" s="3" t="s">
        <v>42948</v>
      </c>
      <c r="C106831" s="31">
        <v>1</v>
      </c>
      <c r="D106831" s="12">
        <v>55166.072608416704</v>
      </c>
    </row>
    <row r="106832" spans="2:4" x14ac:dyDescent="0.25">
      <c r="B106832" s="3" t="s">
        <v>42949</v>
      </c>
      <c r="C106832" s="31">
        <v>1</v>
      </c>
      <c r="D106832" s="12">
        <v>1055343.235881154</v>
      </c>
    </row>
    <row r="106833" spans="2:4" x14ac:dyDescent="0.25">
      <c r="B106833" s="3" t="s">
        <v>42950</v>
      </c>
      <c r="C106833" s="31">
        <v>1</v>
      </c>
      <c r="D106833" s="12">
        <v>293682.37030793936</v>
      </c>
    </row>
    <row r="106834" spans="2:4" x14ac:dyDescent="0.25">
      <c r="B106834" s="3" t="s">
        <v>42951</v>
      </c>
      <c r="C106834" s="31">
        <v>1</v>
      </c>
      <c r="D106834" s="12">
        <v>282662.45617388067</v>
      </c>
    </row>
    <row r="106835" spans="2:4" x14ac:dyDescent="0.25">
      <c r="B106835" s="3" t="s">
        <v>42952</v>
      </c>
      <c r="C106835" s="31">
        <v>1</v>
      </c>
      <c r="D106835" s="12">
        <v>163363.00016036147</v>
      </c>
    </row>
    <row r="106836" spans="2:4" x14ac:dyDescent="0.25">
      <c r="B106836" s="3" t="s">
        <v>42953</v>
      </c>
      <c r="C106836" s="31">
        <v>1</v>
      </c>
      <c r="D106836" s="12">
        <v>323424.96653686807</v>
      </c>
    </row>
    <row r="106837" spans="2:4" x14ac:dyDescent="0.25">
      <c r="B106837" s="3" t="s">
        <v>42954</v>
      </c>
      <c r="C106837" s="31">
        <v>1</v>
      </c>
      <c r="D106837" s="12">
        <v>149509.91686234673</v>
      </c>
    </row>
    <row r="106838" spans="2:4" x14ac:dyDescent="0.25">
      <c r="B106838" s="3" t="s">
        <v>42955</v>
      </c>
      <c r="C106838" s="31">
        <v>1</v>
      </c>
      <c r="D106838" s="12">
        <v>209865.61005884068</v>
      </c>
    </row>
    <row r="106839" spans="2:4" x14ac:dyDescent="0.25">
      <c r="B106839" s="3" t="s">
        <v>42956</v>
      </c>
      <c r="C106839" s="31">
        <v>1</v>
      </c>
      <c r="D106839" s="12">
        <v>388700.43040137098</v>
      </c>
    </row>
    <row r="106840" spans="2:4" x14ac:dyDescent="0.25">
      <c r="B106840" s="3" t="s">
        <v>42957</v>
      </c>
      <c r="C106840" s="31">
        <v>1</v>
      </c>
      <c r="D106840" s="12">
        <v>92695.911071377312</v>
      </c>
    </row>
    <row r="106841" spans="2:4" x14ac:dyDescent="0.25">
      <c r="B106841" s="3" t="s">
        <v>42958</v>
      </c>
      <c r="C106841" s="31">
        <v>1</v>
      </c>
      <c r="D106841" s="12">
        <v>642614.91331410501</v>
      </c>
    </row>
    <row r="106842" spans="2:4" x14ac:dyDescent="0.25">
      <c r="B106842" s="3" t="s">
        <v>42959</v>
      </c>
      <c r="C106842" s="31">
        <v>3</v>
      </c>
      <c r="D106842" s="12">
        <v>867372.54648970987</v>
      </c>
    </row>
    <row r="106843" spans="2:4" x14ac:dyDescent="0.25">
      <c r="B106843" s="3" t="s">
        <v>42960</v>
      </c>
      <c r="C106843" s="31">
        <v>1</v>
      </c>
      <c r="D106843" s="12">
        <v>593316.71361403284</v>
      </c>
    </row>
    <row r="106844" spans="2:4" x14ac:dyDescent="0.25">
      <c r="B106844" s="3" t="s">
        <v>42961</v>
      </c>
      <c r="C106844" s="31">
        <v>1</v>
      </c>
      <c r="D106844" s="12">
        <v>574978.84199989622</v>
      </c>
    </row>
    <row r="106845" spans="2:4" x14ac:dyDescent="0.25">
      <c r="B106845" s="3" t="s">
        <v>42962</v>
      </c>
      <c r="C106845" s="31">
        <v>1</v>
      </c>
      <c r="D106845" s="12">
        <v>385699.37099973921</v>
      </c>
    </row>
    <row r="106846" spans="2:4" x14ac:dyDescent="0.25">
      <c r="B106846" s="3" t="s">
        <v>42963</v>
      </c>
      <c r="C106846" s="31">
        <v>3</v>
      </c>
      <c r="D106846" s="12">
        <v>1055825.4607323159</v>
      </c>
    </row>
    <row r="106847" spans="2:4" x14ac:dyDescent="0.25">
      <c r="B106847" s="3" t="s">
        <v>42964</v>
      </c>
      <c r="C106847" s="31">
        <v>1</v>
      </c>
      <c r="D106847" s="12">
        <v>193136.06709828757</v>
      </c>
    </row>
    <row r="106848" spans="2:4" x14ac:dyDescent="0.25">
      <c r="B106848" s="3" t="s">
        <v>42965</v>
      </c>
      <c r="C106848" s="31">
        <v>3</v>
      </c>
      <c r="D106848" s="12">
        <v>393847.62652595033</v>
      </c>
    </row>
    <row r="106849" spans="2:4" x14ac:dyDescent="0.25">
      <c r="B106849" s="3" t="s">
        <v>42966</v>
      </c>
      <c r="C106849" s="31">
        <v>3</v>
      </c>
      <c r="D106849" s="12">
        <v>398660.08501408098</v>
      </c>
    </row>
    <row r="106850" spans="2:4" x14ac:dyDescent="0.25">
      <c r="B106850" s="3" t="s">
        <v>42967</v>
      </c>
      <c r="C106850" s="31">
        <v>1</v>
      </c>
      <c r="D106850" s="12">
        <v>1027338.6585847484</v>
      </c>
    </row>
    <row r="106851" spans="2:4" x14ac:dyDescent="0.25">
      <c r="B106851" s="3" t="s">
        <v>42968</v>
      </c>
      <c r="C106851" s="31">
        <v>1</v>
      </c>
      <c r="D106851" s="12">
        <v>307618.52369659598</v>
      </c>
    </row>
    <row r="106852" spans="2:4" x14ac:dyDescent="0.25">
      <c r="B106852" s="3" t="s">
        <v>42969</v>
      </c>
      <c r="C106852" s="31">
        <v>1</v>
      </c>
      <c r="D106852" s="12">
        <v>224314.96776892894</v>
      </c>
    </row>
    <row r="106853" spans="2:4" x14ac:dyDescent="0.25">
      <c r="B106853" s="3" t="s">
        <v>42970</v>
      </c>
      <c r="C106853" s="31">
        <v>1</v>
      </c>
      <c r="D106853" s="12">
        <v>261232.61550519546</v>
      </c>
    </row>
    <row r="106854" spans="2:4" x14ac:dyDescent="0.25">
      <c r="B106854" s="3" t="s">
        <v>42971</v>
      </c>
      <c r="C106854" s="31">
        <v>1</v>
      </c>
      <c r="D106854" s="12">
        <v>194193.6268703253</v>
      </c>
    </row>
    <row r="106855" spans="2:4" x14ac:dyDescent="0.25">
      <c r="B106855" s="3" t="s">
        <v>42972</v>
      </c>
      <c r="C106855" s="31">
        <v>1</v>
      </c>
      <c r="D106855" s="12">
        <v>927749.02981277544</v>
      </c>
    </row>
    <row r="106856" spans="2:4" x14ac:dyDescent="0.25">
      <c r="B106856" s="3" t="s">
        <v>42973</v>
      </c>
      <c r="C106856" s="31">
        <v>1</v>
      </c>
      <c r="D106856" s="12">
        <v>244589.66250019427</v>
      </c>
    </row>
    <row r="106857" spans="2:4" x14ac:dyDescent="0.25">
      <c r="B106857" s="3" t="s">
        <v>42974</v>
      </c>
      <c r="C106857" s="31">
        <v>1</v>
      </c>
      <c r="D106857" s="12">
        <v>575320.03076968621</v>
      </c>
    </row>
    <row r="106858" spans="2:4" x14ac:dyDescent="0.25">
      <c r="B106858" s="3" t="s">
        <v>42975</v>
      </c>
      <c r="C106858" s="31">
        <v>1</v>
      </c>
      <c r="D106858" s="12">
        <v>258559.1299336252</v>
      </c>
    </row>
    <row r="106859" spans="2:4" x14ac:dyDescent="0.25">
      <c r="B106859" s="3" t="s">
        <v>42976</v>
      </c>
      <c r="C106859" s="31">
        <v>1</v>
      </c>
      <c r="D106859" s="12">
        <v>81851.000568993681</v>
      </c>
    </row>
    <row r="106860" spans="2:4" x14ac:dyDescent="0.25">
      <c r="B106860" s="3" t="s">
        <v>42977</v>
      </c>
      <c r="C106860" s="31">
        <v>1</v>
      </c>
      <c r="D106860" s="12">
        <v>274739.77427760622</v>
      </c>
    </row>
    <row r="106861" spans="2:4" x14ac:dyDescent="0.25">
      <c r="B106861" s="3" t="s">
        <v>42978</v>
      </c>
      <c r="C106861" s="31">
        <v>1</v>
      </c>
      <c r="D106861" s="12">
        <v>308180.25064207945</v>
      </c>
    </row>
    <row r="106862" spans="2:4" x14ac:dyDescent="0.25">
      <c r="B106862" s="3" t="s">
        <v>42979</v>
      </c>
      <c r="C106862" s="31">
        <v>1</v>
      </c>
      <c r="D106862" s="12">
        <v>86702.579878769975</v>
      </c>
    </row>
    <row r="106863" spans="2:4" x14ac:dyDescent="0.25">
      <c r="B106863" s="3" t="s">
        <v>42980</v>
      </c>
      <c r="C106863" s="31">
        <v>1</v>
      </c>
      <c r="D106863" s="12">
        <v>285965.62035263644</v>
      </c>
    </row>
    <row r="106864" spans="2:4" x14ac:dyDescent="0.25">
      <c r="B106864" s="3" t="s">
        <v>42981</v>
      </c>
      <c r="C106864" s="31">
        <v>1</v>
      </c>
      <c r="D106864" s="12">
        <v>353020.48798303038</v>
      </c>
    </row>
    <row r="106865" spans="2:4" x14ac:dyDescent="0.25">
      <c r="B106865" s="3" t="s">
        <v>42982</v>
      </c>
      <c r="C106865" s="31">
        <v>3</v>
      </c>
      <c r="D106865" s="12">
        <v>1247092.6173307812</v>
      </c>
    </row>
    <row r="106866" spans="2:4" x14ac:dyDescent="0.25">
      <c r="B106866" s="3" t="s">
        <v>42983</v>
      </c>
      <c r="C106866" s="31">
        <v>1</v>
      </c>
      <c r="D106866" s="12">
        <v>288449.54339310422</v>
      </c>
    </row>
    <row r="106867" spans="2:4" x14ac:dyDescent="0.25">
      <c r="B106867" s="3" t="s">
        <v>42984</v>
      </c>
      <c r="C106867" s="31">
        <v>1</v>
      </c>
      <c r="D106867" s="12">
        <v>262412.4391483207</v>
      </c>
    </row>
    <row r="106868" spans="2:4" x14ac:dyDescent="0.25">
      <c r="B106868" s="3" t="s">
        <v>42985</v>
      </c>
      <c r="C106868" s="31">
        <v>1</v>
      </c>
      <c r="D106868" s="12">
        <v>212064.7651541642</v>
      </c>
    </row>
    <row r="106869" spans="2:4" x14ac:dyDescent="0.25">
      <c r="B106869" s="3" t="s">
        <v>42986</v>
      </c>
      <c r="C106869" s="31">
        <v>1</v>
      </c>
      <c r="D106869" s="12">
        <v>313302.46973255894</v>
      </c>
    </row>
    <row r="106870" spans="2:4" x14ac:dyDescent="0.25">
      <c r="B106870" s="3" t="s">
        <v>42987</v>
      </c>
      <c r="C106870" s="31">
        <v>1</v>
      </c>
      <c r="D106870" s="12">
        <v>259765.2383820806</v>
      </c>
    </row>
    <row r="106871" spans="2:4" x14ac:dyDescent="0.25">
      <c r="B106871" s="3" t="s">
        <v>42988</v>
      </c>
      <c r="C106871" s="31">
        <v>1</v>
      </c>
      <c r="D106871" s="12">
        <v>241882.8130431147</v>
      </c>
    </row>
    <row r="106872" spans="2:4" x14ac:dyDescent="0.25">
      <c r="B106872" s="3" t="s">
        <v>42989</v>
      </c>
      <c r="C106872" s="31">
        <v>1</v>
      </c>
      <c r="D106872" s="12">
        <v>153340.05136470747</v>
      </c>
    </row>
    <row r="106873" spans="2:4" x14ac:dyDescent="0.25">
      <c r="B106873" s="3" t="s">
        <v>42990</v>
      </c>
      <c r="C106873" s="31">
        <v>1</v>
      </c>
      <c r="D106873" s="12">
        <v>240193.91754955298</v>
      </c>
    </row>
    <row r="106874" spans="2:4" x14ac:dyDescent="0.25">
      <c r="B106874" s="3" t="s">
        <v>42991</v>
      </c>
      <c r="C106874" s="31">
        <v>1</v>
      </c>
      <c r="D106874" s="12">
        <v>172380.21275533494</v>
      </c>
    </row>
    <row r="106875" spans="2:4" x14ac:dyDescent="0.25">
      <c r="B106875" s="3" t="s">
        <v>42992</v>
      </c>
      <c r="C106875" s="31">
        <v>1</v>
      </c>
      <c r="D106875" s="12">
        <v>249214.51539330784</v>
      </c>
    </row>
    <row r="106876" spans="2:4" x14ac:dyDescent="0.25">
      <c r="B106876" s="3" t="s">
        <v>42993</v>
      </c>
      <c r="C106876" s="31">
        <v>1</v>
      </c>
      <c r="D106876" s="12">
        <v>271608.47810301132</v>
      </c>
    </row>
    <row r="106877" spans="2:4" x14ac:dyDescent="0.25">
      <c r="B106877" s="3" t="s">
        <v>42994</v>
      </c>
      <c r="C106877" s="31">
        <v>1</v>
      </c>
      <c r="D106877" s="12">
        <v>164452.12436963056</v>
      </c>
    </row>
    <row r="106878" spans="2:4" x14ac:dyDescent="0.25">
      <c r="B106878" s="3" t="s">
        <v>42995</v>
      </c>
      <c r="C106878" s="31">
        <v>1</v>
      </c>
      <c r="D106878" s="12">
        <v>285077.37764097576</v>
      </c>
    </row>
    <row r="106879" spans="2:4" x14ac:dyDescent="0.25">
      <c r="B106879" s="3" t="s">
        <v>42996</v>
      </c>
      <c r="C106879" s="31">
        <v>1</v>
      </c>
      <c r="D106879" s="12">
        <v>278692.73917793127</v>
      </c>
    </row>
    <row r="106880" spans="2:4" x14ac:dyDescent="0.25">
      <c r="B106880" s="3" t="s">
        <v>42997</v>
      </c>
      <c r="C106880" s="31">
        <v>1</v>
      </c>
      <c r="D106880" s="12">
        <v>267550.19487561629</v>
      </c>
    </row>
    <row r="106881" spans="2:4" x14ac:dyDescent="0.25">
      <c r="B106881" s="3" t="s">
        <v>42998</v>
      </c>
      <c r="C106881" s="31">
        <v>1</v>
      </c>
      <c r="D106881" s="12">
        <v>391332.80168935552</v>
      </c>
    </row>
    <row r="106882" spans="2:4" x14ac:dyDescent="0.25">
      <c r="B106882" s="3" t="s">
        <v>42999</v>
      </c>
      <c r="C106882" s="31">
        <v>1</v>
      </c>
      <c r="D106882" s="12">
        <v>296341.84361766686</v>
      </c>
    </row>
    <row r="106883" spans="2:4" x14ac:dyDescent="0.25">
      <c r="B106883" s="3" t="s">
        <v>43000</v>
      </c>
      <c r="C106883" s="31">
        <v>1</v>
      </c>
      <c r="D106883" s="12">
        <v>297133.58884278435</v>
      </c>
    </row>
    <row r="106884" spans="2:4" x14ac:dyDescent="0.25">
      <c r="B106884" s="3" t="s">
        <v>43001</v>
      </c>
      <c r="C106884" s="31">
        <v>1</v>
      </c>
      <c r="D106884" s="12">
        <v>165772.49942268088</v>
      </c>
    </row>
    <row r="106885" spans="2:4" x14ac:dyDescent="0.25">
      <c r="B106885" s="3" t="s">
        <v>43002</v>
      </c>
      <c r="C106885" s="31">
        <v>1</v>
      </c>
      <c r="D106885" s="12">
        <v>281675.95837336016</v>
      </c>
    </row>
    <row r="106886" spans="2:4" x14ac:dyDescent="0.25">
      <c r="B106886" s="3" t="s">
        <v>43003</v>
      </c>
      <c r="C106886" s="31">
        <v>3</v>
      </c>
      <c r="D106886" s="12">
        <v>1210017.9703658463</v>
      </c>
    </row>
    <row r="106887" spans="2:4" x14ac:dyDescent="0.25">
      <c r="B106887" s="3" t="s">
        <v>43004</v>
      </c>
      <c r="C106887" s="31">
        <v>1</v>
      </c>
      <c r="D106887" s="12">
        <v>231160.51116786542</v>
      </c>
    </row>
    <row r="106888" spans="2:4" x14ac:dyDescent="0.25">
      <c r="B106888" s="3" t="s">
        <v>43005</v>
      </c>
      <c r="C106888" s="31">
        <v>1</v>
      </c>
      <c r="D106888" s="12">
        <v>127294.95594835242</v>
      </c>
    </row>
    <row r="106889" spans="2:4" x14ac:dyDescent="0.25">
      <c r="B106889" s="3" t="s">
        <v>43006</v>
      </c>
      <c r="C106889" s="31">
        <v>1</v>
      </c>
      <c r="D106889" s="12">
        <v>721898.37337677123</v>
      </c>
    </row>
    <row r="106890" spans="2:4" x14ac:dyDescent="0.25">
      <c r="B106890" s="3" t="s">
        <v>43007</v>
      </c>
      <c r="C106890" s="31">
        <v>1</v>
      </c>
      <c r="D106890" s="12">
        <v>684085.19218886329</v>
      </c>
    </row>
    <row r="106891" spans="2:4" x14ac:dyDescent="0.25">
      <c r="B106891" s="3" t="s">
        <v>43008</v>
      </c>
      <c r="C106891" s="31">
        <v>1</v>
      </c>
      <c r="D106891" s="12">
        <v>605077.80959258601</v>
      </c>
    </row>
    <row r="106892" spans="2:4" x14ac:dyDescent="0.25">
      <c r="B106892" s="3" t="s">
        <v>43009</v>
      </c>
      <c r="C106892" s="31">
        <v>1</v>
      </c>
      <c r="D106892" s="12">
        <v>198292.96554665803</v>
      </c>
    </row>
    <row r="106893" spans="2:4" x14ac:dyDescent="0.25">
      <c r="B106893" s="3" t="s">
        <v>43010</v>
      </c>
      <c r="C106893" s="31">
        <v>1</v>
      </c>
      <c r="D106893" s="12">
        <v>276312.57114173856</v>
      </c>
    </row>
    <row r="106894" spans="2:4" x14ac:dyDescent="0.25">
      <c r="B106894" s="3" t="s">
        <v>43011</v>
      </c>
      <c r="C106894" s="31">
        <v>1</v>
      </c>
      <c r="D106894" s="12">
        <v>273161.41106525768</v>
      </c>
    </row>
    <row r="106895" spans="2:4" x14ac:dyDescent="0.25">
      <c r="B106895" s="3" t="s">
        <v>43012</v>
      </c>
      <c r="C106895" s="31">
        <v>1</v>
      </c>
      <c r="D106895" s="12">
        <v>309052.38194936875</v>
      </c>
    </row>
    <row r="106896" spans="2:4" x14ac:dyDescent="0.25">
      <c r="B106896" s="3" t="s">
        <v>43013</v>
      </c>
      <c r="C106896" s="31">
        <v>1</v>
      </c>
      <c r="D106896" s="12">
        <v>89777.461952122001</v>
      </c>
    </row>
    <row r="106897" spans="2:4" x14ac:dyDescent="0.25">
      <c r="B106897" s="3" t="s">
        <v>43014</v>
      </c>
      <c r="C106897" s="31">
        <v>1</v>
      </c>
      <c r="D106897" s="12">
        <v>264303.94895602897</v>
      </c>
    </row>
    <row r="106898" spans="2:4" x14ac:dyDescent="0.25">
      <c r="B106898" s="3" t="s">
        <v>43015</v>
      </c>
      <c r="C106898" s="31">
        <v>1</v>
      </c>
      <c r="D106898" s="12">
        <v>301625.19506096072</v>
      </c>
    </row>
    <row r="106899" spans="2:4" x14ac:dyDescent="0.25">
      <c r="B106899" s="3" t="s">
        <v>43016</v>
      </c>
      <c r="C106899" s="31">
        <v>1</v>
      </c>
      <c r="D106899" s="12">
        <v>180810.09870396336</v>
      </c>
    </row>
    <row r="106900" spans="2:4" x14ac:dyDescent="0.25">
      <c r="B106900" s="3" t="s">
        <v>43017</v>
      </c>
      <c r="C106900" s="31">
        <v>1</v>
      </c>
      <c r="D106900" s="12">
        <v>257631.19686292886</v>
      </c>
    </row>
    <row r="106901" spans="2:4" x14ac:dyDescent="0.25">
      <c r="B106901" s="3" t="s">
        <v>43018</v>
      </c>
      <c r="C106901" s="31">
        <v>1</v>
      </c>
      <c r="D106901" s="12">
        <v>758395.88534074638</v>
      </c>
    </row>
    <row r="106902" spans="2:4" x14ac:dyDescent="0.25">
      <c r="B106902" s="3" t="s">
        <v>43019</v>
      </c>
      <c r="C106902" s="31">
        <v>1</v>
      </c>
      <c r="D106902" s="12">
        <v>292523.20802294736</v>
      </c>
    </row>
    <row r="106903" spans="2:4" x14ac:dyDescent="0.25">
      <c r="B106903" s="3" t="s">
        <v>43020</v>
      </c>
      <c r="C106903" s="31">
        <v>1</v>
      </c>
      <c r="D106903" s="12">
        <v>317121.03265536204</v>
      </c>
    </row>
    <row r="106904" spans="2:4" x14ac:dyDescent="0.25">
      <c r="B106904" s="3" t="s">
        <v>43021</v>
      </c>
      <c r="C106904" s="31">
        <v>1</v>
      </c>
      <c r="D106904" s="12">
        <v>228170.03199705642</v>
      </c>
    </row>
    <row r="106905" spans="2:4" x14ac:dyDescent="0.25">
      <c r="B106905" s="3" t="s">
        <v>43022</v>
      </c>
      <c r="C106905" s="31">
        <v>1</v>
      </c>
      <c r="D106905" s="12">
        <v>258313.02948282182</v>
      </c>
    </row>
    <row r="106906" spans="2:4" x14ac:dyDescent="0.25">
      <c r="B106906" s="3" t="s">
        <v>43023</v>
      </c>
      <c r="C106906" s="31">
        <v>1</v>
      </c>
      <c r="D106906" s="12">
        <v>288922.64390175405</v>
      </c>
    </row>
    <row r="106907" spans="2:4" x14ac:dyDescent="0.25">
      <c r="B106907" s="3" t="s">
        <v>43024</v>
      </c>
      <c r="C106907" s="31">
        <v>1</v>
      </c>
      <c r="D106907" s="12">
        <v>328192.34375625727</v>
      </c>
    </row>
    <row r="106908" spans="2:4" x14ac:dyDescent="0.25">
      <c r="B106908" s="3" t="s">
        <v>43025</v>
      </c>
      <c r="C106908" s="31">
        <v>1</v>
      </c>
      <c r="D106908" s="12">
        <v>237185.94431433364</v>
      </c>
    </row>
    <row r="106909" spans="2:4" x14ac:dyDescent="0.25">
      <c r="B106909" s="3" t="s">
        <v>43026</v>
      </c>
      <c r="C106909" s="31">
        <v>1</v>
      </c>
      <c r="D106909" s="12">
        <v>303779.84030120372</v>
      </c>
    </row>
    <row r="106910" spans="2:4" x14ac:dyDescent="0.25">
      <c r="B106910" s="3" t="s">
        <v>43027</v>
      </c>
      <c r="C106910" s="31">
        <v>1</v>
      </c>
      <c r="D106910" s="12">
        <v>457796.42349239835</v>
      </c>
    </row>
    <row r="106911" spans="2:4" x14ac:dyDescent="0.25">
      <c r="B106911" s="3" t="s">
        <v>43028</v>
      </c>
      <c r="C106911" s="31">
        <v>1</v>
      </c>
      <c r="D106911" s="12">
        <v>759724.71953081666</v>
      </c>
    </row>
    <row r="106912" spans="2:4" x14ac:dyDescent="0.25">
      <c r="B106912" s="3" t="s">
        <v>43029</v>
      </c>
      <c r="C106912" s="31">
        <v>1</v>
      </c>
      <c r="D106912" s="12">
        <v>287507.57253150566</v>
      </c>
    </row>
    <row r="106913" spans="2:4" x14ac:dyDescent="0.25">
      <c r="B106913" s="3" t="s">
        <v>43030</v>
      </c>
      <c r="C106913" s="31">
        <v>1</v>
      </c>
      <c r="D106913" s="12">
        <v>277316.76032799849</v>
      </c>
    </row>
    <row r="106914" spans="2:4" x14ac:dyDescent="0.25">
      <c r="B106914" s="3" t="s">
        <v>43031</v>
      </c>
      <c r="C106914" s="31">
        <v>3</v>
      </c>
      <c r="D106914" s="12">
        <v>1279279.1575873962</v>
      </c>
    </row>
    <row r="106915" spans="2:4" x14ac:dyDescent="0.25">
      <c r="B106915" s="3" t="s">
        <v>43032</v>
      </c>
      <c r="C106915" s="31">
        <v>1</v>
      </c>
      <c r="D106915" s="12">
        <v>304218.53401542973</v>
      </c>
    </row>
    <row r="106916" spans="2:4" x14ac:dyDescent="0.25">
      <c r="B106916" s="3" t="s">
        <v>43033</v>
      </c>
      <c r="C106916" s="31">
        <v>1</v>
      </c>
      <c r="D106916" s="12">
        <v>323766.3994168741</v>
      </c>
    </row>
    <row r="106917" spans="2:4" x14ac:dyDescent="0.25">
      <c r="B106917" s="3" t="s">
        <v>43034</v>
      </c>
      <c r="C106917" s="31">
        <v>1</v>
      </c>
      <c r="D106917" s="12">
        <v>271138.3021480579</v>
      </c>
    </row>
    <row r="106918" spans="2:4" x14ac:dyDescent="0.25">
      <c r="B106918" s="3" t="s">
        <v>43035</v>
      </c>
      <c r="C106918" s="31">
        <v>1</v>
      </c>
      <c r="D106918" s="12">
        <v>253032.2746142332</v>
      </c>
    </row>
    <row r="106919" spans="2:4" x14ac:dyDescent="0.25">
      <c r="B106919" s="3" t="s">
        <v>43036</v>
      </c>
      <c r="C106919" s="31">
        <v>1</v>
      </c>
      <c r="D106919" s="12">
        <v>237251.72569854639</v>
      </c>
    </row>
    <row r="106920" spans="2:4" x14ac:dyDescent="0.25">
      <c r="B106920" s="3" t="s">
        <v>43037</v>
      </c>
      <c r="C106920" s="31">
        <v>1</v>
      </c>
      <c r="D106920" s="12">
        <v>1114787.3141604573</v>
      </c>
    </row>
    <row r="106921" spans="2:4" x14ac:dyDescent="0.25">
      <c r="B106921" s="3" t="s">
        <v>43038</v>
      </c>
      <c r="C106921" s="31">
        <v>1</v>
      </c>
      <c r="D106921" s="12">
        <v>217775.02013822822</v>
      </c>
    </row>
    <row r="106922" spans="2:4" x14ac:dyDescent="0.25">
      <c r="B106922" s="3" t="s">
        <v>43039</v>
      </c>
      <c r="C106922" s="31">
        <v>1</v>
      </c>
      <c r="D106922" s="12">
        <v>121733.00251774144</v>
      </c>
    </row>
    <row r="106923" spans="2:4" x14ac:dyDescent="0.25">
      <c r="B106923" s="3" t="s">
        <v>43040</v>
      </c>
      <c r="C106923" s="31">
        <v>3</v>
      </c>
      <c r="D106923" s="12">
        <v>1157854.1387793231</v>
      </c>
    </row>
    <row r="106924" spans="2:4" x14ac:dyDescent="0.25">
      <c r="B106924" s="3" t="s">
        <v>43041</v>
      </c>
      <c r="C106924" s="31">
        <v>1</v>
      </c>
      <c r="D106924" s="12">
        <v>171475.98627022098</v>
      </c>
    </row>
    <row r="106925" spans="2:4" x14ac:dyDescent="0.25">
      <c r="B106925" s="3" t="s">
        <v>43042</v>
      </c>
      <c r="C106925" s="31">
        <v>1</v>
      </c>
      <c r="D106925" s="12">
        <v>289365.4700504035</v>
      </c>
    </row>
    <row r="106926" spans="2:4" x14ac:dyDescent="0.25">
      <c r="B106926" s="3" t="s">
        <v>43043</v>
      </c>
      <c r="C106926" s="31">
        <v>1</v>
      </c>
      <c r="D106926" s="12">
        <v>460562.944408387</v>
      </c>
    </row>
    <row r="106927" spans="2:4" x14ac:dyDescent="0.25">
      <c r="B106927" s="3" t="s">
        <v>43044</v>
      </c>
      <c r="C106927" s="31">
        <v>1</v>
      </c>
      <c r="D106927" s="12">
        <v>155264.56954690686</v>
      </c>
    </row>
    <row r="106928" spans="2:4" x14ac:dyDescent="0.25">
      <c r="B106928" s="3" t="s">
        <v>43045</v>
      </c>
      <c r="C106928" s="31">
        <v>2</v>
      </c>
      <c r="D106928" s="12">
        <v>984833.74766556441</v>
      </c>
    </row>
    <row r="106929" spans="2:4" x14ac:dyDescent="0.25">
      <c r="B106929" s="3" t="s">
        <v>43046</v>
      </c>
      <c r="C106929" s="31">
        <v>1</v>
      </c>
      <c r="D106929" s="12">
        <v>170801.4569112552</v>
      </c>
    </row>
    <row r="106930" spans="2:4" x14ac:dyDescent="0.25">
      <c r="B106930" s="3" t="s">
        <v>43047</v>
      </c>
      <c r="C106930" s="31">
        <v>1</v>
      </c>
      <c r="D106930" s="12">
        <v>298935.11342639552</v>
      </c>
    </row>
    <row r="106931" spans="2:4" x14ac:dyDescent="0.25">
      <c r="B106931" s="3" t="s">
        <v>43048</v>
      </c>
      <c r="C106931" s="31">
        <v>1</v>
      </c>
      <c r="D106931" s="12">
        <v>194410.96192893334</v>
      </c>
    </row>
    <row r="106932" spans="2:4" x14ac:dyDescent="0.25">
      <c r="B106932" s="3" t="s">
        <v>43049</v>
      </c>
      <c r="C106932" s="31">
        <v>1</v>
      </c>
      <c r="D106932" s="12">
        <v>288460.65061015595</v>
      </c>
    </row>
    <row r="106933" spans="2:4" x14ac:dyDescent="0.25">
      <c r="B106933" s="3" t="s">
        <v>43050</v>
      </c>
      <c r="C106933" s="31">
        <v>1</v>
      </c>
      <c r="D106933" s="12">
        <v>276474.846866498</v>
      </c>
    </row>
    <row r="106934" spans="2:4" x14ac:dyDescent="0.25">
      <c r="B106934" s="3" t="s">
        <v>43051</v>
      </c>
      <c r="C106934" s="31">
        <v>1</v>
      </c>
      <c r="D106934" s="12">
        <v>168402.17434051674</v>
      </c>
    </row>
    <row r="106935" spans="2:4" x14ac:dyDescent="0.25">
      <c r="B106935" s="3" t="s">
        <v>43052</v>
      </c>
      <c r="C106935" s="31">
        <v>1</v>
      </c>
      <c r="D106935" s="12">
        <v>167197.27337682113</v>
      </c>
    </row>
    <row r="106936" spans="2:4" x14ac:dyDescent="0.25">
      <c r="B106936" s="3" t="s">
        <v>43053</v>
      </c>
      <c r="C106936" s="31">
        <v>1</v>
      </c>
      <c r="D106936" s="12">
        <v>233104.99737195237</v>
      </c>
    </row>
    <row r="106937" spans="2:4" x14ac:dyDescent="0.25">
      <c r="B106937" s="3" t="s">
        <v>43054</v>
      </c>
      <c r="C106937" s="31">
        <v>3</v>
      </c>
      <c r="D106937" s="12">
        <v>1143291.4648668175</v>
      </c>
    </row>
    <row r="106938" spans="2:4" x14ac:dyDescent="0.25">
      <c r="B106938" s="3" t="s">
        <v>43055</v>
      </c>
      <c r="C106938" s="31">
        <v>1</v>
      </c>
      <c r="D106938" s="12">
        <v>270760.15546352859</v>
      </c>
    </row>
    <row r="106939" spans="2:4" x14ac:dyDescent="0.25">
      <c r="B106939" s="3" t="s">
        <v>43056</v>
      </c>
      <c r="C106939" s="31">
        <v>1</v>
      </c>
      <c r="D106939" s="12">
        <v>226808.56594186084</v>
      </c>
    </row>
    <row r="106940" spans="2:4" x14ac:dyDescent="0.25">
      <c r="B106940" s="3" t="s">
        <v>43057</v>
      </c>
      <c r="C106940" s="31">
        <v>1</v>
      </c>
      <c r="D106940" s="12">
        <v>1341940.7659793051</v>
      </c>
    </row>
    <row r="106941" spans="2:4" x14ac:dyDescent="0.25">
      <c r="B106941" s="3" t="s">
        <v>43058</v>
      </c>
      <c r="C106941" s="31">
        <v>1</v>
      </c>
      <c r="D106941" s="12">
        <v>198010.93329827386</v>
      </c>
    </row>
    <row r="106942" spans="2:4" x14ac:dyDescent="0.25">
      <c r="B106942" s="3" t="s">
        <v>43059</v>
      </c>
      <c r="C106942" s="31">
        <v>1</v>
      </c>
      <c r="D106942" s="12">
        <v>230384.17776496775</v>
      </c>
    </row>
    <row r="106943" spans="2:4" x14ac:dyDescent="0.25">
      <c r="B106943" s="3" t="s">
        <v>43060</v>
      </c>
      <c r="C106943" s="31">
        <v>1</v>
      </c>
      <c r="D106943" s="12">
        <v>156555.85768438995</v>
      </c>
    </row>
    <row r="106944" spans="2:4" x14ac:dyDescent="0.25">
      <c r="B106944" s="3" t="s">
        <v>43061</v>
      </c>
      <c r="C106944" s="31">
        <v>1</v>
      </c>
      <c r="D106944" s="12">
        <v>282496.71054925973</v>
      </c>
    </row>
    <row r="106945" spans="2:4" x14ac:dyDescent="0.25">
      <c r="B106945" s="3" t="s">
        <v>43062</v>
      </c>
      <c r="C106945" s="31">
        <v>1</v>
      </c>
      <c r="D106945" s="12">
        <v>262635.76387110184</v>
      </c>
    </row>
    <row r="106946" spans="2:4" x14ac:dyDescent="0.25">
      <c r="B106946" s="3" t="s">
        <v>43063</v>
      </c>
      <c r="C106946" s="31">
        <v>1</v>
      </c>
      <c r="D106946" s="12">
        <v>239203.21445094133</v>
      </c>
    </row>
    <row r="106947" spans="2:4" x14ac:dyDescent="0.25">
      <c r="B106947" s="3" t="s">
        <v>43064</v>
      </c>
      <c r="C106947" s="31">
        <v>1</v>
      </c>
      <c r="D106947" s="12">
        <v>196170.20817595904</v>
      </c>
    </row>
    <row r="106948" spans="2:4" x14ac:dyDescent="0.25">
      <c r="B106948" s="3" t="s">
        <v>43065</v>
      </c>
      <c r="C106948" s="31">
        <v>1</v>
      </c>
      <c r="D106948" s="12">
        <v>309202.91485055571</v>
      </c>
    </row>
    <row r="106949" spans="2:4" x14ac:dyDescent="0.25">
      <c r="B106949" s="3" t="s">
        <v>43066</v>
      </c>
      <c r="C106949" s="31">
        <v>1</v>
      </c>
      <c r="D106949" s="12">
        <v>306472.05161731882</v>
      </c>
    </row>
    <row r="106950" spans="2:4" x14ac:dyDescent="0.25">
      <c r="B106950" s="3" t="s">
        <v>43067</v>
      </c>
      <c r="C106950" s="31">
        <v>1</v>
      </c>
      <c r="D106950" s="12">
        <v>292106.5823725175</v>
      </c>
    </row>
    <row r="106951" spans="2:4" x14ac:dyDescent="0.25">
      <c r="B106951" s="3" t="s">
        <v>43068</v>
      </c>
      <c r="C106951" s="31">
        <v>1</v>
      </c>
      <c r="D106951" s="12">
        <v>312257.78375460906</v>
      </c>
    </row>
    <row r="106952" spans="2:4" x14ac:dyDescent="0.25">
      <c r="B106952" s="3" t="s">
        <v>43069</v>
      </c>
      <c r="C106952" s="31">
        <v>1</v>
      </c>
      <c r="D106952" s="12">
        <v>314148.46860081656</v>
      </c>
    </row>
    <row r="106953" spans="2:4" x14ac:dyDescent="0.25">
      <c r="B106953" s="3" t="s">
        <v>43070</v>
      </c>
      <c r="C106953" s="31">
        <v>1</v>
      </c>
      <c r="D106953" s="12">
        <v>311069.34085584735</v>
      </c>
    </row>
    <row r="106954" spans="2:4" x14ac:dyDescent="0.25">
      <c r="B106954" s="3" t="s">
        <v>43071</v>
      </c>
      <c r="C106954" s="31">
        <v>1</v>
      </c>
      <c r="D106954" s="12">
        <v>314359.63363435672</v>
      </c>
    </row>
    <row r="106955" spans="2:4" x14ac:dyDescent="0.25">
      <c r="B106955" s="3" t="s">
        <v>43072</v>
      </c>
      <c r="C106955" s="31">
        <v>1</v>
      </c>
      <c r="D106955" s="12">
        <v>306464.73533154262</v>
      </c>
    </row>
    <row r="106956" spans="2:4" x14ac:dyDescent="0.25">
      <c r="B106956" s="3" t="s">
        <v>43073</v>
      </c>
      <c r="C106956" s="31">
        <v>1</v>
      </c>
      <c r="D106956" s="12">
        <v>319489.74676407978</v>
      </c>
    </row>
    <row r="106957" spans="2:4" x14ac:dyDescent="0.25">
      <c r="B106957" s="3" t="s">
        <v>43074</v>
      </c>
      <c r="C106957" s="31">
        <v>1</v>
      </c>
      <c r="D106957" s="12">
        <v>599449.41989800672</v>
      </c>
    </row>
    <row r="106958" spans="2:4" x14ac:dyDescent="0.25">
      <c r="B106958" s="3" t="s">
        <v>43075</v>
      </c>
      <c r="C106958" s="31">
        <v>1</v>
      </c>
      <c r="D106958" s="12">
        <v>423450.03084465658</v>
      </c>
    </row>
    <row r="106959" spans="2:4" x14ac:dyDescent="0.25">
      <c r="B106959" s="3" t="s">
        <v>43076</v>
      </c>
      <c r="C106959" s="31">
        <v>1</v>
      </c>
      <c r="D106959" s="12">
        <v>286776.6094648593</v>
      </c>
    </row>
    <row r="106960" spans="2:4" x14ac:dyDescent="0.25">
      <c r="B106960" s="3" t="s">
        <v>43077</v>
      </c>
      <c r="C106960" s="31">
        <v>1</v>
      </c>
      <c r="D106960" s="12">
        <v>270695.68461230624</v>
      </c>
    </row>
    <row r="106961" spans="2:4" x14ac:dyDescent="0.25">
      <c r="B106961" s="3" t="s">
        <v>43078</v>
      </c>
      <c r="C106961" s="31">
        <v>1</v>
      </c>
      <c r="D106961" s="12">
        <v>269165.67450618709</v>
      </c>
    </row>
    <row r="106962" spans="2:4" x14ac:dyDescent="0.25">
      <c r="B106962" s="3" t="s">
        <v>43079</v>
      </c>
      <c r="C106962" s="31">
        <v>1</v>
      </c>
      <c r="D106962" s="12">
        <v>177215.99362622786</v>
      </c>
    </row>
    <row r="106963" spans="2:4" x14ac:dyDescent="0.25">
      <c r="B106963" s="3" t="s">
        <v>43080</v>
      </c>
      <c r="C106963" s="31">
        <v>1</v>
      </c>
      <c r="D106963" s="12">
        <v>152320.28362967086</v>
      </c>
    </row>
    <row r="106964" spans="2:4" x14ac:dyDescent="0.25">
      <c r="B106964" s="3" t="s">
        <v>43081</v>
      </c>
      <c r="C106964" s="31">
        <v>1</v>
      </c>
      <c r="D106964" s="12">
        <v>315432.15263435023</v>
      </c>
    </row>
    <row r="106965" spans="2:4" x14ac:dyDescent="0.25">
      <c r="B106965" s="3" t="s">
        <v>43082</v>
      </c>
      <c r="C106965" s="31">
        <v>1</v>
      </c>
      <c r="D106965" s="12">
        <v>211842.61518319015</v>
      </c>
    </row>
    <row r="106966" spans="2:4" x14ac:dyDescent="0.25">
      <c r="B106966" s="3" t="s">
        <v>43083</v>
      </c>
      <c r="C106966" s="31">
        <v>1</v>
      </c>
      <c r="D106966" s="12">
        <v>283228.10283458402</v>
      </c>
    </row>
    <row r="106967" spans="2:4" x14ac:dyDescent="0.25">
      <c r="B106967" s="3" t="s">
        <v>43084</v>
      </c>
      <c r="C106967" s="31">
        <v>1</v>
      </c>
      <c r="D106967" s="12">
        <v>157386.03168877284</v>
      </c>
    </row>
    <row r="106968" spans="2:4" x14ac:dyDescent="0.25">
      <c r="B106968" s="3" t="s">
        <v>43085</v>
      </c>
      <c r="C106968" s="31">
        <v>1</v>
      </c>
      <c r="D106968" s="12">
        <v>192481.90173543483</v>
      </c>
    </row>
    <row r="106969" spans="2:4" x14ac:dyDescent="0.25">
      <c r="B106969" s="3" t="s">
        <v>43086</v>
      </c>
      <c r="C106969" s="31">
        <v>1</v>
      </c>
      <c r="D106969" s="12">
        <v>280003.50677739433</v>
      </c>
    </row>
    <row r="106970" spans="2:4" x14ac:dyDescent="0.25">
      <c r="B106970" s="3" t="s">
        <v>43087</v>
      </c>
      <c r="C106970" s="31">
        <v>3</v>
      </c>
      <c r="D106970" s="12">
        <v>783501.80288670736</v>
      </c>
    </row>
    <row r="106971" spans="2:4" x14ac:dyDescent="0.25">
      <c r="B106971" s="3" t="s">
        <v>43088</v>
      </c>
      <c r="C106971" s="31">
        <v>1</v>
      </c>
      <c r="D106971" s="12">
        <v>171186.01904977593</v>
      </c>
    </row>
    <row r="106972" spans="2:4" x14ac:dyDescent="0.25">
      <c r="B106972" s="3" t="s">
        <v>43089</v>
      </c>
      <c r="C106972" s="31">
        <v>1</v>
      </c>
      <c r="D106972" s="12">
        <v>179608.03804122232</v>
      </c>
    </row>
    <row r="106973" spans="2:4" x14ac:dyDescent="0.25">
      <c r="B106973" s="3" t="s">
        <v>43090</v>
      </c>
      <c r="C106973" s="31">
        <v>1</v>
      </c>
      <c r="D106973" s="12">
        <v>161635.68636528452</v>
      </c>
    </row>
    <row r="106974" spans="2:4" x14ac:dyDescent="0.25">
      <c r="B106974" s="3" t="s">
        <v>43091</v>
      </c>
      <c r="C106974" s="31">
        <v>1</v>
      </c>
      <c r="D106974" s="12">
        <v>217335.99169636483</v>
      </c>
    </row>
    <row r="106975" spans="2:4" x14ac:dyDescent="0.25">
      <c r="B106975" s="3" t="s">
        <v>43092</v>
      </c>
      <c r="C106975" s="31">
        <v>1</v>
      </c>
      <c r="D106975" s="12">
        <v>294326.30856256175</v>
      </c>
    </row>
    <row r="106976" spans="2:4" x14ac:dyDescent="0.25">
      <c r="B106976" s="3" t="s">
        <v>43093</v>
      </c>
      <c r="C106976" s="31">
        <v>1</v>
      </c>
      <c r="D106976" s="12">
        <v>1154297.3105947783</v>
      </c>
    </row>
    <row r="106977" spans="2:4" x14ac:dyDescent="0.25">
      <c r="B106977" s="3" t="s">
        <v>43094</v>
      </c>
      <c r="C106977" s="31">
        <v>1</v>
      </c>
      <c r="D106977" s="12">
        <v>333337.36229527992</v>
      </c>
    </row>
    <row r="106978" spans="2:4" x14ac:dyDescent="0.25">
      <c r="B106978" s="3" t="s">
        <v>43095</v>
      </c>
      <c r="C106978" s="31">
        <v>1</v>
      </c>
      <c r="D106978" s="12">
        <v>324859.81137926376</v>
      </c>
    </row>
    <row r="106979" spans="2:4" x14ac:dyDescent="0.25">
      <c r="B106979" s="3" t="s">
        <v>43096</v>
      </c>
      <c r="C106979" s="31">
        <v>1</v>
      </c>
      <c r="D106979" s="12">
        <v>256631.9357309826</v>
      </c>
    </row>
    <row r="106980" spans="2:4" x14ac:dyDescent="0.25">
      <c r="B106980" s="3" t="s">
        <v>43097</v>
      </c>
      <c r="C106980" s="31">
        <v>1</v>
      </c>
      <c r="D106980" s="12">
        <v>303192.54334292118</v>
      </c>
    </row>
    <row r="106981" spans="2:4" x14ac:dyDescent="0.25">
      <c r="B106981" s="3" t="s">
        <v>43098</v>
      </c>
      <c r="C106981" s="31">
        <v>1</v>
      </c>
      <c r="D106981" s="12">
        <v>322616.16458157002</v>
      </c>
    </row>
    <row r="106982" spans="2:4" x14ac:dyDescent="0.25">
      <c r="B106982" s="3" t="s">
        <v>43099</v>
      </c>
      <c r="C106982" s="31">
        <v>1</v>
      </c>
      <c r="D106982" s="12">
        <v>312859.9244503979</v>
      </c>
    </row>
    <row r="106983" spans="2:4" x14ac:dyDescent="0.25">
      <c r="B106983" s="3" t="s">
        <v>43100</v>
      </c>
      <c r="C106983" s="31">
        <v>1</v>
      </c>
      <c r="D106983" s="12">
        <v>310099.61592408543</v>
      </c>
    </row>
    <row r="106984" spans="2:4" x14ac:dyDescent="0.25">
      <c r="B106984" s="3" t="s">
        <v>43101</v>
      </c>
      <c r="C106984" s="31">
        <v>1</v>
      </c>
      <c r="D106984" s="12">
        <v>393102.61778001726</v>
      </c>
    </row>
    <row r="106985" spans="2:4" x14ac:dyDescent="0.25">
      <c r="B106985" s="3" t="s">
        <v>43102</v>
      </c>
      <c r="C106985" s="31">
        <v>1</v>
      </c>
      <c r="D106985" s="12">
        <v>280012.06066036184</v>
      </c>
    </row>
    <row r="106986" spans="2:4" x14ac:dyDescent="0.25">
      <c r="B106986" s="3" t="s">
        <v>43103</v>
      </c>
      <c r="C106986" s="31">
        <v>1</v>
      </c>
      <c r="D106986" s="12">
        <v>269100.83025524335</v>
      </c>
    </row>
    <row r="106987" spans="2:4" x14ac:dyDescent="0.25">
      <c r="B106987" s="3" t="s">
        <v>43104</v>
      </c>
      <c r="C106987" s="31">
        <v>1</v>
      </c>
      <c r="D106987" s="12">
        <v>157691.63249910946</v>
      </c>
    </row>
    <row r="106988" spans="2:4" x14ac:dyDescent="0.25">
      <c r="B106988" s="3" t="s">
        <v>43105</v>
      </c>
      <c r="C106988" s="31">
        <v>1</v>
      </c>
      <c r="D106988" s="12">
        <v>321434.09014469851</v>
      </c>
    </row>
    <row r="106989" spans="2:4" x14ac:dyDescent="0.25">
      <c r="B106989" s="3" t="s">
        <v>43106</v>
      </c>
      <c r="C106989" s="31">
        <v>1</v>
      </c>
      <c r="D106989" s="12">
        <v>168404.6527795851</v>
      </c>
    </row>
    <row r="106990" spans="2:4" x14ac:dyDescent="0.25">
      <c r="B106990" s="3" t="s">
        <v>43107</v>
      </c>
      <c r="C106990" s="31">
        <v>1</v>
      </c>
      <c r="D106990" s="12">
        <v>232007.99369634624</v>
      </c>
    </row>
    <row r="106991" spans="2:4" x14ac:dyDescent="0.25">
      <c r="B106991" s="3" t="s">
        <v>43108</v>
      </c>
      <c r="C106991" s="31">
        <v>1</v>
      </c>
      <c r="D106991" s="12">
        <v>1335200.4280866466</v>
      </c>
    </row>
    <row r="106992" spans="2:4" x14ac:dyDescent="0.25">
      <c r="B106992" s="3" t="s">
        <v>43109</v>
      </c>
      <c r="C106992" s="31">
        <v>1</v>
      </c>
      <c r="D106992" s="12">
        <v>196508.54160184547</v>
      </c>
    </row>
    <row r="106993" spans="2:4" x14ac:dyDescent="0.25">
      <c r="B106993" s="3" t="s">
        <v>43110</v>
      </c>
      <c r="C106993" s="31">
        <v>1</v>
      </c>
      <c r="D106993" s="12">
        <v>153811.36115359023</v>
      </c>
    </row>
    <row r="106994" spans="2:4" x14ac:dyDescent="0.25">
      <c r="B106994" s="3" t="s">
        <v>43111</v>
      </c>
      <c r="C106994" s="31">
        <v>1</v>
      </c>
      <c r="D106994" s="12">
        <v>609697.43651129922</v>
      </c>
    </row>
    <row r="106995" spans="2:4" x14ac:dyDescent="0.25">
      <c r="B106995" s="3" t="s">
        <v>43112</v>
      </c>
      <c r="C106995" s="31">
        <v>1</v>
      </c>
      <c r="D106995" s="12">
        <v>165172.67455766231</v>
      </c>
    </row>
    <row r="106996" spans="2:4" x14ac:dyDescent="0.25">
      <c r="B106996" s="3" t="s">
        <v>43113</v>
      </c>
      <c r="C106996" s="31">
        <v>1</v>
      </c>
      <c r="D106996" s="12">
        <v>161678.67521283898</v>
      </c>
    </row>
    <row r="106997" spans="2:4" x14ac:dyDescent="0.25">
      <c r="B106997" s="3" t="s">
        <v>43114</v>
      </c>
      <c r="C106997" s="31">
        <v>1</v>
      </c>
      <c r="D106997" s="12">
        <v>298242.59071600862</v>
      </c>
    </row>
    <row r="106998" spans="2:4" x14ac:dyDescent="0.25">
      <c r="B106998" s="3" t="s">
        <v>43115</v>
      </c>
      <c r="C106998" s="31">
        <v>1</v>
      </c>
      <c r="D106998" s="12">
        <v>153178.69493214571</v>
      </c>
    </row>
    <row r="106999" spans="2:4" x14ac:dyDescent="0.25">
      <c r="B106999" s="3" t="s">
        <v>43116</v>
      </c>
      <c r="C106999" s="31">
        <v>1</v>
      </c>
      <c r="D106999" s="12">
        <v>277480.08407764853</v>
      </c>
    </row>
    <row r="107000" spans="2:4" x14ac:dyDescent="0.25">
      <c r="B107000" s="3" t="s">
        <v>43117</v>
      </c>
      <c r="C107000" s="31">
        <v>1</v>
      </c>
      <c r="D107000" s="12">
        <v>280591.08904188918</v>
      </c>
    </row>
    <row r="107001" spans="2:4" x14ac:dyDescent="0.25">
      <c r="B107001" s="3" t="s">
        <v>43118</v>
      </c>
      <c r="C107001" s="31">
        <v>1</v>
      </c>
      <c r="D107001" s="12">
        <v>280117.21880413289</v>
      </c>
    </row>
    <row r="107002" spans="2:4" x14ac:dyDescent="0.25">
      <c r="B107002" s="3" t="s">
        <v>43119</v>
      </c>
      <c r="C107002" s="31">
        <v>1</v>
      </c>
      <c r="D107002" s="12">
        <v>280270.92877673911</v>
      </c>
    </row>
    <row r="107003" spans="2:4" x14ac:dyDescent="0.25">
      <c r="B107003" s="3" t="s">
        <v>43120</v>
      </c>
      <c r="C107003" s="31">
        <v>1</v>
      </c>
      <c r="D107003" s="12">
        <v>280677.17649953207</v>
      </c>
    </row>
    <row r="107004" spans="2:4" x14ac:dyDescent="0.25">
      <c r="B107004" s="3" t="s">
        <v>43121</v>
      </c>
      <c r="C107004" s="31">
        <v>1</v>
      </c>
      <c r="D107004" s="12">
        <v>156210.66181218027</v>
      </c>
    </row>
    <row r="107005" spans="2:4" x14ac:dyDescent="0.25">
      <c r="B107005" s="3" t="s">
        <v>43122</v>
      </c>
      <c r="C107005" s="31">
        <v>1</v>
      </c>
      <c r="D107005" s="12">
        <v>228632.04748039632</v>
      </c>
    </row>
    <row r="107006" spans="2:4" x14ac:dyDescent="0.25">
      <c r="B107006" s="3" t="s">
        <v>43123</v>
      </c>
      <c r="C107006" s="31">
        <v>1</v>
      </c>
      <c r="D107006" s="12">
        <v>221676.8275593479</v>
      </c>
    </row>
    <row r="107007" spans="2:4" x14ac:dyDescent="0.25">
      <c r="B107007" s="3" t="s">
        <v>43124</v>
      </c>
      <c r="C107007" s="31">
        <v>1</v>
      </c>
      <c r="D107007" s="12">
        <v>273628.56549575226</v>
      </c>
    </row>
    <row r="107008" spans="2:4" x14ac:dyDescent="0.25">
      <c r="B107008" s="3" t="s">
        <v>43125</v>
      </c>
      <c r="C107008" s="31">
        <v>1</v>
      </c>
      <c r="D107008" s="12">
        <v>288259.66407530347</v>
      </c>
    </row>
    <row r="107009" spans="2:4" x14ac:dyDescent="0.25">
      <c r="B107009" s="3" t="s">
        <v>43126</v>
      </c>
      <c r="C107009" s="31">
        <v>1</v>
      </c>
      <c r="D107009" s="12">
        <v>261393.36235206001</v>
      </c>
    </row>
    <row r="107010" spans="2:4" x14ac:dyDescent="0.25">
      <c r="B107010" s="3" t="s">
        <v>43127</v>
      </c>
      <c r="C107010" s="31">
        <v>1</v>
      </c>
      <c r="D107010" s="12">
        <v>253508.06441396015</v>
      </c>
    </row>
    <row r="107011" spans="2:4" x14ac:dyDescent="0.25">
      <c r="B107011" s="3" t="s">
        <v>43128</v>
      </c>
      <c r="C107011" s="31">
        <v>1</v>
      </c>
      <c r="D107011" s="12">
        <v>212794.20597026369</v>
      </c>
    </row>
    <row r="107012" spans="2:4" x14ac:dyDescent="0.25">
      <c r="B107012" s="3" t="s">
        <v>43129</v>
      </c>
      <c r="C107012" s="31">
        <v>1</v>
      </c>
      <c r="D107012" s="12">
        <v>168173.45265277816</v>
      </c>
    </row>
    <row r="107013" spans="2:4" x14ac:dyDescent="0.25">
      <c r="B107013" s="3" t="s">
        <v>43130</v>
      </c>
      <c r="C107013" s="31">
        <v>1</v>
      </c>
      <c r="D107013" s="12">
        <v>204686.36202988113</v>
      </c>
    </row>
    <row r="107014" spans="2:4" x14ac:dyDescent="0.25">
      <c r="B107014" s="3" t="s">
        <v>43131</v>
      </c>
      <c r="C107014" s="31">
        <v>1</v>
      </c>
      <c r="D107014" s="12">
        <v>314968.2563368972</v>
      </c>
    </row>
    <row r="107015" spans="2:4" x14ac:dyDescent="0.25">
      <c r="B107015" s="3" t="s">
        <v>43132</v>
      </c>
      <c r="C107015" s="31">
        <v>1</v>
      </c>
      <c r="D107015" s="12">
        <v>319404.2068499038</v>
      </c>
    </row>
    <row r="107016" spans="2:4" x14ac:dyDescent="0.25">
      <c r="B107016" s="3" t="s">
        <v>43133</v>
      </c>
      <c r="C107016" s="31">
        <v>1</v>
      </c>
      <c r="D107016" s="12">
        <v>215387.15704570009</v>
      </c>
    </row>
    <row r="107017" spans="2:4" x14ac:dyDescent="0.25">
      <c r="B107017" s="3" t="s">
        <v>43134</v>
      </c>
      <c r="C107017" s="31">
        <v>1</v>
      </c>
      <c r="D107017" s="12">
        <v>625824.83611604094</v>
      </c>
    </row>
    <row r="107018" spans="2:4" x14ac:dyDescent="0.25">
      <c r="B107018" s="3" t="s">
        <v>43135</v>
      </c>
      <c r="C107018" s="31">
        <v>3</v>
      </c>
      <c r="D107018" s="12">
        <v>922657.82726132311</v>
      </c>
    </row>
    <row r="107019" spans="2:4" x14ac:dyDescent="0.25">
      <c r="B107019" s="3" t="s">
        <v>43136</v>
      </c>
      <c r="C107019" s="31">
        <v>3</v>
      </c>
      <c r="D107019" s="12">
        <v>1055016.7175403764</v>
      </c>
    </row>
    <row r="107020" spans="2:4" x14ac:dyDescent="0.25">
      <c r="B107020" s="3" t="s">
        <v>43137</v>
      </c>
      <c r="C107020" s="31">
        <v>3</v>
      </c>
      <c r="D107020" s="12">
        <v>1049220.0163391733</v>
      </c>
    </row>
    <row r="107021" spans="2:4" x14ac:dyDescent="0.25">
      <c r="B107021" s="3" t="s">
        <v>43138</v>
      </c>
      <c r="C107021" s="31">
        <v>3</v>
      </c>
      <c r="D107021" s="12">
        <v>1281649.2468168475</v>
      </c>
    </row>
    <row r="107022" spans="2:4" x14ac:dyDescent="0.25">
      <c r="B107022" s="3" t="s">
        <v>43139</v>
      </c>
      <c r="C107022" s="31">
        <v>1</v>
      </c>
      <c r="D107022" s="12">
        <v>169974.06683463915</v>
      </c>
    </row>
    <row r="107023" spans="2:4" x14ac:dyDescent="0.25">
      <c r="B107023" s="3" t="s">
        <v>43140</v>
      </c>
      <c r="C107023" s="31">
        <v>1</v>
      </c>
      <c r="D107023" s="12">
        <v>1129418.8111088497</v>
      </c>
    </row>
    <row r="107024" spans="2:4" x14ac:dyDescent="0.25">
      <c r="B107024" s="3" t="s">
        <v>43141</v>
      </c>
      <c r="C107024" s="31">
        <v>3</v>
      </c>
      <c r="D107024" s="12">
        <v>752963.80074692657</v>
      </c>
    </row>
    <row r="107025" spans="2:4" x14ac:dyDescent="0.25">
      <c r="B107025" s="3" t="s">
        <v>43142</v>
      </c>
      <c r="C107025" s="31">
        <v>3</v>
      </c>
      <c r="D107025" s="12">
        <v>509154.28687522933</v>
      </c>
    </row>
    <row r="107026" spans="2:4" x14ac:dyDescent="0.25">
      <c r="B107026" s="3" t="s">
        <v>43143</v>
      </c>
      <c r="C107026" s="31">
        <v>1</v>
      </c>
      <c r="D107026" s="12">
        <v>164854.87718869784</v>
      </c>
    </row>
    <row r="107027" spans="2:4" x14ac:dyDescent="0.25">
      <c r="B107027" s="3" t="s">
        <v>43144</v>
      </c>
      <c r="C107027" s="31">
        <v>1</v>
      </c>
      <c r="D107027" s="12">
        <v>461446.47247125715</v>
      </c>
    </row>
    <row r="107028" spans="2:4" x14ac:dyDescent="0.25">
      <c r="B107028" s="3" t="s">
        <v>43145</v>
      </c>
      <c r="C107028" s="31">
        <v>1</v>
      </c>
      <c r="D107028" s="12">
        <v>923359.13027084654</v>
      </c>
    </row>
    <row r="107029" spans="2:4" x14ac:dyDescent="0.25">
      <c r="B107029" s="3" t="s">
        <v>43146</v>
      </c>
      <c r="C107029" s="31">
        <v>1</v>
      </c>
      <c r="D107029" s="12">
        <v>322576.914267388</v>
      </c>
    </row>
    <row r="107030" spans="2:4" x14ac:dyDescent="0.25">
      <c r="B107030" s="3" t="s">
        <v>43147</v>
      </c>
      <c r="C107030" s="31">
        <v>1</v>
      </c>
      <c r="D107030" s="12">
        <v>181150.216834978</v>
      </c>
    </row>
    <row r="107031" spans="2:4" x14ac:dyDescent="0.25">
      <c r="B107031" s="3" t="s">
        <v>43148</v>
      </c>
      <c r="C107031" s="31">
        <v>1</v>
      </c>
      <c r="D107031" s="12">
        <v>192771.18893437833</v>
      </c>
    </row>
    <row r="107032" spans="2:4" x14ac:dyDescent="0.25">
      <c r="B107032" s="3" t="s">
        <v>43149</v>
      </c>
      <c r="C107032" s="31">
        <v>1</v>
      </c>
      <c r="D107032" s="12">
        <v>502936.6894674637</v>
      </c>
    </row>
    <row r="107033" spans="2:4" x14ac:dyDescent="0.25">
      <c r="B107033" s="3" t="s">
        <v>43150</v>
      </c>
      <c r="C107033" s="31">
        <v>1</v>
      </c>
      <c r="D107033" s="12">
        <v>1127761.6760245</v>
      </c>
    </row>
    <row r="107034" spans="2:4" x14ac:dyDescent="0.25">
      <c r="B107034" s="3" t="s">
        <v>43151</v>
      </c>
      <c r="C107034" s="31">
        <v>1</v>
      </c>
      <c r="D107034" s="12">
        <v>177736.76965556334</v>
      </c>
    </row>
    <row r="107035" spans="2:4" x14ac:dyDescent="0.25">
      <c r="B107035" s="3" t="s">
        <v>43152</v>
      </c>
      <c r="C107035" s="31">
        <v>1</v>
      </c>
      <c r="D107035" s="12">
        <v>980518.10666138865</v>
      </c>
    </row>
    <row r="107036" spans="2:4" x14ac:dyDescent="0.25">
      <c r="B107036" s="3" t="s">
        <v>43153</v>
      </c>
      <c r="C107036" s="31">
        <v>3</v>
      </c>
      <c r="D107036" s="12">
        <v>706628.45545498037</v>
      </c>
    </row>
    <row r="107037" spans="2:4" x14ac:dyDescent="0.25">
      <c r="B107037" s="3" t="s">
        <v>43154</v>
      </c>
      <c r="C107037" s="31">
        <v>1</v>
      </c>
      <c r="D107037" s="12">
        <v>387980.09249096405</v>
      </c>
    </row>
    <row r="107038" spans="2:4" x14ac:dyDescent="0.25">
      <c r="B107038" s="3" t="s">
        <v>43155</v>
      </c>
      <c r="C107038" s="31">
        <v>1</v>
      </c>
      <c r="D107038" s="12">
        <v>201841.19946123604</v>
      </c>
    </row>
    <row r="107039" spans="2:4" ht="15.75" thickBot="1" x14ac:dyDescent="0.3">
      <c r="B107039" s="7" t="s">
        <v>43156</v>
      </c>
      <c r="C107039" s="32">
        <v>1</v>
      </c>
      <c r="D107039" s="13">
        <v>179794.60065411037</v>
      </c>
    </row>
  </sheetData>
  <pageMargins left="0.7" right="0.7" top="0.75" bottom="0.75" header="0.3" footer="0.3"/>
  <ignoredErrors>
    <ignoredError sqref="A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6B5EAE-CB98-4444-AEE1-6DFC4EC3406F}">
  <dimension ref="A1:I24"/>
  <sheetViews>
    <sheetView workbookViewId="0">
      <selection activeCell="P27" sqref="P27"/>
    </sheetView>
  </sheetViews>
  <sheetFormatPr defaultRowHeight="15" x14ac:dyDescent="0.25"/>
  <cols>
    <col min="1" max="1" width="18" bestFit="1" customWidth="1"/>
  </cols>
  <sheetData>
    <row r="1" spans="1:9" x14ac:dyDescent="0.25">
      <c r="A1" t="s">
        <v>43200</v>
      </c>
    </row>
    <row r="2" spans="1:9" ht="15.75" thickBot="1" x14ac:dyDescent="0.3"/>
    <row r="3" spans="1:9" x14ac:dyDescent="0.25">
      <c r="A3" s="36" t="s">
        <v>43201</v>
      </c>
      <c r="B3" s="36"/>
    </row>
    <row r="4" spans="1:9" x14ac:dyDescent="0.25">
      <c r="A4" s="33" t="s">
        <v>43202</v>
      </c>
      <c r="B4" s="33">
        <v>0.88294219148568664</v>
      </c>
    </row>
    <row r="5" spans="1:9" x14ac:dyDescent="0.25">
      <c r="A5" s="33" t="s">
        <v>43203</v>
      </c>
      <c r="B5" s="33">
        <v>0.77958691350554687</v>
      </c>
    </row>
    <row r="6" spans="1:9" x14ac:dyDescent="0.25">
      <c r="A6" s="33" t="s">
        <v>43204</v>
      </c>
      <c r="B6" s="33">
        <v>0.7794107239879654</v>
      </c>
    </row>
    <row r="7" spans="1:9" x14ac:dyDescent="0.25">
      <c r="A7" s="33" t="s">
        <v>43205</v>
      </c>
      <c r="B7" s="33">
        <v>54876.344760659267</v>
      </c>
    </row>
    <row r="8" spans="1:9" ht="15.75" thickBot="1" x14ac:dyDescent="0.3">
      <c r="A8" s="34" t="s">
        <v>33881</v>
      </c>
      <c r="B8" s="34">
        <v>8765</v>
      </c>
    </row>
    <row r="10" spans="1:9" ht="15.75" thickBot="1" x14ac:dyDescent="0.3">
      <c r="A10" t="s">
        <v>43206</v>
      </c>
    </row>
    <row r="11" spans="1:9" x14ac:dyDescent="0.25">
      <c r="A11" s="35"/>
      <c r="B11" s="35" t="s">
        <v>43210</v>
      </c>
      <c r="C11" s="35" t="s">
        <v>43211</v>
      </c>
      <c r="D11" s="35" t="s">
        <v>17140</v>
      </c>
      <c r="E11" s="35" t="s">
        <v>43212</v>
      </c>
      <c r="F11" s="35" t="s">
        <v>43213</v>
      </c>
    </row>
    <row r="12" spans="1:9" x14ac:dyDescent="0.25">
      <c r="A12" s="33" t="s">
        <v>43207</v>
      </c>
      <c r="B12" s="33">
        <v>7</v>
      </c>
      <c r="C12" s="33">
        <v>93272338540399.813</v>
      </c>
      <c r="D12" s="33">
        <v>13324619791485.688</v>
      </c>
      <c r="E12" s="33">
        <v>4424.7065557969172</v>
      </c>
      <c r="F12" s="33">
        <v>0</v>
      </c>
    </row>
    <row r="13" spans="1:9" x14ac:dyDescent="0.25">
      <c r="A13" s="33" t="s">
        <v>43208</v>
      </c>
      <c r="B13" s="33">
        <v>8757</v>
      </c>
      <c r="C13" s="33">
        <v>26370945517543.977</v>
      </c>
      <c r="D13" s="33">
        <v>3011413214.2907362</v>
      </c>
      <c r="E13" s="33"/>
      <c r="F13" s="33"/>
    </row>
    <row r="14" spans="1:9" ht="15.75" thickBot="1" x14ac:dyDescent="0.3">
      <c r="A14" s="34" t="s">
        <v>33899</v>
      </c>
      <c r="B14" s="34">
        <v>8764</v>
      </c>
      <c r="C14" s="34">
        <v>119643284057943.78</v>
      </c>
      <c r="D14" s="34"/>
      <c r="E14" s="34"/>
      <c r="F14" s="34"/>
    </row>
    <row r="15" spans="1:9" ht="15.75" thickBot="1" x14ac:dyDescent="0.3"/>
    <row r="16" spans="1:9" x14ac:dyDescent="0.25">
      <c r="A16" s="35"/>
      <c r="B16" s="35" t="s">
        <v>43214</v>
      </c>
      <c r="C16" s="35" t="s">
        <v>43205</v>
      </c>
      <c r="D16" s="35" t="s">
        <v>43215</v>
      </c>
      <c r="E16" s="35" t="s">
        <v>43216</v>
      </c>
      <c r="F16" s="35" t="s">
        <v>43217</v>
      </c>
      <c r="G16" s="35" t="s">
        <v>43218</v>
      </c>
      <c r="H16" s="35" t="s">
        <v>43219</v>
      </c>
      <c r="I16" s="35" t="s">
        <v>43220</v>
      </c>
    </row>
    <row r="17" spans="1:9" x14ac:dyDescent="0.25">
      <c r="A17" s="33" t="s">
        <v>43209</v>
      </c>
      <c r="B17" s="33">
        <v>-4129.6980289731864</v>
      </c>
      <c r="C17" s="33">
        <v>821.57837919578969</v>
      </c>
      <c r="D17" s="33">
        <v>-5.0265417561445362</v>
      </c>
      <c r="E17" s="33">
        <v>5.0929309755397732E-7</v>
      </c>
      <c r="F17" s="33">
        <v>-5740.1846584922432</v>
      </c>
      <c r="G17" s="33">
        <v>-2519.2113994541296</v>
      </c>
      <c r="H17" s="33">
        <v>-5740.1846584922432</v>
      </c>
      <c r="I17" s="33">
        <v>-2519.2113994541296</v>
      </c>
    </row>
    <row r="18" spans="1:9" x14ac:dyDescent="0.25">
      <c r="A18" s="33" t="s">
        <v>21</v>
      </c>
      <c r="B18" s="33">
        <v>-8844.4618942469915</v>
      </c>
      <c r="C18" s="33">
        <v>2729.0414525235833</v>
      </c>
      <c r="D18" s="33">
        <v>-3.2408675529894908</v>
      </c>
      <c r="E18" s="33">
        <v>1.1961192183767189E-3</v>
      </c>
      <c r="F18" s="33">
        <v>-14194.024251273317</v>
      </c>
      <c r="G18" s="33">
        <v>-3494.8995372206655</v>
      </c>
      <c r="H18" s="33">
        <v>-14194.024251273317</v>
      </c>
      <c r="I18" s="33">
        <v>-3494.8995372206655</v>
      </c>
    </row>
    <row r="19" spans="1:9" x14ac:dyDescent="0.25">
      <c r="A19" s="33" t="s">
        <v>25</v>
      </c>
      <c r="B19" s="33">
        <v>5681.4400583378219</v>
      </c>
      <c r="C19" s="33">
        <v>150.15496553728724</v>
      </c>
      <c r="D19" s="33">
        <v>37.837177332154084</v>
      </c>
      <c r="E19" s="33">
        <v>2.6326328227149092E-290</v>
      </c>
      <c r="F19" s="33">
        <v>5387.1010512787434</v>
      </c>
      <c r="G19" s="33">
        <v>5975.7790653969005</v>
      </c>
      <c r="H19" s="33">
        <v>5387.1010512787434</v>
      </c>
      <c r="I19" s="33">
        <v>5975.7790653969005</v>
      </c>
    </row>
    <row r="20" spans="1:9" x14ac:dyDescent="0.25">
      <c r="A20" s="33" t="s">
        <v>46</v>
      </c>
      <c r="B20" s="33">
        <v>0.39606428933860643</v>
      </c>
      <c r="C20" s="33">
        <v>2.2211467735498577E-2</v>
      </c>
      <c r="D20" s="33">
        <v>17.831522619534628</v>
      </c>
      <c r="E20" s="33">
        <v>6.8588808456191559E-70</v>
      </c>
      <c r="F20" s="33">
        <v>0.35252459462922342</v>
      </c>
      <c r="G20" s="33">
        <v>0.43960398404798945</v>
      </c>
      <c r="H20" s="33">
        <v>0.35252459462922342</v>
      </c>
      <c r="I20" s="33">
        <v>0.43960398404798945</v>
      </c>
    </row>
    <row r="21" spans="1:9" x14ac:dyDescent="0.25">
      <c r="A21" s="33" t="s">
        <v>47</v>
      </c>
      <c r="B21" s="33">
        <v>-7.8874940973626712E-2</v>
      </c>
      <c r="C21" s="33">
        <v>1.5426167385922451E-2</v>
      </c>
      <c r="D21" s="33">
        <v>-5.1130613975838282</v>
      </c>
      <c r="E21" s="33">
        <v>3.2368747659772893E-7</v>
      </c>
      <c r="F21" s="33">
        <v>-0.10911385298597726</v>
      </c>
      <c r="G21" s="33">
        <v>-4.8636028961276175E-2</v>
      </c>
      <c r="H21" s="33">
        <v>-0.10911385298597726</v>
      </c>
      <c r="I21" s="33">
        <v>-4.8636028961276175E-2</v>
      </c>
    </row>
    <row r="22" spans="1:9" x14ac:dyDescent="0.25">
      <c r="A22" s="33" t="s">
        <v>48</v>
      </c>
      <c r="B22" s="33">
        <v>4.1587464315124247</v>
      </c>
      <c r="C22" s="33">
        <v>0.31506116657414168</v>
      </c>
      <c r="D22" s="33">
        <v>13.19980649069859</v>
      </c>
      <c r="E22" s="33">
        <v>2.0894246508752622E-39</v>
      </c>
      <c r="F22" s="33">
        <v>3.5411525304350775</v>
      </c>
      <c r="G22" s="33">
        <v>4.776340332589772</v>
      </c>
      <c r="H22" s="33">
        <v>3.5411525304350775</v>
      </c>
      <c r="I22" s="33">
        <v>4.776340332589772</v>
      </c>
    </row>
    <row r="23" spans="1:9" x14ac:dyDescent="0.25">
      <c r="A23" s="33" t="s">
        <v>50</v>
      </c>
      <c r="B23" s="33">
        <v>1.2862441099106436</v>
      </c>
      <c r="C23" s="33">
        <v>0.24891760603092786</v>
      </c>
      <c r="D23" s="33">
        <v>5.1673488686486424</v>
      </c>
      <c r="E23" s="33">
        <v>2.4267404127499198E-7</v>
      </c>
      <c r="F23" s="33">
        <v>0.79830712603199605</v>
      </c>
      <c r="G23" s="33">
        <v>1.7741810937892912</v>
      </c>
      <c r="H23" s="33">
        <v>0.79830712603199605</v>
      </c>
      <c r="I23" s="33">
        <v>1.7741810937892912</v>
      </c>
    </row>
    <row r="24" spans="1:9" ht="15.75" thickBot="1" x14ac:dyDescent="0.3">
      <c r="A24" s="34" t="s">
        <v>63</v>
      </c>
      <c r="B24" s="34">
        <v>22.648011745941155</v>
      </c>
      <c r="C24" s="34">
        <v>2.0798917997623456</v>
      </c>
      <c r="D24" s="34">
        <v>10.889033625945821</v>
      </c>
      <c r="E24" s="34">
        <v>1.948264484097806E-27</v>
      </c>
      <c r="F24" s="34">
        <v>18.570935207434371</v>
      </c>
      <c r="G24" s="34">
        <v>26.725088284447938</v>
      </c>
      <c r="H24" s="34">
        <v>18.570935207434371</v>
      </c>
      <c r="I24" s="34">
        <v>26.72508828444793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E13F5B-784A-4E62-AE57-9D852607F632}">
  <dimension ref="A1:I23"/>
  <sheetViews>
    <sheetView workbookViewId="0">
      <selection activeCell="A20" sqref="A20:XFD20"/>
    </sheetView>
  </sheetViews>
  <sheetFormatPr defaultRowHeight="15" x14ac:dyDescent="0.25"/>
  <cols>
    <col min="1" max="1" width="18" bestFit="1" customWidth="1"/>
  </cols>
  <sheetData>
    <row r="1" spans="1:9" x14ac:dyDescent="0.25">
      <c r="A1" t="s">
        <v>43200</v>
      </c>
    </row>
    <row r="2" spans="1:9" ht="15.75" thickBot="1" x14ac:dyDescent="0.3"/>
    <row r="3" spans="1:9" x14ac:dyDescent="0.25">
      <c r="A3" s="36" t="s">
        <v>43201</v>
      </c>
      <c r="B3" s="36"/>
    </row>
    <row r="4" spans="1:9" x14ac:dyDescent="0.25">
      <c r="A4" s="33" t="s">
        <v>43202</v>
      </c>
      <c r="B4" s="33">
        <v>0.8827924717164124</v>
      </c>
    </row>
    <row r="5" spans="1:9" x14ac:dyDescent="0.25">
      <c r="A5" s="33" t="s">
        <v>43203</v>
      </c>
      <c r="B5" s="33">
        <v>0.77932254811917279</v>
      </c>
    </row>
    <row r="6" spans="1:9" x14ac:dyDescent="0.25">
      <c r="A6" s="33" t="s">
        <v>43204</v>
      </c>
      <c r="B6" s="33">
        <v>0.7791713646627576</v>
      </c>
    </row>
    <row r="7" spans="1:9" x14ac:dyDescent="0.25">
      <c r="A7" s="33" t="s">
        <v>43205</v>
      </c>
      <c r="B7" s="33">
        <v>54906.109588330117</v>
      </c>
    </row>
    <row r="8" spans="1:9" ht="15.75" thickBot="1" x14ac:dyDescent="0.3">
      <c r="A8" s="34" t="s">
        <v>33881</v>
      </c>
      <c r="B8" s="34">
        <v>8765</v>
      </c>
    </row>
    <row r="10" spans="1:9" ht="15.75" thickBot="1" x14ac:dyDescent="0.3">
      <c r="A10" t="s">
        <v>43206</v>
      </c>
    </row>
    <row r="11" spans="1:9" x14ac:dyDescent="0.25">
      <c r="A11" s="35"/>
      <c r="B11" s="35" t="s">
        <v>43210</v>
      </c>
      <c r="C11" s="35" t="s">
        <v>43211</v>
      </c>
      <c r="D11" s="35" t="s">
        <v>17140</v>
      </c>
      <c r="E11" s="35" t="s">
        <v>43212</v>
      </c>
      <c r="F11" s="35" t="s">
        <v>43213</v>
      </c>
    </row>
    <row r="12" spans="1:9" x14ac:dyDescent="0.25">
      <c r="A12" s="33" t="s">
        <v>43207</v>
      </c>
      <c r="B12" s="33">
        <v>6</v>
      </c>
      <c r="C12" s="33">
        <v>93240708997382.766</v>
      </c>
      <c r="D12" s="33">
        <v>15540118166230.461</v>
      </c>
      <c r="E12" s="33">
        <v>5154.813672062879</v>
      </c>
      <c r="F12" s="33">
        <v>0</v>
      </c>
    </row>
    <row r="13" spans="1:9" x14ac:dyDescent="0.25">
      <c r="A13" s="33" t="s">
        <v>43208</v>
      </c>
      <c r="B13" s="33">
        <v>8758</v>
      </c>
      <c r="C13" s="33">
        <v>26402575060561.027</v>
      </c>
      <c r="D13" s="33">
        <v>3014680870.1257167</v>
      </c>
      <c r="E13" s="33"/>
      <c r="F13" s="33"/>
    </row>
    <row r="14" spans="1:9" ht="15.75" thickBot="1" x14ac:dyDescent="0.3">
      <c r="A14" s="34" t="s">
        <v>33899</v>
      </c>
      <c r="B14" s="34">
        <v>8764</v>
      </c>
      <c r="C14" s="34">
        <v>119643284057943.8</v>
      </c>
      <c r="D14" s="34"/>
      <c r="E14" s="34"/>
      <c r="F14" s="34"/>
    </row>
    <row r="15" spans="1:9" ht="15.75" thickBot="1" x14ac:dyDescent="0.3"/>
    <row r="16" spans="1:9" x14ac:dyDescent="0.25">
      <c r="A16" s="35"/>
      <c r="B16" s="35" t="s">
        <v>43214</v>
      </c>
      <c r="C16" s="35" t="s">
        <v>43205</v>
      </c>
      <c r="D16" s="35" t="s">
        <v>43215</v>
      </c>
      <c r="E16" s="35" t="s">
        <v>43216</v>
      </c>
      <c r="F16" s="35" t="s">
        <v>43217</v>
      </c>
      <c r="G16" s="35" t="s">
        <v>43218</v>
      </c>
      <c r="H16" s="35" t="s">
        <v>43219</v>
      </c>
      <c r="I16" s="35" t="s">
        <v>43220</v>
      </c>
    </row>
    <row r="17" spans="1:9" x14ac:dyDescent="0.25">
      <c r="A17" s="33" t="s">
        <v>43209</v>
      </c>
      <c r="B17" s="33">
        <v>-4156.7424925075911</v>
      </c>
      <c r="C17" s="33">
        <v>821.9815982688275</v>
      </c>
      <c r="D17" s="33">
        <v>-5.056977554317629</v>
      </c>
      <c r="E17" s="33">
        <v>4.34587725645116E-7</v>
      </c>
      <c r="F17" s="33">
        <v>-5768.0195007026878</v>
      </c>
      <c r="G17" s="33">
        <v>-2545.4654843124945</v>
      </c>
      <c r="H17" s="33">
        <v>-5768.0195007026878</v>
      </c>
      <c r="I17" s="33">
        <v>-2545.4654843124945</v>
      </c>
    </row>
    <row r="18" spans="1:9" x14ac:dyDescent="0.25">
      <c r="A18" s="33" t="s">
        <v>25</v>
      </c>
      <c r="B18" s="33">
        <v>5623.6265208141085</v>
      </c>
      <c r="C18" s="33">
        <v>149.17240611538725</v>
      </c>
      <c r="D18" s="33">
        <v>37.698838996162223</v>
      </c>
      <c r="E18" s="33">
        <v>2.3478109924310901E-288</v>
      </c>
      <c r="F18" s="33">
        <v>5331.2135656614846</v>
      </c>
      <c r="G18" s="33">
        <v>5916.0394759667324</v>
      </c>
      <c r="H18" s="33">
        <v>5331.2135656614846</v>
      </c>
      <c r="I18" s="33">
        <v>5916.0394759667324</v>
      </c>
    </row>
    <row r="19" spans="1:9" x14ac:dyDescent="0.25">
      <c r="A19" s="33" t="s">
        <v>46</v>
      </c>
      <c r="B19" s="33">
        <v>0.39353447641554035</v>
      </c>
      <c r="C19" s="33">
        <v>2.2209786897872778E-2</v>
      </c>
      <c r="D19" s="33">
        <v>17.718966788160966</v>
      </c>
      <c r="E19" s="33">
        <v>4.7576625353410164E-69</v>
      </c>
      <c r="F19" s="33">
        <v>0.34999807722993309</v>
      </c>
      <c r="G19" s="33">
        <v>0.4370708756011476</v>
      </c>
      <c r="H19" s="33">
        <v>0.34999807722993309</v>
      </c>
      <c r="I19" s="33">
        <v>0.4370708756011476</v>
      </c>
    </row>
    <row r="20" spans="1:9" x14ac:dyDescent="0.25">
      <c r="A20" s="33" t="s">
        <v>47</v>
      </c>
      <c r="B20" s="33">
        <v>-8.0480553980816341E-2</v>
      </c>
      <c r="C20" s="33">
        <v>1.5426572574525408E-2</v>
      </c>
      <c r="D20" s="33">
        <v>-5.2170080937950853</v>
      </c>
      <c r="E20" s="33">
        <v>1.8599844610288488E-7</v>
      </c>
      <c r="F20" s="33">
        <v>-0.11072025978072231</v>
      </c>
      <c r="G20" s="33">
        <v>-5.0240848180910382E-2</v>
      </c>
      <c r="H20" s="33">
        <v>-0.11072025978072231</v>
      </c>
      <c r="I20" s="33">
        <v>-5.0240848180910382E-2</v>
      </c>
    </row>
    <row r="21" spans="1:9" x14ac:dyDescent="0.25">
      <c r="A21" s="33" t="s">
        <v>48</v>
      </c>
      <c r="B21" s="33">
        <v>4.2374804493719376</v>
      </c>
      <c r="C21" s="33">
        <v>0.31429349981159349</v>
      </c>
      <c r="D21" s="33">
        <v>13.482558347252295</v>
      </c>
      <c r="E21" s="33">
        <v>5.074967705330677E-41</v>
      </c>
      <c r="F21" s="33">
        <v>3.6213913652146434</v>
      </c>
      <c r="G21" s="33">
        <v>4.8535695335292317</v>
      </c>
      <c r="H21" s="33">
        <v>3.6213913652146434</v>
      </c>
      <c r="I21" s="33">
        <v>4.8535695335292317</v>
      </c>
    </row>
    <row r="22" spans="1:9" x14ac:dyDescent="0.25">
      <c r="A22" s="33" t="s">
        <v>50</v>
      </c>
      <c r="B22" s="33">
        <v>1.287559832584279</v>
      </c>
      <c r="C22" s="33">
        <v>0.24905228722867134</v>
      </c>
      <c r="D22" s="33">
        <v>5.169837414109292</v>
      </c>
      <c r="E22" s="33">
        <v>2.3947383892257046E-7</v>
      </c>
      <c r="F22" s="33">
        <v>0.79935884962417425</v>
      </c>
      <c r="G22" s="33">
        <v>1.7757608155443836</v>
      </c>
      <c r="H22" s="33">
        <v>0.79935884962417425</v>
      </c>
      <c r="I22" s="33">
        <v>1.7757608155443836</v>
      </c>
    </row>
    <row r="23" spans="1:9" ht="15.75" thickBot="1" x14ac:dyDescent="0.3">
      <c r="A23" s="34" t="s">
        <v>63</v>
      </c>
      <c r="B23" s="34">
        <v>22.627209829609765</v>
      </c>
      <c r="C23" s="34">
        <v>2.0810100197605599</v>
      </c>
      <c r="D23" s="34">
        <v>10.873186392544733</v>
      </c>
      <c r="E23" s="34">
        <v>2.3127608719595367E-27</v>
      </c>
      <c r="F23" s="34">
        <v>18.547941381598601</v>
      </c>
      <c r="G23" s="34">
        <v>26.706478277620928</v>
      </c>
      <c r="H23" s="34">
        <v>18.547941381598601</v>
      </c>
      <c r="I23" s="34">
        <v>26.70647827762092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0234A-468E-49BC-9E6B-4A513F4E67A0}">
  <dimension ref="A1:CJ8766"/>
  <sheetViews>
    <sheetView topLeftCell="BF1" workbookViewId="0">
      <selection activeCell="BM1" sqref="BM1:BM1048576"/>
    </sheetView>
  </sheetViews>
  <sheetFormatPr defaultRowHeight="15" x14ac:dyDescent="0.25"/>
  <cols>
    <col min="1" max="1" width="5.5703125" hidden="1" customWidth="1"/>
    <col min="2" max="2" width="9.28515625" hidden="1" customWidth="1"/>
    <col min="3" max="3" width="15.5703125" hidden="1" customWidth="1"/>
    <col min="4" max="4" width="68.28515625" hidden="1" customWidth="1"/>
    <col min="5" max="5" width="39" hidden="1" customWidth="1"/>
    <col min="6" max="6" width="24.42578125" hidden="1" customWidth="1"/>
    <col min="7" max="7" width="8.7109375" hidden="1" customWidth="1"/>
    <col min="8" max="8" width="12.7109375" hidden="1" customWidth="1"/>
    <col min="9" max="9" width="11" hidden="1" customWidth="1"/>
    <col min="10" max="10" width="10.5703125" hidden="1" customWidth="1"/>
    <col min="11" max="11" width="12.28515625" hidden="1" customWidth="1"/>
    <col min="12" max="12" width="23.42578125" hidden="1" customWidth="1"/>
    <col min="13" max="13" width="17.7109375" hidden="1" customWidth="1"/>
    <col min="14" max="14" width="22.7109375" hidden="1" customWidth="1"/>
    <col min="15" max="15" width="10.42578125" hidden="1" customWidth="1"/>
    <col min="16" max="16" width="23.140625" hidden="1" customWidth="1"/>
    <col min="17" max="17" width="23" hidden="1" customWidth="1"/>
    <col min="18" max="18" width="17.85546875" hidden="1" customWidth="1"/>
    <col min="19" max="19" width="35.85546875" hidden="1" customWidth="1"/>
    <col min="20" max="20" width="15.5703125" hidden="1" customWidth="1"/>
    <col min="21" max="21" width="15.140625" hidden="1" customWidth="1"/>
    <col min="22" max="22" width="12.5703125" hidden="1" customWidth="1"/>
    <col min="23" max="23" width="13.7109375" hidden="1" customWidth="1"/>
    <col min="24" max="24" width="9.5703125" hidden="1" customWidth="1"/>
    <col min="25" max="25" width="10.7109375" hidden="1" customWidth="1"/>
    <col min="26" max="26" width="10" hidden="1" customWidth="1"/>
    <col min="27" max="27" width="35.42578125" hidden="1" customWidth="1"/>
    <col min="28" max="28" width="35.5703125" hidden="1" customWidth="1"/>
    <col min="29" max="29" width="37.7109375" hidden="1" customWidth="1"/>
    <col min="30" max="30" width="24.140625" hidden="1" customWidth="1"/>
    <col min="31" max="31" width="23.42578125" hidden="1" customWidth="1"/>
    <col min="32" max="32" width="8" hidden="1" customWidth="1"/>
    <col min="33" max="33" width="8.42578125" hidden="1" customWidth="1"/>
    <col min="34" max="34" width="22.5703125" hidden="1" customWidth="1"/>
    <col min="35" max="35" width="27.42578125" hidden="1" customWidth="1"/>
    <col min="36" max="36" width="28.85546875" hidden="1" customWidth="1"/>
    <col min="37" max="37" width="28.28515625" hidden="1" customWidth="1"/>
    <col min="38" max="38" width="27.5703125" hidden="1" customWidth="1"/>
    <col min="39" max="39" width="28.140625" hidden="1" customWidth="1"/>
    <col min="40" max="40" width="27.42578125" hidden="1" customWidth="1"/>
    <col min="41" max="41" width="32.5703125" hidden="1" customWidth="1"/>
    <col min="42" max="42" width="32.7109375" hidden="1" customWidth="1"/>
    <col min="43" max="43" width="35" hidden="1" customWidth="1"/>
    <col min="44" max="44" width="21.42578125" hidden="1" customWidth="1"/>
    <col min="45" max="45" width="20.5703125" hidden="1" customWidth="1"/>
    <col min="46" max="46" width="24.5703125" hidden="1" customWidth="1"/>
    <col min="47" max="47" width="14.85546875" hidden="1" customWidth="1"/>
    <col min="48" max="48" width="16.28515625" hidden="1" customWidth="1"/>
    <col min="49" max="49" width="15.85546875" hidden="1" customWidth="1"/>
    <col min="50" max="50" width="19.85546875" hidden="1" customWidth="1"/>
    <col min="51" max="51" width="14" hidden="1" customWidth="1"/>
    <col min="52" max="52" width="19.85546875" hidden="1" customWidth="1"/>
    <col min="53" max="53" width="28.5703125" hidden="1" customWidth="1"/>
    <col min="54" max="54" width="23.5703125" hidden="1" customWidth="1"/>
    <col min="55" max="55" width="23.42578125" hidden="1" customWidth="1"/>
    <col min="56" max="56" width="17.85546875" hidden="1" customWidth="1"/>
    <col min="57" max="57" width="11.42578125" hidden="1" customWidth="1"/>
    <col min="58" max="58" width="12.28515625" bestFit="1" customWidth="1"/>
    <col min="59" max="59" width="12.5703125" bestFit="1" customWidth="1"/>
    <col min="60" max="60" width="10" bestFit="1" customWidth="1"/>
    <col min="61" max="61" width="14.85546875" bestFit="1" customWidth="1"/>
    <col min="62" max="62" width="16.28515625" bestFit="1" customWidth="1"/>
    <col min="63" max="63" width="15.85546875" bestFit="1" customWidth="1"/>
    <col min="64" max="64" width="14" bestFit="1" customWidth="1"/>
    <col min="65" max="65" width="15.85546875" bestFit="1" customWidth="1"/>
    <col min="66" max="66" width="17.85546875" bestFit="1" customWidth="1"/>
    <col min="67" max="67" width="19.85546875" bestFit="1" customWidth="1"/>
    <col min="68" max="68" width="28.5703125" hidden="1" customWidth="1"/>
    <col min="69" max="69" width="23.5703125" hidden="1" customWidth="1"/>
    <col min="70" max="70" width="23.42578125" hidden="1" customWidth="1"/>
    <col min="71" max="71" width="17.85546875" bestFit="1" customWidth="1"/>
    <col min="72" max="72" width="22" hidden="1" customWidth="1"/>
    <col min="73" max="73" width="16" hidden="1" customWidth="1"/>
    <col min="74" max="74" width="22.42578125" bestFit="1" customWidth="1"/>
    <col min="75" max="75" width="25.28515625" hidden="1" customWidth="1"/>
    <col min="76" max="76" width="25.5703125" bestFit="1" customWidth="1"/>
    <col min="77" max="77" width="15.85546875" bestFit="1" customWidth="1"/>
    <col min="78" max="78" width="22.140625" bestFit="1" customWidth="1"/>
    <col min="79" max="79" width="20.7109375" bestFit="1" customWidth="1"/>
    <col min="80" max="80" width="24.140625" bestFit="1" customWidth="1"/>
    <col min="81" max="81" width="30.42578125" bestFit="1" customWidth="1"/>
    <col min="82" max="82" width="29" bestFit="1" customWidth="1"/>
    <col min="83" max="83" width="24.7109375" bestFit="1" customWidth="1"/>
    <col min="84" max="84" width="21.7109375" bestFit="1" customWidth="1"/>
    <col min="85" max="85" width="24.85546875" bestFit="1" customWidth="1"/>
    <col min="86" max="86" width="9.7109375" bestFit="1" customWidth="1"/>
    <col min="87" max="87" width="10.7109375" bestFit="1" customWidth="1"/>
    <col min="88" max="88" width="5.42578125" bestFit="1" customWidth="1"/>
  </cols>
  <sheetData>
    <row r="1" spans="1:88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21</v>
      </c>
      <c r="BH1" t="s">
        <v>25</v>
      </c>
      <c r="BI1" t="s">
        <v>46</v>
      </c>
      <c r="BJ1" t="s">
        <v>47</v>
      </c>
      <c r="BK1" t="s">
        <v>48</v>
      </c>
      <c r="BL1" t="s">
        <v>50</v>
      </c>
      <c r="BM1" t="s">
        <v>63</v>
      </c>
      <c r="BN1" t="s">
        <v>55</v>
      </c>
      <c r="BO1" t="s">
        <v>51</v>
      </c>
      <c r="BP1" t="s">
        <v>52</v>
      </c>
      <c r="BQ1" t="s">
        <v>53</v>
      </c>
      <c r="BR1" t="s">
        <v>54</v>
      </c>
      <c r="BS1" t="s">
        <v>55</v>
      </c>
      <c r="BT1" t="s">
        <v>58</v>
      </c>
      <c r="BU1" t="s">
        <v>59</v>
      </c>
      <c r="BV1" t="s">
        <v>60</v>
      </c>
      <c r="BW1" t="s">
        <v>61</v>
      </c>
      <c r="BX1" t="s">
        <v>62</v>
      </c>
      <c r="BY1" t="s">
        <v>63</v>
      </c>
      <c r="BZ1" t="s">
        <v>64</v>
      </c>
      <c r="CA1" t="s">
        <v>65</v>
      </c>
      <c r="CB1" t="s">
        <v>66</v>
      </c>
      <c r="CC1" t="s">
        <v>67</v>
      </c>
      <c r="CD1" t="s">
        <v>68</v>
      </c>
      <c r="CE1" t="s">
        <v>69</v>
      </c>
      <c r="CF1" t="s">
        <v>70</v>
      </c>
      <c r="CG1" t="s">
        <v>71</v>
      </c>
      <c r="CH1" t="s">
        <v>72</v>
      </c>
      <c r="CI1" t="s">
        <v>73</v>
      </c>
      <c r="CJ1" t="s">
        <v>33913</v>
      </c>
    </row>
    <row r="2" spans="1:88" x14ac:dyDescent="0.25">
      <c r="A2" t="s">
        <v>74</v>
      </c>
      <c r="B2" t="s">
        <v>75</v>
      </c>
      <c r="C2">
        <v>2015</v>
      </c>
      <c r="D2" t="s">
        <v>76</v>
      </c>
      <c r="E2" t="s">
        <v>77</v>
      </c>
      <c r="F2" t="s">
        <v>78</v>
      </c>
      <c r="G2">
        <v>99556</v>
      </c>
      <c r="H2">
        <v>-151.8400068</v>
      </c>
      <c r="I2">
        <v>59.779604200000001</v>
      </c>
      <c r="J2">
        <v>2</v>
      </c>
      <c r="K2">
        <v>122</v>
      </c>
      <c r="L2" t="s">
        <v>79</v>
      </c>
      <c r="M2">
        <v>57477</v>
      </c>
      <c r="N2" t="s">
        <v>80</v>
      </c>
      <c r="O2" t="s">
        <v>81</v>
      </c>
      <c r="P2" t="s">
        <v>82</v>
      </c>
      <c r="Q2" t="s">
        <v>83</v>
      </c>
      <c r="R2">
        <v>2059</v>
      </c>
      <c r="S2">
        <v>2059</v>
      </c>
      <c r="T2">
        <v>1</v>
      </c>
      <c r="U2">
        <v>0</v>
      </c>
      <c r="V2">
        <v>0</v>
      </c>
      <c r="W2">
        <v>0</v>
      </c>
      <c r="X2">
        <v>0.68</v>
      </c>
      <c r="Y2">
        <v>0</v>
      </c>
      <c r="Z2">
        <v>0.68</v>
      </c>
      <c r="AA2">
        <v>0</v>
      </c>
      <c r="AB2">
        <v>18993</v>
      </c>
      <c r="AC2">
        <v>2821</v>
      </c>
      <c r="AD2">
        <v>7113</v>
      </c>
      <c r="AE2">
        <v>28927</v>
      </c>
      <c r="AF2" t="s">
        <v>84</v>
      </c>
      <c r="AG2" t="s">
        <v>84</v>
      </c>
      <c r="AH2" t="s">
        <v>84</v>
      </c>
      <c r="AI2">
        <v>3021</v>
      </c>
      <c r="AJ2">
        <v>0</v>
      </c>
      <c r="AK2">
        <v>1009</v>
      </c>
      <c r="AL2">
        <v>4030</v>
      </c>
      <c r="AM2" t="s">
        <v>84</v>
      </c>
      <c r="AN2">
        <v>21282</v>
      </c>
      <c r="AO2">
        <v>0</v>
      </c>
      <c r="AP2">
        <v>0</v>
      </c>
      <c r="AQ2">
        <v>0</v>
      </c>
      <c r="AR2">
        <v>12765</v>
      </c>
      <c r="AS2">
        <v>12765</v>
      </c>
      <c r="AT2">
        <v>0</v>
      </c>
      <c r="AU2">
        <v>16843</v>
      </c>
      <c r="AV2">
        <v>0</v>
      </c>
      <c r="AW2">
        <v>258</v>
      </c>
      <c r="AX2">
        <v>0</v>
      </c>
      <c r="AY2">
        <v>4159</v>
      </c>
      <c r="AZ2">
        <v>0</v>
      </c>
      <c r="BA2">
        <v>0</v>
      </c>
      <c r="BB2">
        <v>49</v>
      </c>
      <c r="BC2">
        <v>49</v>
      </c>
      <c r="BD2">
        <v>7</v>
      </c>
      <c r="BE2">
        <v>1377</v>
      </c>
      <c r="BF2">
        <v>5379</v>
      </c>
      <c r="BG2">
        <v>0</v>
      </c>
      <c r="BH2">
        <v>0.68</v>
      </c>
      <c r="BI2">
        <v>16843</v>
      </c>
      <c r="BJ2">
        <v>0</v>
      </c>
      <c r="BK2">
        <v>258</v>
      </c>
      <c r="BL2">
        <v>4159</v>
      </c>
      <c r="BM2">
        <v>17</v>
      </c>
      <c r="BN2">
        <v>7</v>
      </c>
      <c r="BO2">
        <v>0</v>
      </c>
      <c r="BP2">
        <v>0</v>
      </c>
      <c r="BQ2">
        <v>49</v>
      </c>
      <c r="BR2">
        <v>49</v>
      </c>
      <c r="BS2">
        <v>7</v>
      </c>
      <c r="BT2">
        <v>550</v>
      </c>
      <c r="BU2">
        <v>396</v>
      </c>
      <c r="BV2">
        <v>11607</v>
      </c>
      <c r="BW2">
        <v>0</v>
      </c>
      <c r="BX2">
        <v>28</v>
      </c>
      <c r="BY2">
        <v>17</v>
      </c>
      <c r="BZ2">
        <v>15</v>
      </c>
      <c r="CA2">
        <v>0</v>
      </c>
      <c r="CB2">
        <v>146</v>
      </c>
      <c r="CC2">
        <v>128</v>
      </c>
      <c r="CD2">
        <v>0</v>
      </c>
      <c r="CE2">
        <v>8</v>
      </c>
      <c r="CF2">
        <v>1675</v>
      </c>
      <c r="CG2">
        <v>0</v>
      </c>
      <c r="CH2" s="1">
        <v>41456</v>
      </c>
      <c r="CI2" s="1">
        <v>41820</v>
      </c>
      <c r="CJ2" s="30">
        <v>1</v>
      </c>
    </row>
    <row r="3" spans="1:88" x14ac:dyDescent="0.25">
      <c r="A3" t="s">
        <v>74</v>
      </c>
      <c r="B3" t="s">
        <v>91</v>
      </c>
      <c r="C3">
        <v>2015</v>
      </c>
      <c r="D3" t="s">
        <v>92</v>
      </c>
      <c r="E3" t="s">
        <v>93</v>
      </c>
      <c r="F3" t="s">
        <v>94</v>
      </c>
      <c r="G3">
        <v>99744</v>
      </c>
      <c r="H3">
        <v>-149.17863460000001</v>
      </c>
      <c r="I3">
        <v>64.343598200000002</v>
      </c>
      <c r="J3">
        <v>2</v>
      </c>
      <c r="K3">
        <v>68</v>
      </c>
      <c r="L3" t="s">
        <v>95</v>
      </c>
      <c r="M3">
        <v>1921</v>
      </c>
      <c r="N3" t="s">
        <v>80</v>
      </c>
      <c r="O3" t="s">
        <v>96</v>
      </c>
      <c r="P3" t="s">
        <v>82</v>
      </c>
      <c r="Q3" t="s">
        <v>83</v>
      </c>
      <c r="R3">
        <v>209</v>
      </c>
      <c r="S3">
        <v>209</v>
      </c>
      <c r="T3">
        <v>1</v>
      </c>
      <c r="U3">
        <v>0</v>
      </c>
      <c r="V3">
        <v>0</v>
      </c>
      <c r="W3">
        <v>0</v>
      </c>
      <c r="X3">
        <v>0.25</v>
      </c>
      <c r="Y3">
        <v>0.25</v>
      </c>
      <c r="Z3">
        <v>0.5</v>
      </c>
      <c r="AA3">
        <v>1000</v>
      </c>
      <c r="AB3">
        <v>6300</v>
      </c>
      <c r="AC3">
        <v>0</v>
      </c>
      <c r="AD3">
        <v>3429</v>
      </c>
      <c r="AE3">
        <v>10729</v>
      </c>
      <c r="AF3" t="s">
        <v>84</v>
      </c>
      <c r="AG3" t="s">
        <v>84</v>
      </c>
      <c r="AH3" t="s">
        <v>84</v>
      </c>
      <c r="AI3">
        <v>2206</v>
      </c>
      <c r="AJ3">
        <v>425</v>
      </c>
      <c r="AK3">
        <v>877</v>
      </c>
      <c r="AL3">
        <v>3508</v>
      </c>
      <c r="AM3" t="s">
        <v>84</v>
      </c>
      <c r="AN3">
        <v>11449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15304</v>
      </c>
      <c r="AV3">
        <v>0</v>
      </c>
      <c r="AW3">
        <v>48</v>
      </c>
      <c r="AX3">
        <v>0</v>
      </c>
      <c r="AY3">
        <v>1091</v>
      </c>
      <c r="AZ3">
        <v>0</v>
      </c>
      <c r="BA3">
        <v>0</v>
      </c>
      <c r="BB3">
        <v>49</v>
      </c>
      <c r="BC3">
        <v>49</v>
      </c>
      <c r="BD3">
        <v>1</v>
      </c>
      <c r="BE3">
        <v>480</v>
      </c>
      <c r="BF3">
        <v>874</v>
      </c>
      <c r="BG3">
        <v>0</v>
      </c>
      <c r="BH3">
        <v>0.5</v>
      </c>
      <c r="BI3">
        <v>15304</v>
      </c>
      <c r="BJ3">
        <v>0</v>
      </c>
      <c r="BK3">
        <v>48</v>
      </c>
      <c r="BL3">
        <v>1091</v>
      </c>
      <c r="BM3">
        <v>7</v>
      </c>
      <c r="BN3">
        <v>1</v>
      </c>
      <c r="BO3">
        <v>0</v>
      </c>
      <c r="BP3">
        <v>0</v>
      </c>
      <c r="BQ3">
        <v>49</v>
      </c>
      <c r="BR3">
        <v>49</v>
      </c>
      <c r="BS3">
        <v>1</v>
      </c>
      <c r="BT3">
        <v>300</v>
      </c>
      <c r="BU3">
        <v>161</v>
      </c>
      <c r="BV3">
        <v>1092</v>
      </c>
      <c r="BW3">
        <v>0</v>
      </c>
      <c r="BX3">
        <v>0</v>
      </c>
      <c r="BY3">
        <v>7</v>
      </c>
      <c r="BZ3">
        <v>7</v>
      </c>
      <c r="CA3">
        <v>0</v>
      </c>
      <c r="CB3">
        <v>16</v>
      </c>
      <c r="CC3">
        <v>16</v>
      </c>
      <c r="CD3">
        <v>0</v>
      </c>
      <c r="CE3">
        <v>4</v>
      </c>
      <c r="CF3">
        <v>480</v>
      </c>
      <c r="CG3">
        <v>0</v>
      </c>
      <c r="CH3" s="1">
        <v>41456</v>
      </c>
      <c r="CI3" s="1">
        <v>41820</v>
      </c>
      <c r="CJ3" s="31">
        <v>1</v>
      </c>
    </row>
    <row r="4" spans="1:88" x14ac:dyDescent="0.25">
      <c r="A4" t="s">
        <v>74</v>
      </c>
      <c r="B4" t="s">
        <v>97</v>
      </c>
      <c r="C4">
        <v>2015</v>
      </c>
      <c r="D4" t="s">
        <v>98</v>
      </c>
      <c r="E4" t="s">
        <v>99</v>
      </c>
      <c r="F4" t="s">
        <v>100</v>
      </c>
      <c r="G4">
        <v>99559</v>
      </c>
      <c r="H4">
        <v>-161.80295659999999</v>
      </c>
      <c r="I4">
        <v>60.785755199999997</v>
      </c>
      <c r="J4">
        <v>2</v>
      </c>
      <c r="K4">
        <v>50</v>
      </c>
      <c r="L4" t="s">
        <v>100</v>
      </c>
      <c r="M4">
        <v>17868</v>
      </c>
      <c r="N4" t="s">
        <v>80</v>
      </c>
      <c r="O4" t="s">
        <v>101</v>
      </c>
      <c r="P4" t="s">
        <v>82</v>
      </c>
      <c r="Q4" t="s">
        <v>83</v>
      </c>
      <c r="R4">
        <v>6241</v>
      </c>
      <c r="S4">
        <v>6241</v>
      </c>
      <c r="T4">
        <v>1</v>
      </c>
      <c r="U4">
        <v>0</v>
      </c>
      <c r="V4">
        <v>0</v>
      </c>
      <c r="W4">
        <v>1</v>
      </c>
      <c r="X4">
        <v>1</v>
      </c>
      <c r="Y4">
        <v>2</v>
      </c>
      <c r="Z4">
        <v>3</v>
      </c>
      <c r="AA4">
        <v>67600</v>
      </c>
      <c r="AB4">
        <v>6600</v>
      </c>
      <c r="AC4">
        <v>0</v>
      </c>
      <c r="AD4">
        <v>184800</v>
      </c>
      <c r="AE4">
        <v>259000</v>
      </c>
      <c r="AF4">
        <v>167806</v>
      </c>
      <c r="AG4">
        <v>72679</v>
      </c>
      <c r="AH4">
        <v>240485</v>
      </c>
      <c r="AI4">
        <v>8295</v>
      </c>
      <c r="AJ4">
        <v>1635</v>
      </c>
      <c r="AK4">
        <v>4871</v>
      </c>
      <c r="AL4">
        <v>14801</v>
      </c>
      <c r="AM4">
        <v>5926</v>
      </c>
      <c r="AN4">
        <v>261212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34115</v>
      </c>
      <c r="AV4">
        <v>165</v>
      </c>
      <c r="AW4">
        <v>434</v>
      </c>
      <c r="AX4">
        <v>0</v>
      </c>
      <c r="AY4">
        <v>2345</v>
      </c>
      <c r="AZ4">
        <v>0</v>
      </c>
      <c r="BA4">
        <v>138</v>
      </c>
      <c r="BB4">
        <v>49</v>
      </c>
      <c r="BC4">
        <v>187</v>
      </c>
      <c r="BD4">
        <v>50</v>
      </c>
      <c r="BE4">
        <v>2912</v>
      </c>
      <c r="BF4">
        <v>44980</v>
      </c>
      <c r="BG4">
        <v>0</v>
      </c>
      <c r="BH4">
        <v>3</v>
      </c>
      <c r="BI4">
        <v>34115</v>
      </c>
      <c r="BJ4">
        <v>165</v>
      </c>
      <c r="BK4">
        <v>434</v>
      </c>
      <c r="BL4">
        <v>2345</v>
      </c>
      <c r="BM4">
        <v>107</v>
      </c>
      <c r="BN4">
        <v>50</v>
      </c>
      <c r="BO4">
        <v>0</v>
      </c>
      <c r="BP4">
        <v>138</v>
      </c>
      <c r="BQ4">
        <v>49</v>
      </c>
      <c r="BR4">
        <v>187</v>
      </c>
      <c r="BS4">
        <v>50</v>
      </c>
      <c r="BT4">
        <v>1200</v>
      </c>
      <c r="BU4">
        <v>1500</v>
      </c>
      <c r="BV4">
        <v>12347</v>
      </c>
      <c r="BW4">
        <v>38</v>
      </c>
      <c r="BX4">
        <v>76</v>
      </c>
      <c r="BY4">
        <v>107</v>
      </c>
      <c r="BZ4">
        <v>37</v>
      </c>
      <c r="CA4">
        <v>1</v>
      </c>
      <c r="CB4">
        <v>815</v>
      </c>
      <c r="CC4">
        <v>417</v>
      </c>
      <c r="CD4">
        <v>15</v>
      </c>
      <c r="CE4">
        <v>9</v>
      </c>
      <c r="CF4">
        <v>20000</v>
      </c>
      <c r="CG4">
        <v>0</v>
      </c>
      <c r="CH4" s="1">
        <v>41456</v>
      </c>
      <c r="CI4" s="1">
        <v>41820</v>
      </c>
      <c r="CJ4" s="31">
        <v>1</v>
      </c>
    </row>
    <row r="5" spans="1:88" x14ac:dyDescent="0.25">
      <c r="A5" t="s">
        <v>74</v>
      </c>
      <c r="B5" t="s">
        <v>102</v>
      </c>
      <c r="C5">
        <v>2015</v>
      </c>
      <c r="D5" t="s">
        <v>103</v>
      </c>
      <c r="E5" t="s">
        <v>104</v>
      </c>
      <c r="F5" t="s">
        <v>105</v>
      </c>
      <c r="G5">
        <v>99652</v>
      </c>
      <c r="H5">
        <v>-149.81840299999999</v>
      </c>
      <c r="I5">
        <v>61.546612000000003</v>
      </c>
      <c r="J5">
        <v>2</v>
      </c>
      <c r="K5">
        <v>170</v>
      </c>
      <c r="L5" t="s">
        <v>106</v>
      </c>
      <c r="M5">
        <v>97882</v>
      </c>
      <c r="N5" t="s">
        <v>80</v>
      </c>
      <c r="O5" t="s">
        <v>89</v>
      </c>
      <c r="P5" t="s">
        <v>82</v>
      </c>
      <c r="Q5" t="s">
        <v>83</v>
      </c>
      <c r="R5">
        <v>12793</v>
      </c>
      <c r="S5">
        <v>12793</v>
      </c>
      <c r="T5">
        <v>1</v>
      </c>
      <c r="U5">
        <v>0</v>
      </c>
      <c r="V5">
        <v>0</v>
      </c>
      <c r="W5">
        <v>0</v>
      </c>
      <c r="X5">
        <v>1</v>
      </c>
      <c r="Y5">
        <v>2</v>
      </c>
      <c r="Z5">
        <v>3</v>
      </c>
      <c r="AA5">
        <v>339574</v>
      </c>
      <c r="AB5">
        <v>6600</v>
      </c>
      <c r="AC5">
        <v>4979</v>
      </c>
      <c r="AD5">
        <v>0</v>
      </c>
      <c r="AE5">
        <v>351153</v>
      </c>
      <c r="AF5">
        <v>154145</v>
      </c>
      <c r="AG5">
        <v>119727</v>
      </c>
      <c r="AH5">
        <v>273872</v>
      </c>
      <c r="AI5">
        <v>21552</v>
      </c>
      <c r="AJ5">
        <v>0</v>
      </c>
      <c r="AK5">
        <v>0</v>
      </c>
      <c r="AL5">
        <v>21552</v>
      </c>
      <c r="AM5">
        <v>52251</v>
      </c>
      <c r="AN5">
        <v>347675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23810</v>
      </c>
      <c r="AV5">
        <v>9773</v>
      </c>
      <c r="AW5">
        <v>1813</v>
      </c>
      <c r="AX5">
        <v>10496</v>
      </c>
      <c r="AY5">
        <v>2623</v>
      </c>
      <c r="AZ5">
        <v>0</v>
      </c>
      <c r="BA5">
        <v>1</v>
      </c>
      <c r="BB5">
        <v>49</v>
      </c>
      <c r="BC5">
        <v>50</v>
      </c>
      <c r="BD5">
        <v>52</v>
      </c>
      <c r="BE5">
        <v>2548</v>
      </c>
      <c r="BF5">
        <v>43285</v>
      </c>
      <c r="BG5">
        <v>0</v>
      </c>
      <c r="BH5">
        <v>3</v>
      </c>
      <c r="BI5">
        <v>23810</v>
      </c>
      <c r="BJ5">
        <v>9773</v>
      </c>
      <c r="BK5">
        <v>1813</v>
      </c>
      <c r="BL5">
        <v>2623</v>
      </c>
      <c r="BM5">
        <v>296</v>
      </c>
      <c r="BN5">
        <v>52</v>
      </c>
      <c r="BO5">
        <v>0</v>
      </c>
      <c r="BP5">
        <v>1</v>
      </c>
      <c r="BQ5">
        <v>49</v>
      </c>
      <c r="BR5">
        <v>50</v>
      </c>
      <c r="BS5">
        <v>52</v>
      </c>
      <c r="BT5">
        <v>3469</v>
      </c>
      <c r="BU5">
        <v>3878</v>
      </c>
      <c r="BV5">
        <v>59630</v>
      </c>
      <c r="BW5">
        <v>118</v>
      </c>
      <c r="BX5">
        <v>147</v>
      </c>
      <c r="BY5">
        <v>296</v>
      </c>
      <c r="BZ5">
        <v>118</v>
      </c>
      <c r="CA5">
        <v>11</v>
      </c>
      <c r="CB5">
        <v>6316</v>
      </c>
      <c r="CC5">
        <v>3893</v>
      </c>
      <c r="CD5">
        <v>1396</v>
      </c>
      <c r="CE5">
        <v>22</v>
      </c>
      <c r="CF5">
        <v>11301</v>
      </c>
      <c r="CG5">
        <v>5148</v>
      </c>
      <c r="CH5" s="1">
        <v>41456</v>
      </c>
      <c r="CI5" s="1">
        <v>41820</v>
      </c>
      <c r="CJ5" s="31">
        <v>1</v>
      </c>
    </row>
    <row r="6" spans="1:88" x14ac:dyDescent="0.25">
      <c r="A6" t="s">
        <v>74</v>
      </c>
      <c r="B6" t="s">
        <v>107</v>
      </c>
      <c r="C6">
        <v>2015</v>
      </c>
      <c r="D6" t="s">
        <v>108</v>
      </c>
      <c r="E6" t="s">
        <v>109</v>
      </c>
      <c r="F6" t="s">
        <v>110</v>
      </c>
      <c r="G6">
        <v>99729</v>
      </c>
      <c r="H6">
        <v>-148.757407</v>
      </c>
      <c r="I6">
        <v>63.461050999999998</v>
      </c>
      <c r="J6">
        <v>2</v>
      </c>
      <c r="K6">
        <v>68</v>
      </c>
      <c r="L6" t="s">
        <v>95</v>
      </c>
      <c r="M6">
        <v>1921</v>
      </c>
      <c r="N6" t="s">
        <v>80</v>
      </c>
      <c r="O6" t="s">
        <v>81</v>
      </c>
      <c r="P6" t="s">
        <v>82</v>
      </c>
      <c r="Q6" t="s">
        <v>83</v>
      </c>
      <c r="R6">
        <v>182</v>
      </c>
      <c r="S6">
        <v>182</v>
      </c>
      <c r="T6">
        <v>1</v>
      </c>
      <c r="U6">
        <v>0</v>
      </c>
      <c r="V6">
        <v>0</v>
      </c>
      <c r="W6">
        <v>0</v>
      </c>
      <c r="X6">
        <v>1</v>
      </c>
      <c r="Y6">
        <v>0.5</v>
      </c>
      <c r="Z6">
        <v>1.5</v>
      </c>
      <c r="AA6">
        <v>4000</v>
      </c>
      <c r="AB6">
        <v>6600</v>
      </c>
      <c r="AC6">
        <v>7000</v>
      </c>
      <c r="AD6">
        <v>2640</v>
      </c>
      <c r="AE6">
        <v>20240</v>
      </c>
      <c r="AF6" t="s">
        <v>84</v>
      </c>
      <c r="AG6" t="s">
        <v>84</v>
      </c>
      <c r="AH6" t="s">
        <v>84</v>
      </c>
      <c r="AI6">
        <v>4846</v>
      </c>
      <c r="AJ6">
        <v>0</v>
      </c>
      <c r="AK6">
        <v>637</v>
      </c>
      <c r="AL6">
        <v>5483</v>
      </c>
      <c r="AM6" t="s">
        <v>84</v>
      </c>
      <c r="AN6">
        <v>2072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14550</v>
      </c>
      <c r="AV6">
        <v>0</v>
      </c>
      <c r="AW6">
        <v>208</v>
      </c>
      <c r="AX6">
        <v>0</v>
      </c>
      <c r="AY6">
        <v>315</v>
      </c>
      <c r="AZ6">
        <v>0</v>
      </c>
      <c r="BA6">
        <v>1</v>
      </c>
      <c r="BB6">
        <v>49</v>
      </c>
      <c r="BC6">
        <v>50</v>
      </c>
      <c r="BD6">
        <v>12</v>
      </c>
      <c r="BE6">
        <v>750</v>
      </c>
      <c r="BF6">
        <v>3000</v>
      </c>
      <c r="BG6">
        <v>0</v>
      </c>
      <c r="BH6">
        <v>1.5</v>
      </c>
      <c r="BI6">
        <v>14550</v>
      </c>
      <c r="BJ6">
        <v>0</v>
      </c>
      <c r="BK6">
        <v>208</v>
      </c>
      <c r="BL6">
        <v>315</v>
      </c>
      <c r="BM6">
        <v>27</v>
      </c>
      <c r="BN6">
        <v>12</v>
      </c>
      <c r="BO6">
        <v>0</v>
      </c>
      <c r="BP6">
        <v>1</v>
      </c>
      <c r="BQ6">
        <v>49</v>
      </c>
      <c r="BR6">
        <v>50</v>
      </c>
      <c r="BS6">
        <v>12</v>
      </c>
      <c r="BT6">
        <v>380</v>
      </c>
      <c r="BU6">
        <v>170</v>
      </c>
      <c r="BV6">
        <v>5064</v>
      </c>
      <c r="BW6">
        <v>20</v>
      </c>
      <c r="BX6">
        <v>50</v>
      </c>
      <c r="BY6">
        <v>27</v>
      </c>
      <c r="BZ6">
        <v>23</v>
      </c>
      <c r="CA6">
        <v>1</v>
      </c>
      <c r="CB6">
        <v>169</v>
      </c>
      <c r="CC6">
        <v>116</v>
      </c>
      <c r="CD6">
        <v>3</v>
      </c>
      <c r="CE6">
        <v>1</v>
      </c>
      <c r="CF6">
        <v>700</v>
      </c>
      <c r="CG6">
        <v>500</v>
      </c>
      <c r="CH6" s="1">
        <v>41456</v>
      </c>
      <c r="CI6" s="1">
        <v>41820</v>
      </c>
      <c r="CJ6" s="31">
        <v>1</v>
      </c>
    </row>
    <row r="7" spans="1:88" x14ac:dyDescent="0.25">
      <c r="A7" t="s">
        <v>74</v>
      </c>
      <c r="B7" t="s">
        <v>111</v>
      </c>
      <c r="C7">
        <v>2015</v>
      </c>
      <c r="D7" t="s">
        <v>112</v>
      </c>
      <c r="E7" t="s">
        <v>113</v>
      </c>
      <c r="F7" t="s">
        <v>114</v>
      </c>
      <c r="G7">
        <v>99615</v>
      </c>
      <c r="H7">
        <v>-152.23258060000001</v>
      </c>
      <c r="I7">
        <v>57.6122291</v>
      </c>
      <c r="J7">
        <v>2</v>
      </c>
      <c r="K7">
        <v>150</v>
      </c>
      <c r="L7" t="s">
        <v>115</v>
      </c>
      <c r="M7">
        <v>13986</v>
      </c>
      <c r="N7" t="s">
        <v>80</v>
      </c>
      <c r="O7" t="s">
        <v>81</v>
      </c>
      <c r="P7" t="s">
        <v>82</v>
      </c>
      <c r="Q7" t="s">
        <v>83</v>
      </c>
      <c r="R7">
        <v>48</v>
      </c>
      <c r="S7">
        <v>48</v>
      </c>
      <c r="T7">
        <v>1</v>
      </c>
      <c r="U7">
        <v>0</v>
      </c>
      <c r="V7">
        <v>0</v>
      </c>
      <c r="W7">
        <v>0</v>
      </c>
      <c r="X7">
        <v>0</v>
      </c>
      <c r="Y7">
        <v>0.11</v>
      </c>
      <c r="Z7">
        <v>0.11</v>
      </c>
      <c r="AA7">
        <v>3000</v>
      </c>
      <c r="AB7">
        <v>25020</v>
      </c>
      <c r="AC7">
        <v>6560</v>
      </c>
      <c r="AD7">
        <v>44065</v>
      </c>
      <c r="AE7">
        <v>78645</v>
      </c>
      <c r="AF7" t="s">
        <v>84</v>
      </c>
      <c r="AG7" t="s">
        <v>84</v>
      </c>
      <c r="AH7" t="s">
        <v>84</v>
      </c>
      <c r="AI7">
        <v>4123</v>
      </c>
      <c r="AJ7">
        <v>224</v>
      </c>
      <c r="AK7">
        <v>1801</v>
      </c>
      <c r="AL7">
        <v>6148</v>
      </c>
      <c r="AM7" t="s">
        <v>84</v>
      </c>
      <c r="AN7">
        <v>7854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4893</v>
      </c>
      <c r="AV7">
        <v>40</v>
      </c>
      <c r="AW7">
        <v>246</v>
      </c>
      <c r="AX7">
        <v>0</v>
      </c>
      <c r="AY7">
        <v>630</v>
      </c>
      <c r="AZ7">
        <v>0</v>
      </c>
      <c r="BA7">
        <v>0</v>
      </c>
      <c r="BB7">
        <v>49</v>
      </c>
      <c r="BC7">
        <v>49</v>
      </c>
      <c r="BD7">
        <v>27</v>
      </c>
      <c r="BE7">
        <v>720</v>
      </c>
      <c r="BF7">
        <v>1029</v>
      </c>
      <c r="BG7">
        <v>0</v>
      </c>
      <c r="BH7">
        <v>0.11</v>
      </c>
      <c r="BI7">
        <v>4893</v>
      </c>
      <c r="BJ7">
        <v>40</v>
      </c>
      <c r="BK7">
        <v>246</v>
      </c>
      <c r="BL7">
        <v>630</v>
      </c>
      <c r="BM7">
        <v>53</v>
      </c>
      <c r="BN7">
        <v>27</v>
      </c>
      <c r="BO7">
        <v>0</v>
      </c>
      <c r="BP7">
        <v>0</v>
      </c>
      <c r="BQ7">
        <v>49</v>
      </c>
      <c r="BR7">
        <v>49</v>
      </c>
      <c r="BS7">
        <v>27</v>
      </c>
      <c r="BT7">
        <v>72</v>
      </c>
      <c r="BU7">
        <v>55</v>
      </c>
      <c r="BV7">
        <v>1118</v>
      </c>
      <c r="BW7">
        <v>0</v>
      </c>
      <c r="BX7">
        <v>0</v>
      </c>
      <c r="BY7">
        <v>53</v>
      </c>
      <c r="BZ7">
        <v>49</v>
      </c>
      <c r="CA7">
        <v>0</v>
      </c>
      <c r="CB7">
        <v>388</v>
      </c>
      <c r="CC7">
        <v>369</v>
      </c>
      <c r="CD7">
        <v>0</v>
      </c>
      <c r="CE7">
        <v>11</v>
      </c>
      <c r="CF7">
        <v>436</v>
      </c>
      <c r="CG7">
        <v>200</v>
      </c>
      <c r="CH7" s="1">
        <v>41456</v>
      </c>
      <c r="CI7" s="1">
        <v>41820</v>
      </c>
      <c r="CJ7" s="31">
        <v>1</v>
      </c>
    </row>
    <row r="8" spans="1:88" x14ac:dyDescent="0.25">
      <c r="A8" t="s">
        <v>74</v>
      </c>
      <c r="B8" t="s">
        <v>116</v>
      </c>
      <c r="C8">
        <v>2015</v>
      </c>
      <c r="D8" t="s">
        <v>117</v>
      </c>
      <c r="E8" t="s">
        <v>118</v>
      </c>
      <c r="F8" t="s">
        <v>119</v>
      </c>
      <c r="G8">
        <v>99571</v>
      </c>
      <c r="H8">
        <v>-162.71339159999999</v>
      </c>
      <c r="I8">
        <v>55.206634000000001</v>
      </c>
      <c r="J8">
        <v>2</v>
      </c>
      <c r="K8">
        <v>13</v>
      </c>
      <c r="L8" t="s">
        <v>120</v>
      </c>
      <c r="M8">
        <v>3360</v>
      </c>
      <c r="N8" t="s">
        <v>121</v>
      </c>
      <c r="O8" t="s">
        <v>81</v>
      </c>
      <c r="P8" t="s">
        <v>82</v>
      </c>
      <c r="Q8" t="s">
        <v>83</v>
      </c>
      <c r="R8">
        <v>89</v>
      </c>
      <c r="S8">
        <v>89</v>
      </c>
      <c r="T8">
        <v>1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3300</v>
      </c>
      <c r="AB8">
        <v>18540</v>
      </c>
      <c r="AC8">
        <v>2642</v>
      </c>
      <c r="AD8">
        <v>50453</v>
      </c>
      <c r="AE8">
        <v>74935</v>
      </c>
      <c r="AF8" t="s">
        <v>84</v>
      </c>
      <c r="AG8" t="s">
        <v>84</v>
      </c>
      <c r="AH8" t="s">
        <v>84</v>
      </c>
      <c r="AI8">
        <v>2164</v>
      </c>
      <c r="AJ8">
        <v>0</v>
      </c>
      <c r="AK8">
        <v>1774</v>
      </c>
      <c r="AL8">
        <v>3938</v>
      </c>
      <c r="AM8" t="s">
        <v>84</v>
      </c>
      <c r="AN8">
        <v>71103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7033</v>
      </c>
      <c r="AV8">
        <v>5</v>
      </c>
      <c r="AW8">
        <v>191</v>
      </c>
      <c r="AX8">
        <v>0</v>
      </c>
      <c r="AY8">
        <v>3298</v>
      </c>
      <c r="AZ8">
        <v>0</v>
      </c>
      <c r="BA8">
        <v>0</v>
      </c>
      <c r="BB8">
        <v>49</v>
      </c>
      <c r="BC8">
        <v>49</v>
      </c>
      <c r="BD8">
        <v>21</v>
      </c>
      <c r="BE8">
        <v>480</v>
      </c>
      <c r="BF8">
        <v>1600</v>
      </c>
      <c r="BG8">
        <v>0</v>
      </c>
      <c r="BH8">
        <v>0</v>
      </c>
      <c r="BI8">
        <v>7033</v>
      </c>
      <c r="BJ8">
        <v>5</v>
      </c>
      <c r="BK8">
        <v>191</v>
      </c>
      <c r="BL8">
        <v>3298</v>
      </c>
      <c r="BM8">
        <v>32</v>
      </c>
      <c r="BN8">
        <v>21</v>
      </c>
      <c r="BO8">
        <v>0</v>
      </c>
      <c r="BP8">
        <v>0</v>
      </c>
      <c r="BQ8">
        <v>49</v>
      </c>
      <c r="BR8">
        <v>49</v>
      </c>
      <c r="BS8">
        <v>21</v>
      </c>
      <c r="BT8">
        <v>50</v>
      </c>
      <c r="BU8">
        <v>105</v>
      </c>
      <c r="BV8">
        <v>1939</v>
      </c>
      <c r="BW8">
        <v>0</v>
      </c>
      <c r="BX8">
        <v>0</v>
      </c>
      <c r="BY8">
        <v>32</v>
      </c>
      <c r="BZ8">
        <v>32</v>
      </c>
      <c r="CA8">
        <v>0</v>
      </c>
      <c r="CB8">
        <v>306</v>
      </c>
      <c r="CC8">
        <v>306</v>
      </c>
      <c r="CD8">
        <v>0</v>
      </c>
      <c r="CE8">
        <v>6</v>
      </c>
      <c r="CF8">
        <v>427</v>
      </c>
      <c r="CG8">
        <v>0</v>
      </c>
      <c r="CH8" s="1">
        <v>41456</v>
      </c>
      <c r="CI8" s="1">
        <v>41820</v>
      </c>
      <c r="CJ8" s="31">
        <v>1</v>
      </c>
    </row>
    <row r="9" spans="1:88" x14ac:dyDescent="0.25">
      <c r="A9" t="s">
        <v>74</v>
      </c>
      <c r="B9" t="s">
        <v>122</v>
      </c>
      <c r="C9">
        <v>2015</v>
      </c>
      <c r="D9" t="s">
        <v>123</v>
      </c>
      <c r="E9" t="s">
        <v>124</v>
      </c>
      <c r="F9" t="s">
        <v>125</v>
      </c>
      <c r="G9">
        <v>99572</v>
      </c>
      <c r="H9">
        <v>-150.01051899999999</v>
      </c>
      <c r="I9">
        <v>60.487400999999998</v>
      </c>
      <c r="J9">
        <v>2</v>
      </c>
      <c r="K9">
        <v>122</v>
      </c>
      <c r="L9" t="s">
        <v>79</v>
      </c>
      <c r="M9">
        <v>57477</v>
      </c>
      <c r="N9" t="s">
        <v>80</v>
      </c>
      <c r="O9" t="s">
        <v>81</v>
      </c>
      <c r="P9" t="s">
        <v>82</v>
      </c>
      <c r="Q9" t="s">
        <v>83</v>
      </c>
      <c r="R9">
        <v>295</v>
      </c>
      <c r="S9">
        <v>295</v>
      </c>
      <c r="T9">
        <v>1</v>
      </c>
      <c r="U9">
        <v>0</v>
      </c>
      <c r="V9">
        <v>0</v>
      </c>
      <c r="W9">
        <v>0</v>
      </c>
      <c r="X9">
        <v>0.1</v>
      </c>
      <c r="Y9">
        <v>0</v>
      </c>
      <c r="Z9">
        <v>0.1</v>
      </c>
      <c r="AA9">
        <v>0</v>
      </c>
      <c r="AB9">
        <v>9787</v>
      </c>
      <c r="AC9">
        <v>5856</v>
      </c>
      <c r="AD9">
        <v>24156</v>
      </c>
      <c r="AE9">
        <v>39799</v>
      </c>
      <c r="AF9" t="s">
        <v>84</v>
      </c>
      <c r="AG9" t="s">
        <v>84</v>
      </c>
      <c r="AH9" t="s">
        <v>84</v>
      </c>
      <c r="AI9">
        <v>4788</v>
      </c>
      <c r="AJ9">
        <v>0</v>
      </c>
      <c r="AK9">
        <v>500</v>
      </c>
      <c r="AL9">
        <v>5288</v>
      </c>
      <c r="AM9" t="s">
        <v>84</v>
      </c>
      <c r="AN9">
        <v>3006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3778</v>
      </c>
      <c r="AV9">
        <v>121</v>
      </c>
      <c r="AW9">
        <v>219</v>
      </c>
      <c r="AX9">
        <v>0</v>
      </c>
      <c r="AY9">
        <v>682</v>
      </c>
      <c r="AZ9">
        <v>0</v>
      </c>
      <c r="BA9">
        <v>0</v>
      </c>
      <c r="BB9">
        <v>49</v>
      </c>
      <c r="BC9">
        <v>49</v>
      </c>
      <c r="BD9">
        <v>2</v>
      </c>
      <c r="BE9">
        <v>1092</v>
      </c>
      <c r="BF9">
        <v>3349</v>
      </c>
      <c r="BG9">
        <v>0</v>
      </c>
      <c r="BH9">
        <v>0.1</v>
      </c>
      <c r="BI9">
        <v>3778</v>
      </c>
      <c r="BJ9">
        <v>121</v>
      </c>
      <c r="BK9">
        <v>219</v>
      </c>
      <c r="BL9">
        <v>682</v>
      </c>
      <c r="BM9">
        <v>23</v>
      </c>
      <c r="BN9">
        <v>2</v>
      </c>
      <c r="BO9">
        <v>0</v>
      </c>
      <c r="BP9">
        <v>0</v>
      </c>
      <c r="BQ9">
        <v>49</v>
      </c>
      <c r="BR9">
        <v>49</v>
      </c>
      <c r="BS9">
        <v>2</v>
      </c>
      <c r="BT9">
        <v>160</v>
      </c>
      <c r="BU9">
        <v>545</v>
      </c>
      <c r="BV9">
        <v>3210</v>
      </c>
      <c r="BW9">
        <v>0</v>
      </c>
      <c r="BX9">
        <v>79</v>
      </c>
      <c r="BY9">
        <v>23</v>
      </c>
      <c r="BZ9">
        <v>8</v>
      </c>
      <c r="CA9">
        <v>1</v>
      </c>
      <c r="CB9">
        <v>1005</v>
      </c>
      <c r="CC9">
        <v>691</v>
      </c>
      <c r="CD9">
        <v>30</v>
      </c>
      <c r="CE9">
        <v>4</v>
      </c>
      <c r="CF9">
        <v>355</v>
      </c>
      <c r="CG9">
        <v>250</v>
      </c>
      <c r="CH9" s="1">
        <v>41456</v>
      </c>
      <c r="CI9" s="1">
        <v>41820</v>
      </c>
      <c r="CJ9" s="31">
        <v>1</v>
      </c>
    </row>
    <row r="10" spans="1:88" x14ac:dyDescent="0.25">
      <c r="A10" t="s">
        <v>74</v>
      </c>
      <c r="B10" t="s">
        <v>126</v>
      </c>
      <c r="C10">
        <v>2015</v>
      </c>
      <c r="D10" t="s">
        <v>127</v>
      </c>
      <c r="E10" t="s">
        <v>128</v>
      </c>
      <c r="F10" t="s">
        <v>129</v>
      </c>
      <c r="G10">
        <v>99574</v>
      </c>
      <c r="H10">
        <v>-145.766031</v>
      </c>
      <c r="I10">
        <v>60.547995200000003</v>
      </c>
      <c r="J10">
        <v>2</v>
      </c>
      <c r="K10">
        <v>261</v>
      </c>
      <c r="L10" t="s">
        <v>130</v>
      </c>
      <c r="M10">
        <v>9488</v>
      </c>
      <c r="N10" t="s">
        <v>80</v>
      </c>
      <c r="O10" t="s">
        <v>96</v>
      </c>
      <c r="P10" t="s">
        <v>82</v>
      </c>
      <c r="Q10" t="s">
        <v>83</v>
      </c>
      <c r="R10">
        <v>2286</v>
      </c>
      <c r="S10">
        <v>2286</v>
      </c>
      <c r="T10">
        <v>1</v>
      </c>
      <c r="U10">
        <v>0</v>
      </c>
      <c r="V10">
        <v>0</v>
      </c>
      <c r="W10">
        <v>0</v>
      </c>
      <c r="X10">
        <v>3.75</v>
      </c>
      <c r="Y10">
        <v>1</v>
      </c>
      <c r="Z10">
        <v>4.75</v>
      </c>
      <c r="AA10">
        <v>472653</v>
      </c>
      <c r="AB10">
        <v>9047</v>
      </c>
      <c r="AC10">
        <v>11615</v>
      </c>
      <c r="AD10">
        <v>14929</v>
      </c>
      <c r="AE10">
        <v>508244</v>
      </c>
      <c r="AF10">
        <v>269032</v>
      </c>
      <c r="AG10">
        <v>109581</v>
      </c>
      <c r="AH10">
        <v>378613</v>
      </c>
      <c r="AI10">
        <v>9164</v>
      </c>
      <c r="AJ10">
        <v>1500</v>
      </c>
      <c r="AK10">
        <v>352</v>
      </c>
      <c r="AL10">
        <v>11016</v>
      </c>
      <c r="AM10">
        <v>80356</v>
      </c>
      <c r="AN10">
        <v>469985</v>
      </c>
      <c r="AO10">
        <v>0</v>
      </c>
      <c r="AP10">
        <v>1000000</v>
      </c>
      <c r="AQ10">
        <v>0</v>
      </c>
      <c r="AR10">
        <v>0</v>
      </c>
      <c r="AS10">
        <v>1000000</v>
      </c>
      <c r="AT10">
        <v>0</v>
      </c>
      <c r="AU10">
        <v>20459</v>
      </c>
      <c r="AV10">
        <v>9773</v>
      </c>
      <c r="AW10">
        <v>350</v>
      </c>
      <c r="AX10">
        <v>10496</v>
      </c>
      <c r="AY10">
        <v>1328</v>
      </c>
      <c r="AZ10">
        <v>0</v>
      </c>
      <c r="BA10">
        <v>1</v>
      </c>
      <c r="BB10">
        <v>49</v>
      </c>
      <c r="BC10">
        <v>50</v>
      </c>
      <c r="BD10">
        <v>32</v>
      </c>
      <c r="BE10">
        <v>2652</v>
      </c>
      <c r="BF10">
        <v>22918</v>
      </c>
      <c r="BG10">
        <v>0</v>
      </c>
      <c r="BH10">
        <v>4.75</v>
      </c>
      <c r="BI10">
        <v>20459</v>
      </c>
      <c r="BJ10">
        <v>9773</v>
      </c>
      <c r="BK10">
        <v>350</v>
      </c>
      <c r="BL10">
        <v>1328</v>
      </c>
      <c r="BM10">
        <v>188</v>
      </c>
      <c r="BN10">
        <v>32</v>
      </c>
      <c r="BO10">
        <v>0</v>
      </c>
      <c r="BP10">
        <v>1</v>
      </c>
      <c r="BQ10">
        <v>49</v>
      </c>
      <c r="BR10">
        <v>50</v>
      </c>
      <c r="BS10">
        <v>32</v>
      </c>
      <c r="BT10">
        <v>972</v>
      </c>
      <c r="BU10">
        <v>2073</v>
      </c>
      <c r="BV10">
        <v>13370</v>
      </c>
      <c r="BW10">
        <v>0</v>
      </c>
      <c r="BX10">
        <v>295</v>
      </c>
      <c r="BY10">
        <v>188</v>
      </c>
      <c r="BZ10">
        <v>135</v>
      </c>
      <c r="CA10">
        <v>0</v>
      </c>
      <c r="CB10">
        <v>3054</v>
      </c>
      <c r="CC10">
        <v>2525</v>
      </c>
      <c r="CD10">
        <v>0</v>
      </c>
      <c r="CE10">
        <v>5</v>
      </c>
      <c r="CF10">
        <v>6671</v>
      </c>
      <c r="CG10">
        <v>4522</v>
      </c>
      <c r="CH10" s="1">
        <v>41275</v>
      </c>
      <c r="CI10" s="1">
        <v>41639</v>
      </c>
      <c r="CJ10" s="31">
        <v>1</v>
      </c>
    </row>
    <row r="11" spans="1:88" x14ac:dyDescent="0.25">
      <c r="A11" t="s">
        <v>74</v>
      </c>
      <c r="B11" t="s">
        <v>131</v>
      </c>
      <c r="C11">
        <v>2015</v>
      </c>
      <c r="D11" t="s">
        <v>132</v>
      </c>
      <c r="E11" t="s">
        <v>133</v>
      </c>
      <c r="F11" t="s">
        <v>134</v>
      </c>
      <c r="G11">
        <v>99921</v>
      </c>
      <c r="H11">
        <v>-133.1514564</v>
      </c>
      <c r="I11">
        <v>55.476126100000002</v>
      </c>
      <c r="J11">
        <v>2</v>
      </c>
      <c r="K11">
        <v>198</v>
      </c>
      <c r="L11" t="s">
        <v>135</v>
      </c>
      <c r="M11">
        <v>6396</v>
      </c>
      <c r="N11" t="s">
        <v>80</v>
      </c>
      <c r="O11" t="s">
        <v>96</v>
      </c>
      <c r="P11" t="s">
        <v>82</v>
      </c>
      <c r="Q11" t="s">
        <v>83</v>
      </c>
      <c r="R11">
        <v>1198</v>
      </c>
      <c r="S11">
        <v>1198</v>
      </c>
      <c r="T11">
        <v>1</v>
      </c>
      <c r="U11">
        <v>0</v>
      </c>
      <c r="V11">
        <v>0</v>
      </c>
      <c r="W11">
        <v>0</v>
      </c>
      <c r="X11">
        <v>1</v>
      </c>
      <c r="Y11">
        <v>0.5</v>
      </c>
      <c r="Z11">
        <v>1.5</v>
      </c>
      <c r="AA11">
        <v>132077</v>
      </c>
      <c r="AB11">
        <v>9107</v>
      </c>
      <c r="AC11">
        <v>14642</v>
      </c>
      <c r="AD11">
        <v>39346</v>
      </c>
      <c r="AE11">
        <v>195172</v>
      </c>
      <c r="AF11" t="s">
        <v>84</v>
      </c>
      <c r="AG11" t="s">
        <v>84</v>
      </c>
      <c r="AH11" t="s">
        <v>84</v>
      </c>
      <c r="AI11">
        <v>20605</v>
      </c>
      <c r="AJ11">
        <v>1100</v>
      </c>
      <c r="AK11">
        <v>6560</v>
      </c>
      <c r="AL11">
        <v>28265</v>
      </c>
      <c r="AM11" t="s">
        <v>84</v>
      </c>
      <c r="AN11">
        <v>192281</v>
      </c>
      <c r="AO11">
        <v>14000</v>
      </c>
      <c r="AP11">
        <v>0</v>
      </c>
      <c r="AQ11">
        <v>0</v>
      </c>
      <c r="AR11">
        <v>0</v>
      </c>
      <c r="AS11">
        <v>14000</v>
      </c>
      <c r="AT11">
        <v>14000</v>
      </c>
      <c r="AU11">
        <v>9981</v>
      </c>
      <c r="AV11">
        <v>10120</v>
      </c>
      <c r="AW11">
        <v>195</v>
      </c>
      <c r="AX11">
        <v>10496</v>
      </c>
      <c r="AY11">
        <v>2911</v>
      </c>
      <c r="AZ11">
        <v>0</v>
      </c>
      <c r="BA11">
        <v>0</v>
      </c>
      <c r="BB11">
        <v>49</v>
      </c>
      <c r="BC11">
        <v>49</v>
      </c>
      <c r="BD11">
        <v>82</v>
      </c>
      <c r="BE11">
        <v>2355</v>
      </c>
      <c r="BF11">
        <v>18370</v>
      </c>
      <c r="BG11">
        <v>0</v>
      </c>
      <c r="BH11">
        <v>1.5</v>
      </c>
      <c r="BI11">
        <v>9981</v>
      </c>
      <c r="BJ11">
        <v>10120</v>
      </c>
      <c r="BK11">
        <v>195</v>
      </c>
      <c r="BL11">
        <v>2911</v>
      </c>
      <c r="BM11">
        <v>403</v>
      </c>
      <c r="BN11">
        <v>82</v>
      </c>
      <c r="BO11">
        <v>0</v>
      </c>
      <c r="BP11">
        <v>0</v>
      </c>
      <c r="BQ11">
        <v>49</v>
      </c>
      <c r="BR11">
        <v>49</v>
      </c>
      <c r="BS11">
        <v>82</v>
      </c>
      <c r="BT11">
        <v>3027</v>
      </c>
      <c r="BU11">
        <v>2729</v>
      </c>
      <c r="BV11">
        <v>36231</v>
      </c>
      <c r="BW11">
        <v>0</v>
      </c>
      <c r="BX11">
        <v>94</v>
      </c>
      <c r="BY11">
        <v>403</v>
      </c>
      <c r="BZ11">
        <v>211</v>
      </c>
      <c r="CA11">
        <v>50</v>
      </c>
      <c r="CB11">
        <v>3318</v>
      </c>
      <c r="CC11">
        <v>2138</v>
      </c>
      <c r="CD11">
        <v>214</v>
      </c>
      <c r="CE11">
        <v>4</v>
      </c>
      <c r="CF11">
        <v>4861</v>
      </c>
      <c r="CG11">
        <v>1698</v>
      </c>
      <c r="CH11" s="1">
        <v>41456</v>
      </c>
      <c r="CI11" s="1">
        <v>41820</v>
      </c>
      <c r="CJ11" s="31">
        <v>1</v>
      </c>
    </row>
    <row r="12" spans="1:88" x14ac:dyDescent="0.25">
      <c r="A12" t="s">
        <v>74</v>
      </c>
      <c r="B12" t="s">
        <v>136</v>
      </c>
      <c r="C12">
        <v>2015</v>
      </c>
      <c r="D12" t="s">
        <v>137</v>
      </c>
      <c r="E12" t="s">
        <v>138</v>
      </c>
      <c r="F12" t="s">
        <v>139</v>
      </c>
      <c r="G12">
        <v>99736</v>
      </c>
      <c r="H12">
        <v>0</v>
      </c>
      <c r="I12">
        <v>0</v>
      </c>
      <c r="J12">
        <v>2</v>
      </c>
      <c r="K12">
        <v>188</v>
      </c>
      <c r="L12" t="s">
        <v>140</v>
      </c>
      <c r="M12">
        <v>7717</v>
      </c>
      <c r="N12" t="s">
        <v>80</v>
      </c>
      <c r="O12" t="s">
        <v>96</v>
      </c>
      <c r="P12" t="s">
        <v>82</v>
      </c>
      <c r="Q12" t="s">
        <v>83</v>
      </c>
      <c r="R12">
        <v>152</v>
      </c>
      <c r="S12">
        <v>152</v>
      </c>
      <c r="T12">
        <v>1</v>
      </c>
      <c r="U12">
        <v>0</v>
      </c>
      <c r="V12">
        <v>0</v>
      </c>
      <c r="W12">
        <v>0</v>
      </c>
      <c r="X12">
        <v>0.28000000000000003</v>
      </c>
      <c r="Y12">
        <v>0</v>
      </c>
      <c r="Z12">
        <v>0.28000000000000003</v>
      </c>
      <c r="AA12">
        <v>4836</v>
      </c>
      <c r="AB12">
        <v>4800</v>
      </c>
      <c r="AC12">
        <v>0</v>
      </c>
      <c r="AD12">
        <v>0</v>
      </c>
      <c r="AE12">
        <v>9636</v>
      </c>
      <c r="AF12" t="s">
        <v>84</v>
      </c>
      <c r="AG12" t="s">
        <v>84</v>
      </c>
      <c r="AH12" t="s">
        <v>84</v>
      </c>
      <c r="AI12">
        <v>100</v>
      </c>
      <c r="AJ12">
        <v>0</v>
      </c>
      <c r="AK12">
        <v>0</v>
      </c>
      <c r="AL12">
        <v>100</v>
      </c>
      <c r="AM12" t="s">
        <v>84</v>
      </c>
      <c r="AN12">
        <v>9636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0738</v>
      </c>
      <c r="AV12">
        <v>31</v>
      </c>
      <c r="AW12">
        <v>425</v>
      </c>
      <c r="AX12">
        <v>0</v>
      </c>
      <c r="AY12">
        <v>282</v>
      </c>
      <c r="AZ12">
        <v>0</v>
      </c>
      <c r="BA12">
        <v>0</v>
      </c>
      <c r="BB12">
        <v>0</v>
      </c>
      <c r="BC12">
        <v>0</v>
      </c>
      <c r="BD12">
        <v>476</v>
      </c>
      <c r="BE12">
        <v>550</v>
      </c>
      <c r="BF12">
        <v>300</v>
      </c>
      <c r="BG12">
        <v>0</v>
      </c>
      <c r="BH12">
        <v>0.28000000000000003</v>
      </c>
      <c r="BI12">
        <v>10738</v>
      </c>
      <c r="BJ12">
        <v>31</v>
      </c>
      <c r="BK12">
        <v>425</v>
      </c>
      <c r="BL12">
        <v>282</v>
      </c>
      <c r="BM12">
        <v>17</v>
      </c>
      <c r="BN12">
        <v>476</v>
      </c>
      <c r="BO12">
        <v>0</v>
      </c>
      <c r="BP12">
        <v>0</v>
      </c>
      <c r="BQ12">
        <v>0</v>
      </c>
      <c r="BR12">
        <v>0</v>
      </c>
      <c r="BS12">
        <v>476</v>
      </c>
      <c r="BT12">
        <v>0</v>
      </c>
      <c r="BU12">
        <v>32</v>
      </c>
      <c r="BV12">
        <v>112</v>
      </c>
      <c r="BW12">
        <v>0</v>
      </c>
      <c r="BX12">
        <v>0</v>
      </c>
      <c r="BY12">
        <v>17</v>
      </c>
      <c r="BZ12">
        <v>17</v>
      </c>
      <c r="CA12">
        <v>0</v>
      </c>
      <c r="CB12">
        <v>30</v>
      </c>
      <c r="CC12">
        <v>30</v>
      </c>
      <c r="CD12">
        <v>0</v>
      </c>
      <c r="CE12">
        <v>0</v>
      </c>
      <c r="CF12">
        <v>0</v>
      </c>
      <c r="CG12">
        <v>0</v>
      </c>
      <c r="CH12" s="1">
        <v>41456</v>
      </c>
      <c r="CI12" s="1">
        <v>41820</v>
      </c>
      <c r="CJ12" s="31">
        <v>1</v>
      </c>
    </row>
    <row r="13" spans="1:88" x14ac:dyDescent="0.25">
      <c r="A13" t="s">
        <v>74</v>
      </c>
      <c r="B13" t="s">
        <v>141</v>
      </c>
      <c r="C13">
        <v>2015</v>
      </c>
      <c r="D13" t="s">
        <v>142</v>
      </c>
      <c r="E13" t="s">
        <v>143</v>
      </c>
      <c r="F13" t="s">
        <v>144</v>
      </c>
      <c r="G13">
        <v>99737</v>
      </c>
      <c r="H13">
        <v>-145.73348519999999</v>
      </c>
      <c r="I13">
        <v>64.046571099999994</v>
      </c>
      <c r="J13">
        <v>2</v>
      </c>
      <c r="K13">
        <v>240</v>
      </c>
      <c r="L13" t="s">
        <v>145</v>
      </c>
      <c r="M13">
        <v>6931</v>
      </c>
      <c r="N13" t="s">
        <v>80</v>
      </c>
      <c r="O13" t="s">
        <v>96</v>
      </c>
      <c r="P13" t="s">
        <v>82</v>
      </c>
      <c r="Q13" t="s">
        <v>83</v>
      </c>
      <c r="R13">
        <v>1089</v>
      </c>
      <c r="S13">
        <v>1089</v>
      </c>
      <c r="T13">
        <v>1</v>
      </c>
      <c r="U13">
        <v>0</v>
      </c>
      <c r="V13">
        <v>0</v>
      </c>
      <c r="W13">
        <v>0</v>
      </c>
      <c r="X13">
        <v>1</v>
      </c>
      <c r="Y13">
        <v>1.75</v>
      </c>
      <c r="Z13">
        <v>2.75</v>
      </c>
      <c r="AA13">
        <v>181404</v>
      </c>
      <c r="AB13">
        <v>6600</v>
      </c>
      <c r="AC13">
        <v>1000</v>
      </c>
      <c r="AD13">
        <v>18024</v>
      </c>
      <c r="AE13">
        <v>207028</v>
      </c>
      <c r="AF13">
        <v>97298</v>
      </c>
      <c r="AG13">
        <v>46331</v>
      </c>
      <c r="AH13">
        <v>143629</v>
      </c>
      <c r="AI13">
        <v>8157</v>
      </c>
      <c r="AJ13">
        <v>0</v>
      </c>
      <c r="AK13">
        <v>1000</v>
      </c>
      <c r="AL13">
        <v>9157</v>
      </c>
      <c r="AM13">
        <v>49411</v>
      </c>
      <c r="AN13">
        <v>202197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15911</v>
      </c>
      <c r="AV13">
        <v>9773</v>
      </c>
      <c r="AW13">
        <v>622</v>
      </c>
      <c r="AX13">
        <v>10496</v>
      </c>
      <c r="AY13">
        <v>3760</v>
      </c>
      <c r="AZ13">
        <v>0</v>
      </c>
      <c r="BA13">
        <v>1</v>
      </c>
      <c r="BB13">
        <v>49</v>
      </c>
      <c r="BC13">
        <v>50</v>
      </c>
      <c r="BD13">
        <v>12</v>
      </c>
      <c r="BE13">
        <v>2600</v>
      </c>
      <c r="BF13">
        <v>46008</v>
      </c>
      <c r="BG13">
        <v>0</v>
      </c>
      <c r="BH13">
        <v>2.75</v>
      </c>
      <c r="BI13">
        <v>15911</v>
      </c>
      <c r="BJ13">
        <v>9773</v>
      </c>
      <c r="BK13">
        <v>622</v>
      </c>
      <c r="BL13">
        <v>3760</v>
      </c>
      <c r="BM13">
        <v>152</v>
      </c>
      <c r="BN13">
        <v>12</v>
      </c>
      <c r="BO13">
        <v>0</v>
      </c>
      <c r="BP13">
        <v>1</v>
      </c>
      <c r="BQ13">
        <v>49</v>
      </c>
      <c r="BR13">
        <v>50</v>
      </c>
      <c r="BS13">
        <v>12</v>
      </c>
      <c r="BT13">
        <v>1600</v>
      </c>
      <c r="BU13">
        <v>6026</v>
      </c>
      <c r="BV13">
        <v>49098</v>
      </c>
      <c r="BW13">
        <v>135</v>
      </c>
      <c r="BX13">
        <v>137</v>
      </c>
      <c r="BY13">
        <v>152</v>
      </c>
      <c r="BZ13">
        <v>109</v>
      </c>
      <c r="CA13">
        <v>6</v>
      </c>
      <c r="CB13">
        <v>4625</v>
      </c>
      <c r="CC13">
        <v>2502</v>
      </c>
      <c r="CD13">
        <v>83</v>
      </c>
      <c r="CE13">
        <v>8</v>
      </c>
      <c r="CF13">
        <v>7729</v>
      </c>
      <c r="CG13">
        <v>18500</v>
      </c>
      <c r="CH13" s="1">
        <v>41456</v>
      </c>
      <c r="CI13" s="1">
        <v>41820</v>
      </c>
      <c r="CJ13" s="31">
        <v>1</v>
      </c>
    </row>
    <row r="14" spans="1:88" x14ac:dyDescent="0.25">
      <c r="A14" t="s">
        <v>74</v>
      </c>
      <c r="B14" t="s">
        <v>146</v>
      </c>
      <c r="C14">
        <v>2015</v>
      </c>
      <c r="D14" t="s">
        <v>147</v>
      </c>
      <c r="E14" t="s">
        <v>148</v>
      </c>
      <c r="F14" t="s">
        <v>149</v>
      </c>
      <c r="G14">
        <v>99576</v>
      </c>
      <c r="H14">
        <v>-158.46673609999999</v>
      </c>
      <c r="I14">
        <v>59.0402542</v>
      </c>
      <c r="J14">
        <v>2</v>
      </c>
      <c r="K14">
        <v>70</v>
      </c>
      <c r="L14" t="s">
        <v>149</v>
      </c>
      <c r="M14">
        <v>4988</v>
      </c>
      <c r="N14" t="s">
        <v>80</v>
      </c>
      <c r="O14" t="s">
        <v>96</v>
      </c>
      <c r="P14" t="s">
        <v>82</v>
      </c>
      <c r="Q14" t="s">
        <v>83</v>
      </c>
      <c r="R14">
        <v>2431</v>
      </c>
      <c r="S14">
        <v>2431</v>
      </c>
      <c r="T14">
        <v>1</v>
      </c>
      <c r="U14">
        <v>0</v>
      </c>
      <c r="V14">
        <v>0</v>
      </c>
      <c r="W14">
        <v>0</v>
      </c>
      <c r="X14">
        <v>1</v>
      </c>
      <c r="Y14">
        <v>0.88</v>
      </c>
      <c r="Z14">
        <v>1.88</v>
      </c>
      <c r="AA14">
        <v>113873</v>
      </c>
      <c r="AB14">
        <v>10081</v>
      </c>
      <c r="AC14">
        <v>17268</v>
      </c>
      <c r="AD14">
        <v>43273</v>
      </c>
      <c r="AE14">
        <v>184495</v>
      </c>
      <c r="AF14" t="s">
        <v>84</v>
      </c>
      <c r="AG14" t="s">
        <v>84</v>
      </c>
      <c r="AH14" t="s">
        <v>84</v>
      </c>
      <c r="AI14">
        <v>8236</v>
      </c>
      <c r="AJ14">
        <v>0</v>
      </c>
      <c r="AK14">
        <v>2806</v>
      </c>
      <c r="AL14">
        <v>11042</v>
      </c>
      <c r="AM14" t="s">
        <v>84</v>
      </c>
      <c r="AN14">
        <v>181014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23669</v>
      </c>
      <c r="AV14">
        <v>9773</v>
      </c>
      <c r="AW14">
        <v>1034</v>
      </c>
      <c r="AX14">
        <v>10496</v>
      </c>
      <c r="AY14">
        <v>4715</v>
      </c>
      <c r="AZ14">
        <v>0</v>
      </c>
      <c r="BA14">
        <v>1</v>
      </c>
      <c r="BB14">
        <v>49</v>
      </c>
      <c r="BC14">
        <v>50</v>
      </c>
      <c r="BD14">
        <v>46</v>
      </c>
      <c r="BE14">
        <v>2080</v>
      </c>
      <c r="BF14">
        <v>40202</v>
      </c>
      <c r="BG14">
        <v>0</v>
      </c>
      <c r="BH14">
        <v>1.88</v>
      </c>
      <c r="BI14">
        <v>23669</v>
      </c>
      <c r="BJ14">
        <v>9773</v>
      </c>
      <c r="BK14">
        <v>1034</v>
      </c>
      <c r="BL14">
        <v>4715</v>
      </c>
      <c r="BM14">
        <v>125</v>
      </c>
      <c r="BN14">
        <v>46</v>
      </c>
      <c r="BO14">
        <v>0</v>
      </c>
      <c r="BP14">
        <v>1</v>
      </c>
      <c r="BQ14">
        <v>49</v>
      </c>
      <c r="BR14">
        <v>50</v>
      </c>
      <c r="BS14">
        <v>46</v>
      </c>
      <c r="BT14">
        <v>2704</v>
      </c>
      <c r="BU14">
        <v>2497</v>
      </c>
      <c r="BV14">
        <v>25322</v>
      </c>
      <c r="BW14">
        <v>0</v>
      </c>
      <c r="BX14">
        <v>122</v>
      </c>
      <c r="BY14">
        <v>125</v>
      </c>
      <c r="BZ14">
        <v>77</v>
      </c>
      <c r="CA14">
        <v>37</v>
      </c>
      <c r="CB14">
        <v>2645</v>
      </c>
      <c r="CC14">
        <v>1612</v>
      </c>
      <c r="CD14">
        <v>926</v>
      </c>
      <c r="CE14">
        <v>6</v>
      </c>
      <c r="CF14">
        <v>8320</v>
      </c>
      <c r="CG14">
        <v>5672</v>
      </c>
      <c r="CH14" s="1">
        <v>41456</v>
      </c>
      <c r="CI14" s="1">
        <v>41820</v>
      </c>
      <c r="CJ14" s="31">
        <v>1</v>
      </c>
    </row>
    <row r="15" spans="1:88" x14ac:dyDescent="0.25">
      <c r="A15" t="s">
        <v>74</v>
      </c>
      <c r="B15" t="s">
        <v>150</v>
      </c>
      <c r="C15">
        <v>2015</v>
      </c>
      <c r="D15" t="s">
        <v>151</v>
      </c>
      <c r="E15" t="s">
        <v>152</v>
      </c>
      <c r="F15" t="s">
        <v>153</v>
      </c>
      <c r="G15">
        <v>99738</v>
      </c>
      <c r="H15">
        <v>-141.20151799999999</v>
      </c>
      <c r="I15">
        <v>64.786619000000002</v>
      </c>
      <c r="J15">
        <v>2</v>
      </c>
      <c r="K15">
        <v>240</v>
      </c>
      <c r="L15" t="s">
        <v>145</v>
      </c>
      <c r="M15">
        <v>6931</v>
      </c>
      <c r="N15" t="s">
        <v>80</v>
      </c>
      <c r="O15" t="s">
        <v>81</v>
      </c>
      <c r="P15" t="s">
        <v>82</v>
      </c>
      <c r="Q15" t="s">
        <v>83</v>
      </c>
      <c r="R15">
        <v>81</v>
      </c>
      <c r="S15">
        <v>81</v>
      </c>
      <c r="T15">
        <v>1</v>
      </c>
      <c r="U15">
        <v>0</v>
      </c>
      <c r="V15">
        <v>0</v>
      </c>
      <c r="W15">
        <v>0</v>
      </c>
      <c r="X15">
        <v>0.48</v>
      </c>
      <c r="Y15">
        <v>0.43</v>
      </c>
      <c r="Z15">
        <v>0.91</v>
      </c>
      <c r="AA15">
        <v>2000</v>
      </c>
      <c r="AB15">
        <v>12730</v>
      </c>
      <c r="AC15">
        <v>16961</v>
      </c>
      <c r="AD15">
        <v>59708</v>
      </c>
      <c r="AE15">
        <v>91399</v>
      </c>
      <c r="AF15" t="s">
        <v>84</v>
      </c>
      <c r="AG15" t="s">
        <v>84</v>
      </c>
      <c r="AH15" t="s">
        <v>84</v>
      </c>
      <c r="AI15">
        <v>3178</v>
      </c>
      <c r="AJ15">
        <v>456</v>
      </c>
      <c r="AK15">
        <v>3485</v>
      </c>
      <c r="AL15">
        <v>7119</v>
      </c>
      <c r="AM15" t="s">
        <v>84</v>
      </c>
      <c r="AN15">
        <v>89818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10015</v>
      </c>
      <c r="AV15">
        <v>9773</v>
      </c>
      <c r="AW15">
        <v>725</v>
      </c>
      <c r="AX15">
        <v>10496</v>
      </c>
      <c r="AY15">
        <v>4349</v>
      </c>
      <c r="AZ15">
        <v>0</v>
      </c>
      <c r="BA15">
        <v>2</v>
      </c>
      <c r="BB15">
        <v>49</v>
      </c>
      <c r="BC15">
        <v>51</v>
      </c>
      <c r="BD15">
        <v>39</v>
      </c>
      <c r="BE15">
        <v>713</v>
      </c>
      <c r="BF15">
        <v>2142</v>
      </c>
      <c r="BG15">
        <v>0</v>
      </c>
      <c r="BH15">
        <v>0.91</v>
      </c>
      <c r="BI15">
        <v>10015</v>
      </c>
      <c r="BJ15">
        <v>9773</v>
      </c>
      <c r="BK15">
        <v>725</v>
      </c>
      <c r="BL15">
        <v>4349</v>
      </c>
      <c r="BM15">
        <v>16</v>
      </c>
      <c r="BN15">
        <v>39</v>
      </c>
      <c r="BO15">
        <v>0</v>
      </c>
      <c r="BP15">
        <v>2</v>
      </c>
      <c r="BQ15">
        <v>49</v>
      </c>
      <c r="BR15">
        <v>51</v>
      </c>
      <c r="BS15">
        <v>39</v>
      </c>
      <c r="BT15">
        <v>73</v>
      </c>
      <c r="BU15">
        <v>290</v>
      </c>
      <c r="BV15">
        <v>6126</v>
      </c>
      <c r="BW15">
        <v>0</v>
      </c>
      <c r="BX15">
        <v>20</v>
      </c>
      <c r="BY15">
        <v>16</v>
      </c>
      <c r="BZ15">
        <v>8</v>
      </c>
      <c r="CA15">
        <v>1</v>
      </c>
      <c r="CB15">
        <v>133</v>
      </c>
      <c r="CC15">
        <v>76</v>
      </c>
      <c r="CD15">
        <v>32</v>
      </c>
      <c r="CE15">
        <v>7</v>
      </c>
      <c r="CF15">
        <v>1260</v>
      </c>
      <c r="CG15">
        <v>1835</v>
      </c>
      <c r="CH15" s="1">
        <v>41456</v>
      </c>
      <c r="CI15" s="1">
        <v>41820</v>
      </c>
      <c r="CJ15" s="31">
        <v>1</v>
      </c>
    </row>
    <row r="16" spans="1:88" x14ac:dyDescent="0.25">
      <c r="A16" t="s">
        <v>74</v>
      </c>
      <c r="B16" t="s">
        <v>159</v>
      </c>
      <c r="C16">
        <v>2015</v>
      </c>
      <c r="D16" t="s">
        <v>160</v>
      </c>
      <c r="E16" t="s">
        <v>161</v>
      </c>
      <c r="F16" t="s">
        <v>162</v>
      </c>
      <c r="G16">
        <v>99741</v>
      </c>
      <c r="H16">
        <v>-156.87232520000001</v>
      </c>
      <c r="I16">
        <v>64.748023700000005</v>
      </c>
      <c r="J16">
        <v>2</v>
      </c>
      <c r="K16">
        <v>290</v>
      </c>
      <c r="L16" t="s">
        <v>163</v>
      </c>
      <c r="M16">
        <v>5547</v>
      </c>
      <c r="N16" t="s">
        <v>80</v>
      </c>
      <c r="O16" t="s">
        <v>96</v>
      </c>
      <c r="P16" t="s">
        <v>82</v>
      </c>
      <c r="Q16" t="s">
        <v>83</v>
      </c>
      <c r="R16">
        <v>449</v>
      </c>
      <c r="S16">
        <v>449</v>
      </c>
      <c r="T16">
        <v>1</v>
      </c>
      <c r="U16">
        <v>0</v>
      </c>
      <c r="V16">
        <v>0</v>
      </c>
      <c r="W16">
        <v>0</v>
      </c>
      <c r="X16">
        <v>0.38</v>
      </c>
      <c r="Y16">
        <v>0</v>
      </c>
      <c r="Z16">
        <v>0.38</v>
      </c>
      <c r="AA16">
        <v>18914</v>
      </c>
      <c r="AB16">
        <v>6600</v>
      </c>
      <c r="AC16">
        <v>6000</v>
      </c>
      <c r="AD16">
        <v>0</v>
      </c>
      <c r="AE16">
        <v>31514</v>
      </c>
      <c r="AF16" t="s">
        <v>84</v>
      </c>
      <c r="AG16" t="s">
        <v>84</v>
      </c>
      <c r="AH16" t="s">
        <v>84</v>
      </c>
      <c r="AI16">
        <v>3311</v>
      </c>
      <c r="AJ16">
        <v>0</v>
      </c>
      <c r="AK16">
        <v>199</v>
      </c>
      <c r="AL16">
        <v>3510</v>
      </c>
      <c r="AM16" t="s">
        <v>84</v>
      </c>
      <c r="AN16">
        <v>32457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9549</v>
      </c>
      <c r="AV16">
        <v>0</v>
      </c>
      <c r="AW16">
        <v>0</v>
      </c>
      <c r="AX16">
        <v>0</v>
      </c>
      <c r="AY16">
        <v>768</v>
      </c>
      <c r="AZ16">
        <v>0</v>
      </c>
      <c r="BA16">
        <v>0</v>
      </c>
      <c r="BB16">
        <v>49</v>
      </c>
      <c r="BC16">
        <v>49</v>
      </c>
      <c r="BD16">
        <v>44</v>
      </c>
      <c r="BE16">
        <v>720</v>
      </c>
      <c r="BF16">
        <v>3720</v>
      </c>
      <c r="BG16">
        <v>0</v>
      </c>
      <c r="BH16">
        <v>0.38</v>
      </c>
      <c r="BI16">
        <v>9549</v>
      </c>
      <c r="BJ16">
        <v>0</v>
      </c>
      <c r="BK16">
        <v>0</v>
      </c>
      <c r="BL16">
        <v>768</v>
      </c>
      <c r="BM16">
        <v>198</v>
      </c>
      <c r="BN16">
        <v>44</v>
      </c>
      <c r="BO16">
        <v>0</v>
      </c>
      <c r="BP16">
        <v>0</v>
      </c>
      <c r="BQ16">
        <v>49</v>
      </c>
      <c r="BR16">
        <v>49</v>
      </c>
      <c r="BS16">
        <v>44</v>
      </c>
      <c r="BT16">
        <v>360</v>
      </c>
      <c r="BU16">
        <v>400</v>
      </c>
      <c r="BV16">
        <v>6168</v>
      </c>
      <c r="BW16">
        <v>0</v>
      </c>
      <c r="BX16">
        <v>72</v>
      </c>
      <c r="BY16">
        <v>198</v>
      </c>
      <c r="BZ16">
        <v>198</v>
      </c>
      <c r="CA16">
        <v>0</v>
      </c>
      <c r="CB16">
        <v>703</v>
      </c>
      <c r="CC16">
        <v>703</v>
      </c>
      <c r="CD16">
        <v>0</v>
      </c>
      <c r="CE16">
        <v>2</v>
      </c>
      <c r="CF16">
        <v>480</v>
      </c>
      <c r="CG16">
        <v>0</v>
      </c>
      <c r="CH16" s="1">
        <v>41456</v>
      </c>
      <c r="CI16" s="1">
        <v>41820</v>
      </c>
      <c r="CJ16" s="31">
        <v>1</v>
      </c>
    </row>
    <row r="17" spans="1:88" x14ac:dyDescent="0.25">
      <c r="A17" t="s">
        <v>74</v>
      </c>
      <c r="B17" t="s">
        <v>164</v>
      </c>
      <c r="C17">
        <v>2015</v>
      </c>
      <c r="D17" t="s">
        <v>165</v>
      </c>
      <c r="E17" t="s">
        <v>166</v>
      </c>
      <c r="F17" t="s">
        <v>167</v>
      </c>
      <c r="G17">
        <v>99588</v>
      </c>
      <c r="H17">
        <v>-146.05033299999999</v>
      </c>
      <c r="I17">
        <v>62.198411999999998</v>
      </c>
      <c r="J17">
        <v>2</v>
      </c>
      <c r="K17">
        <v>261</v>
      </c>
      <c r="L17" t="s">
        <v>130</v>
      </c>
      <c r="M17">
        <v>9488</v>
      </c>
      <c r="N17" t="s">
        <v>80</v>
      </c>
      <c r="O17" t="s">
        <v>81</v>
      </c>
      <c r="P17" t="s">
        <v>82</v>
      </c>
      <c r="Q17" t="s">
        <v>83</v>
      </c>
      <c r="R17">
        <v>473</v>
      </c>
      <c r="S17">
        <v>473</v>
      </c>
      <c r="T17">
        <v>1</v>
      </c>
      <c r="U17">
        <v>0</v>
      </c>
      <c r="V17">
        <v>0</v>
      </c>
      <c r="W17">
        <v>0</v>
      </c>
      <c r="X17">
        <v>0</v>
      </c>
      <c r="Y17">
        <v>0.18</v>
      </c>
      <c r="Z17">
        <v>0.18</v>
      </c>
      <c r="AA17">
        <v>0</v>
      </c>
      <c r="AB17">
        <v>8626</v>
      </c>
      <c r="AC17">
        <v>7280</v>
      </c>
      <c r="AD17">
        <v>53766</v>
      </c>
      <c r="AE17">
        <v>69672</v>
      </c>
      <c r="AF17" t="s">
        <v>84</v>
      </c>
      <c r="AG17" t="s">
        <v>84</v>
      </c>
      <c r="AH17" t="s">
        <v>84</v>
      </c>
      <c r="AI17">
        <v>5045</v>
      </c>
      <c r="AJ17">
        <v>699</v>
      </c>
      <c r="AK17">
        <v>599</v>
      </c>
      <c r="AL17">
        <v>6343</v>
      </c>
      <c r="AM17" t="s">
        <v>84</v>
      </c>
      <c r="AN17">
        <v>39552</v>
      </c>
      <c r="AO17">
        <v>0</v>
      </c>
      <c r="AP17">
        <v>28716</v>
      </c>
      <c r="AQ17">
        <v>0</v>
      </c>
      <c r="AR17">
        <v>0</v>
      </c>
      <c r="AS17">
        <v>28716</v>
      </c>
      <c r="AT17">
        <v>0</v>
      </c>
      <c r="AU17">
        <v>18531</v>
      </c>
      <c r="AV17">
        <v>16</v>
      </c>
      <c r="AW17">
        <v>708</v>
      </c>
      <c r="AX17">
        <v>0</v>
      </c>
      <c r="AY17">
        <v>4209</v>
      </c>
      <c r="AZ17">
        <v>0</v>
      </c>
      <c r="BA17">
        <v>1</v>
      </c>
      <c r="BB17">
        <v>49</v>
      </c>
      <c r="BC17">
        <v>50</v>
      </c>
      <c r="BD17">
        <v>20</v>
      </c>
      <c r="BE17">
        <v>1582</v>
      </c>
      <c r="BF17">
        <v>6377</v>
      </c>
      <c r="BG17">
        <v>0</v>
      </c>
      <c r="BH17">
        <v>0.18</v>
      </c>
      <c r="BI17">
        <v>18531</v>
      </c>
      <c r="BJ17">
        <v>16</v>
      </c>
      <c r="BK17">
        <v>708</v>
      </c>
      <c r="BL17">
        <v>4209</v>
      </c>
      <c r="BM17">
        <v>35</v>
      </c>
      <c r="BN17">
        <v>20</v>
      </c>
      <c r="BO17">
        <v>0</v>
      </c>
      <c r="BP17">
        <v>1</v>
      </c>
      <c r="BQ17">
        <v>49</v>
      </c>
      <c r="BR17">
        <v>50</v>
      </c>
      <c r="BS17">
        <v>20</v>
      </c>
      <c r="BT17">
        <v>2640</v>
      </c>
      <c r="BU17">
        <v>790</v>
      </c>
      <c r="BV17">
        <v>13763</v>
      </c>
      <c r="BW17">
        <v>0</v>
      </c>
      <c r="BX17">
        <v>44</v>
      </c>
      <c r="BY17">
        <v>35</v>
      </c>
      <c r="BZ17">
        <v>6</v>
      </c>
      <c r="CA17">
        <v>8</v>
      </c>
      <c r="CB17">
        <v>492</v>
      </c>
      <c r="CC17">
        <v>125</v>
      </c>
      <c r="CD17">
        <v>214</v>
      </c>
      <c r="CE17">
        <v>6</v>
      </c>
      <c r="CF17">
        <v>3000</v>
      </c>
      <c r="CG17">
        <v>4553</v>
      </c>
      <c r="CH17" s="1">
        <v>41456</v>
      </c>
      <c r="CI17" s="1">
        <v>41820</v>
      </c>
      <c r="CJ17" s="31">
        <v>1</v>
      </c>
    </row>
    <row r="18" spans="1:88" x14ac:dyDescent="0.25">
      <c r="A18" t="s">
        <v>74</v>
      </c>
      <c r="B18" t="s">
        <v>168</v>
      </c>
      <c r="C18">
        <v>2015</v>
      </c>
      <c r="D18" t="s">
        <v>169</v>
      </c>
      <c r="E18" t="s">
        <v>170</v>
      </c>
      <c r="F18" t="s">
        <v>171</v>
      </c>
      <c r="G18">
        <v>99826</v>
      </c>
      <c r="H18">
        <v>-135.726709</v>
      </c>
      <c r="I18">
        <v>58.413083299999997</v>
      </c>
      <c r="J18">
        <v>2</v>
      </c>
      <c r="K18">
        <v>105</v>
      </c>
      <c r="L18" t="s">
        <v>172</v>
      </c>
      <c r="M18">
        <v>2082</v>
      </c>
      <c r="N18" t="s">
        <v>80</v>
      </c>
      <c r="O18" t="s">
        <v>96</v>
      </c>
      <c r="P18" t="s">
        <v>82</v>
      </c>
      <c r="Q18" t="s">
        <v>83</v>
      </c>
      <c r="R18">
        <v>516</v>
      </c>
      <c r="S18">
        <v>516</v>
      </c>
      <c r="T18">
        <v>1</v>
      </c>
      <c r="U18">
        <v>0</v>
      </c>
      <c r="V18">
        <v>0</v>
      </c>
      <c r="W18">
        <v>0</v>
      </c>
      <c r="X18">
        <v>1.07</v>
      </c>
      <c r="Y18">
        <v>0</v>
      </c>
      <c r="Z18">
        <v>1.07</v>
      </c>
      <c r="AA18">
        <v>46676</v>
      </c>
      <c r="AB18">
        <v>6918</v>
      </c>
      <c r="AC18">
        <v>4698</v>
      </c>
      <c r="AD18">
        <v>16355</v>
      </c>
      <c r="AE18">
        <v>74647</v>
      </c>
      <c r="AF18" t="s">
        <v>84</v>
      </c>
      <c r="AG18" t="s">
        <v>84</v>
      </c>
      <c r="AH18" t="s">
        <v>84</v>
      </c>
      <c r="AI18">
        <v>6381</v>
      </c>
      <c r="AJ18">
        <v>600</v>
      </c>
      <c r="AK18">
        <v>0</v>
      </c>
      <c r="AL18">
        <v>6981</v>
      </c>
      <c r="AM18" t="s">
        <v>84</v>
      </c>
      <c r="AN18">
        <v>74718</v>
      </c>
      <c r="AO18">
        <v>21866</v>
      </c>
      <c r="AP18">
        <v>0</v>
      </c>
      <c r="AQ18">
        <v>0</v>
      </c>
      <c r="AR18">
        <v>0</v>
      </c>
      <c r="AS18">
        <v>21866</v>
      </c>
      <c r="AT18">
        <v>21866</v>
      </c>
      <c r="AU18">
        <v>12262</v>
      </c>
      <c r="AV18">
        <v>9773</v>
      </c>
      <c r="AW18">
        <v>112</v>
      </c>
      <c r="AX18">
        <v>10496</v>
      </c>
      <c r="AY18">
        <v>1485</v>
      </c>
      <c r="AZ18">
        <v>0</v>
      </c>
      <c r="BA18">
        <v>0</v>
      </c>
      <c r="BB18">
        <v>49</v>
      </c>
      <c r="BC18">
        <v>49</v>
      </c>
      <c r="BD18">
        <v>18</v>
      </c>
      <c r="BE18">
        <v>1248</v>
      </c>
      <c r="BF18">
        <v>10311</v>
      </c>
      <c r="BG18">
        <v>0</v>
      </c>
      <c r="BH18">
        <v>1.07</v>
      </c>
      <c r="BI18">
        <v>12262</v>
      </c>
      <c r="BJ18">
        <v>9773</v>
      </c>
      <c r="BK18">
        <v>112</v>
      </c>
      <c r="BL18">
        <v>1485</v>
      </c>
      <c r="BM18">
        <v>267</v>
      </c>
      <c r="BN18">
        <v>18</v>
      </c>
      <c r="BO18">
        <v>0</v>
      </c>
      <c r="BP18">
        <v>0</v>
      </c>
      <c r="BQ18">
        <v>49</v>
      </c>
      <c r="BR18">
        <v>49</v>
      </c>
      <c r="BS18">
        <v>18</v>
      </c>
      <c r="BT18">
        <v>250</v>
      </c>
      <c r="BU18">
        <v>750</v>
      </c>
      <c r="BV18">
        <v>9374</v>
      </c>
      <c r="BW18">
        <v>0</v>
      </c>
      <c r="BX18">
        <v>49</v>
      </c>
      <c r="BY18">
        <v>267</v>
      </c>
      <c r="BZ18">
        <v>110</v>
      </c>
      <c r="CA18">
        <v>0</v>
      </c>
      <c r="CB18">
        <v>3153</v>
      </c>
      <c r="CC18">
        <v>1859</v>
      </c>
      <c r="CD18">
        <v>0</v>
      </c>
      <c r="CE18">
        <v>5</v>
      </c>
      <c r="CF18">
        <v>1814</v>
      </c>
      <c r="CG18">
        <v>1346</v>
      </c>
      <c r="CH18" s="1">
        <v>41456</v>
      </c>
      <c r="CI18" s="1">
        <v>41820</v>
      </c>
      <c r="CJ18" s="31">
        <v>1</v>
      </c>
    </row>
    <row r="19" spans="1:88" x14ac:dyDescent="0.25">
      <c r="A19" t="s">
        <v>74</v>
      </c>
      <c r="B19" t="s">
        <v>173</v>
      </c>
      <c r="C19">
        <v>2015</v>
      </c>
      <c r="D19" t="s">
        <v>174</v>
      </c>
      <c r="E19" t="s">
        <v>175</v>
      </c>
      <c r="F19" t="s">
        <v>176</v>
      </c>
      <c r="G19">
        <v>99827</v>
      </c>
      <c r="H19">
        <v>-135.44806320000001</v>
      </c>
      <c r="I19">
        <v>59.232844</v>
      </c>
      <c r="J19">
        <v>2</v>
      </c>
      <c r="K19">
        <v>100</v>
      </c>
      <c r="L19" t="s">
        <v>176</v>
      </c>
      <c r="M19">
        <v>2566</v>
      </c>
      <c r="N19" t="s">
        <v>80</v>
      </c>
      <c r="O19" t="s">
        <v>89</v>
      </c>
      <c r="P19" t="s">
        <v>82</v>
      </c>
      <c r="Q19" t="s">
        <v>83</v>
      </c>
      <c r="R19">
        <v>2537</v>
      </c>
      <c r="S19">
        <v>2537</v>
      </c>
      <c r="T19">
        <v>1</v>
      </c>
      <c r="U19">
        <v>0</v>
      </c>
      <c r="V19">
        <v>0</v>
      </c>
      <c r="W19">
        <v>0</v>
      </c>
      <c r="X19">
        <v>2.7</v>
      </c>
      <c r="Y19">
        <v>2.6</v>
      </c>
      <c r="Z19">
        <v>5.3</v>
      </c>
      <c r="AA19">
        <v>371114</v>
      </c>
      <c r="AB19">
        <v>16052</v>
      </c>
      <c r="AC19">
        <v>44897</v>
      </c>
      <c r="AD19">
        <v>52365</v>
      </c>
      <c r="AE19">
        <v>484428</v>
      </c>
      <c r="AF19">
        <v>239827</v>
      </c>
      <c r="AG19">
        <v>115955</v>
      </c>
      <c r="AH19">
        <v>355782</v>
      </c>
      <c r="AI19">
        <v>14426</v>
      </c>
      <c r="AJ19">
        <v>1500</v>
      </c>
      <c r="AK19">
        <v>2250</v>
      </c>
      <c r="AL19">
        <v>18176</v>
      </c>
      <c r="AM19">
        <v>104115</v>
      </c>
      <c r="AN19">
        <v>478073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32415</v>
      </c>
      <c r="AV19">
        <v>9773</v>
      </c>
      <c r="AW19">
        <v>2623</v>
      </c>
      <c r="AX19">
        <v>10496</v>
      </c>
      <c r="AY19">
        <v>4889</v>
      </c>
      <c r="AZ19">
        <v>0</v>
      </c>
      <c r="BA19">
        <v>0</v>
      </c>
      <c r="BB19">
        <v>49</v>
      </c>
      <c r="BC19">
        <v>49</v>
      </c>
      <c r="BD19">
        <v>135</v>
      </c>
      <c r="BE19">
        <v>3016</v>
      </c>
      <c r="BF19">
        <v>87933</v>
      </c>
      <c r="BG19">
        <v>0</v>
      </c>
      <c r="BH19">
        <v>5.3</v>
      </c>
      <c r="BI19">
        <v>32415</v>
      </c>
      <c r="BJ19">
        <v>9773</v>
      </c>
      <c r="BK19">
        <v>2623</v>
      </c>
      <c r="BL19">
        <v>4889</v>
      </c>
      <c r="BM19">
        <v>592</v>
      </c>
      <c r="BN19">
        <v>135</v>
      </c>
      <c r="BO19">
        <v>0</v>
      </c>
      <c r="BP19">
        <v>0</v>
      </c>
      <c r="BQ19">
        <v>49</v>
      </c>
      <c r="BR19">
        <v>49</v>
      </c>
      <c r="BS19">
        <v>135</v>
      </c>
      <c r="BT19">
        <v>9809</v>
      </c>
      <c r="BU19">
        <v>2316</v>
      </c>
      <c r="BV19">
        <v>103542</v>
      </c>
      <c r="BW19">
        <v>174</v>
      </c>
      <c r="BX19">
        <v>135</v>
      </c>
      <c r="BY19">
        <v>592</v>
      </c>
      <c r="BZ19">
        <v>467</v>
      </c>
      <c r="CA19">
        <v>9</v>
      </c>
      <c r="CB19">
        <v>7246</v>
      </c>
      <c r="CC19">
        <v>5399</v>
      </c>
      <c r="CD19">
        <v>72</v>
      </c>
      <c r="CE19">
        <v>12</v>
      </c>
      <c r="CF19">
        <v>19371</v>
      </c>
      <c r="CG19">
        <v>15245</v>
      </c>
      <c r="CH19" s="1">
        <v>41456</v>
      </c>
      <c r="CI19" s="1">
        <v>41820</v>
      </c>
      <c r="CJ19" s="31">
        <v>1</v>
      </c>
    </row>
    <row r="20" spans="1:88" x14ac:dyDescent="0.25">
      <c r="A20" t="s">
        <v>74</v>
      </c>
      <c r="B20" t="s">
        <v>177</v>
      </c>
      <c r="C20">
        <v>2015</v>
      </c>
      <c r="D20" t="s">
        <v>178</v>
      </c>
      <c r="E20" t="s">
        <v>179</v>
      </c>
      <c r="F20" t="s">
        <v>180</v>
      </c>
      <c r="G20">
        <v>99743</v>
      </c>
      <c r="H20">
        <v>-149.01703330000001</v>
      </c>
      <c r="I20">
        <v>63.873491199999997</v>
      </c>
      <c r="J20">
        <v>2</v>
      </c>
      <c r="K20">
        <v>68</v>
      </c>
      <c r="L20" t="s">
        <v>95</v>
      </c>
      <c r="M20">
        <v>1921</v>
      </c>
      <c r="N20" t="s">
        <v>80</v>
      </c>
      <c r="O20" t="s">
        <v>81</v>
      </c>
      <c r="P20" t="s">
        <v>82</v>
      </c>
      <c r="Q20" t="s">
        <v>83</v>
      </c>
      <c r="R20">
        <v>1104</v>
      </c>
      <c r="S20">
        <v>1104</v>
      </c>
      <c r="T20">
        <v>1</v>
      </c>
      <c r="U20">
        <v>0</v>
      </c>
      <c r="V20">
        <v>0</v>
      </c>
      <c r="W20">
        <v>0</v>
      </c>
      <c r="X20">
        <v>0.6</v>
      </c>
      <c r="Y20">
        <v>0</v>
      </c>
      <c r="Z20">
        <v>0.6</v>
      </c>
      <c r="AA20">
        <v>10279</v>
      </c>
      <c r="AB20">
        <v>6600</v>
      </c>
      <c r="AC20">
        <v>1000</v>
      </c>
      <c r="AD20">
        <v>10958</v>
      </c>
      <c r="AE20">
        <v>28837</v>
      </c>
      <c r="AF20" t="s">
        <v>84</v>
      </c>
      <c r="AG20" t="s">
        <v>84</v>
      </c>
      <c r="AH20" t="s">
        <v>84</v>
      </c>
      <c r="AI20">
        <v>6281</v>
      </c>
      <c r="AJ20">
        <v>1500</v>
      </c>
      <c r="AK20">
        <v>467</v>
      </c>
      <c r="AL20">
        <v>8248</v>
      </c>
      <c r="AM20" t="s">
        <v>84</v>
      </c>
      <c r="AN20">
        <v>34113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27668</v>
      </c>
      <c r="AV20">
        <v>9773</v>
      </c>
      <c r="AW20">
        <v>1005</v>
      </c>
      <c r="AX20">
        <v>10496</v>
      </c>
      <c r="AY20">
        <v>2071</v>
      </c>
      <c r="AZ20">
        <v>0</v>
      </c>
      <c r="BA20">
        <v>0</v>
      </c>
      <c r="BB20">
        <v>49</v>
      </c>
      <c r="BC20">
        <v>49</v>
      </c>
      <c r="BD20">
        <v>19</v>
      </c>
      <c r="BE20">
        <v>1000</v>
      </c>
      <c r="BF20">
        <v>5532</v>
      </c>
      <c r="BG20">
        <v>0</v>
      </c>
      <c r="BH20">
        <v>0.6</v>
      </c>
      <c r="BI20">
        <v>27668</v>
      </c>
      <c r="BJ20">
        <v>9773</v>
      </c>
      <c r="BK20">
        <v>1005</v>
      </c>
      <c r="BL20">
        <v>2071</v>
      </c>
      <c r="BM20">
        <v>75</v>
      </c>
      <c r="BN20">
        <v>19</v>
      </c>
      <c r="BO20">
        <v>0</v>
      </c>
      <c r="BP20">
        <v>0</v>
      </c>
      <c r="BQ20">
        <v>49</v>
      </c>
      <c r="BR20">
        <v>49</v>
      </c>
      <c r="BS20">
        <v>19</v>
      </c>
      <c r="BT20">
        <v>500</v>
      </c>
      <c r="BU20">
        <v>969</v>
      </c>
      <c r="BV20">
        <v>14931</v>
      </c>
      <c r="BW20">
        <v>5</v>
      </c>
      <c r="BX20">
        <v>159</v>
      </c>
      <c r="BY20">
        <v>75</v>
      </c>
      <c r="BZ20">
        <v>33</v>
      </c>
      <c r="CA20">
        <v>2</v>
      </c>
      <c r="CB20">
        <v>1715</v>
      </c>
      <c r="CC20">
        <v>1093</v>
      </c>
      <c r="CD20">
        <v>11</v>
      </c>
      <c r="CE20">
        <v>9</v>
      </c>
      <c r="CF20">
        <v>757</v>
      </c>
      <c r="CG20">
        <v>332</v>
      </c>
      <c r="CH20" s="1">
        <v>41456</v>
      </c>
      <c r="CI20" s="1">
        <v>41820</v>
      </c>
      <c r="CJ20" s="31">
        <v>1</v>
      </c>
    </row>
    <row r="21" spans="1:88" x14ac:dyDescent="0.25">
      <c r="A21" t="s">
        <v>74</v>
      </c>
      <c r="B21" t="s">
        <v>181</v>
      </c>
      <c r="C21">
        <v>2015</v>
      </c>
      <c r="D21" t="s">
        <v>182</v>
      </c>
      <c r="E21" t="s">
        <v>183</v>
      </c>
      <c r="F21" t="s">
        <v>184</v>
      </c>
      <c r="G21">
        <v>99950</v>
      </c>
      <c r="H21">
        <v>-133.075907</v>
      </c>
      <c r="I21">
        <v>55.781880999999998</v>
      </c>
      <c r="J21">
        <v>2</v>
      </c>
      <c r="K21">
        <v>198</v>
      </c>
      <c r="L21" t="s">
        <v>135</v>
      </c>
      <c r="M21">
        <v>6396</v>
      </c>
      <c r="N21" t="s">
        <v>80</v>
      </c>
      <c r="O21" t="s">
        <v>81</v>
      </c>
      <c r="P21" t="s">
        <v>82</v>
      </c>
      <c r="Q21" t="s">
        <v>83</v>
      </c>
      <c r="R21">
        <v>94</v>
      </c>
      <c r="S21">
        <v>94</v>
      </c>
      <c r="T21">
        <v>1</v>
      </c>
      <c r="U21">
        <v>0</v>
      </c>
      <c r="V21">
        <v>0</v>
      </c>
      <c r="W21">
        <v>0</v>
      </c>
      <c r="X21">
        <v>0</v>
      </c>
      <c r="Y21">
        <v>0.18</v>
      </c>
      <c r="Z21">
        <v>0.18</v>
      </c>
      <c r="AA21">
        <v>0</v>
      </c>
      <c r="AB21">
        <v>8237</v>
      </c>
      <c r="AC21">
        <v>11101</v>
      </c>
      <c r="AD21">
        <v>28571</v>
      </c>
      <c r="AE21">
        <v>47909</v>
      </c>
      <c r="AF21" t="s">
        <v>84</v>
      </c>
      <c r="AG21" t="s">
        <v>84</v>
      </c>
      <c r="AH21" t="s">
        <v>84</v>
      </c>
      <c r="AI21">
        <v>1766</v>
      </c>
      <c r="AJ21">
        <v>0</v>
      </c>
      <c r="AK21">
        <v>1463</v>
      </c>
      <c r="AL21">
        <v>3229</v>
      </c>
      <c r="AM21" t="s">
        <v>84</v>
      </c>
      <c r="AN21">
        <v>47861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18050</v>
      </c>
      <c r="AV21">
        <v>11</v>
      </c>
      <c r="AW21">
        <v>370</v>
      </c>
      <c r="AX21">
        <v>0</v>
      </c>
      <c r="AY21">
        <v>620</v>
      </c>
      <c r="AZ21">
        <v>0</v>
      </c>
      <c r="BA21">
        <v>0</v>
      </c>
      <c r="BB21">
        <v>49</v>
      </c>
      <c r="BC21">
        <v>49</v>
      </c>
      <c r="BD21">
        <v>18</v>
      </c>
      <c r="BE21">
        <v>1100</v>
      </c>
      <c r="BF21">
        <v>2000</v>
      </c>
      <c r="BG21">
        <v>0</v>
      </c>
      <c r="BH21">
        <v>0.18</v>
      </c>
      <c r="BI21">
        <v>18050</v>
      </c>
      <c r="BJ21">
        <v>11</v>
      </c>
      <c r="BK21">
        <v>370</v>
      </c>
      <c r="BL21">
        <v>620</v>
      </c>
      <c r="BM21">
        <v>49</v>
      </c>
      <c r="BN21">
        <v>18</v>
      </c>
      <c r="BO21">
        <v>0</v>
      </c>
      <c r="BP21">
        <v>0</v>
      </c>
      <c r="BQ21">
        <v>49</v>
      </c>
      <c r="BR21">
        <v>49</v>
      </c>
      <c r="BS21">
        <v>18</v>
      </c>
      <c r="BT21">
        <v>600</v>
      </c>
      <c r="BU21">
        <v>300</v>
      </c>
      <c r="BV21">
        <v>1514</v>
      </c>
      <c r="BW21">
        <v>0</v>
      </c>
      <c r="BX21">
        <v>0</v>
      </c>
      <c r="BY21">
        <v>49</v>
      </c>
      <c r="BZ21">
        <v>29</v>
      </c>
      <c r="CA21">
        <v>2</v>
      </c>
      <c r="CB21">
        <v>353</v>
      </c>
      <c r="CC21">
        <v>230</v>
      </c>
      <c r="CD21">
        <v>6</v>
      </c>
      <c r="CE21">
        <v>6</v>
      </c>
      <c r="CF21">
        <v>592</v>
      </c>
      <c r="CG21">
        <v>225</v>
      </c>
      <c r="CH21" s="1">
        <v>41456</v>
      </c>
      <c r="CI21" s="1">
        <v>41820</v>
      </c>
      <c r="CJ21" s="31">
        <v>1</v>
      </c>
    </row>
    <row r="22" spans="1:88" x14ac:dyDescent="0.25">
      <c r="A22" t="s">
        <v>74</v>
      </c>
      <c r="B22" t="s">
        <v>185</v>
      </c>
      <c r="C22">
        <v>2015</v>
      </c>
      <c r="D22" t="s">
        <v>186</v>
      </c>
      <c r="E22" t="s">
        <v>187</v>
      </c>
      <c r="F22" t="s">
        <v>188</v>
      </c>
      <c r="G22">
        <v>99603</v>
      </c>
      <c r="H22">
        <v>-151.544299</v>
      </c>
      <c r="I22">
        <v>59.640501999999998</v>
      </c>
      <c r="J22">
        <v>2</v>
      </c>
      <c r="K22">
        <v>122</v>
      </c>
      <c r="L22" t="s">
        <v>79</v>
      </c>
      <c r="M22">
        <v>57477</v>
      </c>
      <c r="N22" t="s">
        <v>80</v>
      </c>
      <c r="O22" t="s">
        <v>96</v>
      </c>
      <c r="P22" t="s">
        <v>82</v>
      </c>
      <c r="Q22" t="s">
        <v>83</v>
      </c>
      <c r="R22">
        <v>5099</v>
      </c>
      <c r="S22">
        <v>5099</v>
      </c>
      <c r="T22">
        <v>1</v>
      </c>
      <c r="U22">
        <v>0</v>
      </c>
      <c r="V22">
        <v>0</v>
      </c>
      <c r="W22">
        <v>2</v>
      </c>
      <c r="X22">
        <v>2</v>
      </c>
      <c r="Y22">
        <v>6.38</v>
      </c>
      <c r="Z22">
        <v>8.3800000000000008</v>
      </c>
      <c r="AA22">
        <v>864070</v>
      </c>
      <c r="AB22">
        <v>8600</v>
      </c>
      <c r="AC22">
        <v>3500</v>
      </c>
      <c r="AD22">
        <v>39692</v>
      </c>
      <c r="AE22">
        <v>915862</v>
      </c>
      <c r="AF22">
        <v>336999</v>
      </c>
      <c r="AG22">
        <v>238922</v>
      </c>
      <c r="AH22">
        <v>575921</v>
      </c>
      <c r="AI22">
        <v>64200</v>
      </c>
      <c r="AJ22">
        <v>6409</v>
      </c>
      <c r="AK22">
        <v>12142</v>
      </c>
      <c r="AL22">
        <v>82751</v>
      </c>
      <c r="AM22">
        <v>140541</v>
      </c>
      <c r="AN22">
        <v>799213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39354</v>
      </c>
      <c r="AV22">
        <v>9773</v>
      </c>
      <c r="AW22">
        <v>2097</v>
      </c>
      <c r="AX22">
        <v>10496</v>
      </c>
      <c r="AY22">
        <v>2451</v>
      </c>
      <c r="AZ22">
        <v>0</v>
      </c>
      <c r="BA22">
        <v>6</v>
      </c>
      <c r="BB22">
        <v>49</v>
      </c>
      <c r="BC22">
        <v>55</v>
      </c>
      <c r="BD22">
        <v>145</v>
      </c>
      <c r="BE22">
        <v>2617</v>
      </c>
      <c r="BF22">
        <v>124102</v>
      </c>
      <c r="BG22">
        <v>0</v>
      </c>
      <c r="BH22">
        <v>8.3800000000000008</v>
      </c>
      <c r="BI22">
        <v>39354</v>
      </c>
      <c r="BJ22">
        <v>9773</v>
      </c>
      <c r="BK22">
        <v>2097</v>
      </c>
      <c r="BL22">
        <v>2451</v>
      </c>
      <c r="BM22">
        <v>331</v>
      </c>
      <c r="BN22">
        <v>145</v>
      </c>
      <c r="BO22">
        <v>0</v>
      </c>
      <c r="BP22">
        <v>6</v>
      </c>
      <c r="BQ22">
        <v>49</v>
      </c>
      <c r="BR22">
        <v>55</v>
      </c>
      <c r="BS22">
        <v>145</v>
      </c>
      <c r="BT22">
        <v>12532</v>
      </c>
      <c r="BU22">
        <v>10193</v>
      </c>
      <c r="BV22">
        <v>118157</v>
      </c>
      <c r="BW22">
        <v>291</v>
      </c>
      <c r="BX22">
        <v>432</v>
      </c>
      <c r="BY22">
        <v>331</v>
      </c>
      <c r="BZ22">
        <v>183</v>
      </c>
      <c r="CA22">
        <v>6</v>
      </c>
      <c r="CB22">
        <v>6314</v>
      </c>
      <c r="CC22">
        <v>4693</v>
      </c>
      <c r="CD22">
        <v>115</v>
      </c>
      <c r="CE22">
        <v>35</v>
      </c>
      <c r="CF22">
        <v>29118</v>
      </c>
      <c r="CG22">
        <v>18757</v>
      </c>
      <c r="CH22" s="1">
        <v>41275</v>
      </c>
      <c r="CI22" s="1">
        <v>41639</v>
      </c>
      <c r="CJ22" s="31">
        <v>1</v>
      </c>
    </row>
    <row r="23" spans="1:88" x14ac:dyDescent="0.25">
      <c r="A23" t="s">
        <v>74</v>
      </c>
      <c r="B23" t="s">
        <v>189</v>
      </c>
      <c r="C23">
        <v>2015</v>
      </c>
      <c r="D23" t="s">
        <v>190</v>
      </c>
      <c r="E23" t="s">
        <v>191</v>
      </c>
      <c r="F23" t="s">
        <v>192</v>
      </c>
      <c r="G23">
        <v>99605</v>
      </c>
      <c r="H23">
        <v>-149.44509400000001</v>
      </c>
      <c r="I23">
        <v>60.109417000000001</v>
      </c>
      <c r="J23">
        <v>2</v>
      </c>
      <c r="K23">
        <v>122</v>
      </c>
      <c r="L23" t="s">
        <v>79</v>
      </c>
      <c r="M23">
        <v>57477</v>
      </c>
      <c r="N23" t="s">
        <v>121</v>
      </c>
      <c r="O23" t="s">
        <v>81</v>
      </c>
      <c r="P23" t="s">
        <v>82</v>
      </c>
      <c r="Q23" t="s">
        <v>83</v>
      </c>
      <c r="R23">
        <v>205</v>
      </c>
      <c r="S23">
        <v>205</v>
      </c>
      <c r="T23">
        <v>1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14513</v>
      </c>
      <c r="AC23">
        <v>0</v>
      </c>
      <c r="AD23">
        <v>3102</v>
      </c>
      <c r="AE23">
        <v>17615</v>
      </c>
      <c r="AF23" t="s">
        <v>84</v>
      </c>
      <c r="AG23" t="s">
        <v>84</v>
      </c>
      <c r="AH23" t="s">
        <v>84</v>
      </c>
      <c r="AI23">
        <v>3272</v>
      </c>
      <c r="AJ23">
        <v>0</v>
      </c>
      <c r="AK23">
        <v>0</v>
      </c>
      <c r="AL23">
        <v>3272</v>
      </c>
      <c r="AM23" t="s">
        <v>84</v>
      </c>
      <c r="AN23">
        <v>15339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5663</v>
      </c>
      <c r="AV23">
        <v>0</v>
      </c>
      <c r="AW23">
        <v>199</v>
      </c>
      <c r="AX23">
        <v>0</v>
      </c>
      <c r="AY23">
        <v>1208</v>
      </c>
      <c r="AZ23">
        <v>0</v>
      </c>
      <c r="BA23">
        <v>0</v>
      </c>
      <c r="BB23">
        <v>49</v>
      </c>
      <c r="BC23">
        <v>49</v>
      </c>
      <c r="BD23">
        <v>5</v>
      </c>
      <c r="BE23">
        <v>960</v>
      </c>
      <c r="BF23">
        <v>1632</v>
      </c>
      <c r="BG23">
        <v>0</v>
      </c>
      <c r="BH23">
        <v>0</v>
      </c>
      <c r="BI23">
        <v>5663</v>
      </c>
      <c r="BJ23">
        <v>0</v>
      </c>
      <c r="BK23">
        <v>199</v>
      </c>
      <c r="BL23">
        <v>1208</v>
      </c>
      <c r="BM23">
        <v>17</v>
      </c>
      <c r="BN23">
        <v>5</v>
      </c>
      <c r="BO23">
        <v>0</v>
      </c>
      <c r="BP23">
        <v>0</v>
      </c>
      <c r="BQ23">
        <v>49</v>
      </c>
      <c r="BR23">
        <v>49</v>
      </c>
      <c r="BS23">
        <v>5</v>
      </c>
      <c r="BT23">
        <v>400</v>
      </c>
      <c r="BU23">
        <v>172</v>
      </c>
      <c r="BV23">
        <v>1360</v>
      </c>
      <c r="BW23">
        <v>0</v>
      </c>
      <c r="BX23">
        <v>0</v>
      </c>
      <c r="BY23">
        <v>17</v>
      </c>
      <c r="BZ23">
        <v>13</v>
      </c>
      <c r="CA23">
        <v>0</v>
      </c>
      <c r="CB23">
        <v>169</v>
      </c>
      <c r="CC23">
        <v>103</v>
      </c>
      <c r="CD23">
        <v>0</v>
      </c>
      <c r="CE23">
        <v>1</v>
      </c>
      <c r="CF23">
        <v>204</v>
      </c>
      <c r="CG23">
        <v>182</v>
      </c>
      <c r="CH23" s="1">
        <v>41456</v>
      </c>
      <c r="CI23" s="1">
        <v>41820</v>
      </c>
      <c r="CJ23" s="31">
        <v>1</v>
      </c>
    </row>
    <row r="24" spans="1:88" x14ac:dyDescent="0.25">
      <c r="A24" t="s">
        <v>74</v>
      </c>
      <c r="B24" t="s">
        <v>193</v>
      </c>
      <c r="C24">
        <v>2015</v>
      </c>
      <c r="D24" t="s">
        <v>194</v>
      </c>
      <c r="E24" t="s">
        <v>195</v>
      </c>
      <c r="F24" t="s">
        <v>196</v>
      </c>
      <c r="G24">
        <v>99801</v>
      </c>
      <c r="H24">
        <v>-134.40366169999999</v>
      </c>
      <c r="I24">
        <v>58.298475500000002</v>
      </c>
      <c r="J24">
        <v>2</v>
      </c>
      <c r="K24">
        <v>110</v>
      </c>
      <c r="L24" t="s">
        <v>196</v>
      </c>
      <c r="M24">
        <v>32406</v>
      </c>
      <c r="N24" t="s">
        <v>80</v>
      </c>
      <c r="O24" t="s">
        <v>89</v>
      </c>
      <c r="P24" t="s">
        <v>90</v>
      </c>
      <c r="Q24" t="s">
        <v>83</v>
      </c>
      <c r="R24">
        <v>33026</v>
      </c>
      <c r="S24">
        <v>33026</v>
      </c>
      <c r="T24">
        <v>1</v>
      </c>
      <c r="U24">
        <v>2</v>
      </c>
      <c r="V24">
        <v>0</v>
      </c>
      <c r="W24">
        <v>4.75</v>
      </c>
      <c r="X24">
        <v>4.75</v>
      </c>
      <c r="Y24">
        <v>15.81</v>
      </c>
      <c r="Z24">
        <v>20.56</v>
      </c>
      <c r="AA24">
        <v>2224292</v>
      </c>
      <c r="AB24">
        <v>19800</v>
      </c>
      <c r="AC24">
        <v>108700</v>
      </c>
      <c r="AD24">
        <v>22438</v>
      </c>
      <c r="AE24">
        <v>2375230</v>
      </c>
      <c r="AF24">
        <v>987236</v>
      </c>
      <c r="AG24">
        <v>689201</v>
      </c>
      <c r="AH24">
        <v>1676437</v>
      </c>
      <c r="AI24">
        <v>133586</v>
      </c>
      <c r="AJ24">
        <v>17435</v>
      </c>
      <c r="AK24">
        <v>15800</v>
      </c>
      <c r="AL24">
        <v>166821</v>
      </c>
      <c r="AM24">
        <v>433212</v>
      </c>
      <c r="AN24">
        <v>227647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120886</v>
      </c>
      <c r="AV24">
        <v>9773</v>
      </c>
      <c r="AW24">
        <v>5204</v>
      </c>
      <c r="AX24">
        <v>10496</v>
      </c>
      <c r="AY24">
        <v>5677</v>
      </c>
      <c r="AZ24">
        <v>0</v>
      </c>
      <c r="BA24">
        <v>11</v>
      </c>
      <c r="BB24">
        <v>49</v>
      </c>
      <c r="BC24">
        <v>60</v>
      </c>
      <c r="BD24">
        <v>427</v>
      </c>
      <c r="BE24">
        <v>7584</v>
      </c>
      <c r="BF24">
        <v>294448</v>
      </c>
      <c r="BG24">
        <v>0</v>
      </c>
      <c r="BH24">
        <v>20.56</v>
      </c>
      <c r="BI24">
        <v>120886</v>
      </c>
      <c r="BJ24">
        <v>9773</v>
      </c>
      <c r="BK24">
        <v>5204</v>
      </c>
      <c r="BL24">
        <v>5677</v>
      </c>
      <c r="BM24">
        <v>594</v>
      </c>
      <c r="BN24">
        <v>427</v>
      </c>
      <c r="BO24">
        <v>0</v>
      </c>
      <c r="BP24">
        <v>11</v>
      </c>
      <c r="BQ24">
        <v>49</v>
      </c>
      <c r="BR24">
        <v>60</v>
      </c>
      <c r="BS24">
        <v>427</v>
      </c>
      <c r="BT24">
        <v>24881</v>
      </c>
      <c r="BU24">
        <v>24305</v>
      </c>
      <c r="BV24">
        <v>180382</v>
      </c>
      <c r="BW24">
        <v>11623</v>
      </c>
      <c r="BX24">
        <v>11969</v>
      </c>
      <c r="BY24">
        <v>594</v>
      </c>
      <c r="BZ24">
        <v>368</v>
      </c>
      <c r="CA24">
        <v>67</v>
      </c>
      <c r="CB24">
        <v>16416</v>
      </c>
      <c r="CC24">
        <v>13419</v>
      </c>
      <c r="CD24">
        <v>1200</v>
      </c>
      <c r="CE24">
        <v>59</v>
      </c>
      <c r="CF24">
        <v>75097</v>
      </c>
      <c r="CG24">
        <v>60000</v>
      </c>
      <c r="CH24" s="1">
        <v>41456</v>
      </c>
      <c r="CI24" s="1">
        <v>41820</v>
      </c>
      <c r="CJ24" s="31">
        <v>1</v>
      </c>
    </row>
    <row r="25" spans="1:88" x14ac:dyDescent="0.25">
      <c r="A25" t="s">
        <v>74</v>
      </c>
      <c r="B25" t="s">
        <v>197</v>
      </c>
      <c r="C25">
        <v>2015</v>
      </c>
      <c r="D25" t="s">
        <v>198</v>
      </c>
      <c r="E25" t="s">
        <v>199</v>
      </c>
      <c r="F25" t="s">
        <v>200</v>
      </c>
      <c r="G25">
        <v>99610</v>
      </c>
      <c r="H25">
        <v>-151.26033810000001</v>
      </c>
      <c r="I25">
        <v>60.312587200000003</v>
      </c>
      <c r="J25">
        <v>2</v>
      </c>
      <c r="K25">
        <v>122</v>
      </c>
      <c r="L25" t="s">
        <v>79</v>
      </c>
      <c r="M25">
        <v>57477</v>
      </c>
      <c r="N25" t="s">
        <v>80</v>
      </c>
      <c r="O25" t="s">
        <v>81</v>
      </c>
      <c r="P25" t="s">
        <v>82</v>
      </c>
      <c r="Q25" t="s">
        <v>83</v>
      </c>
      <c r="R25">
        <v>574</v>
      </c>
      <c r="S25">
        <v>574</v>
      </c>
      <c r="T25">
        <v>1</v>
      </c>
      <c r="U25">
        <v>0</v>
      </c>
      <c r="V25">
        <v>0</v>
      </c>
      <c r="W25">
        <v>0</v>
      </c>
      <c r="X25">
        <v>0.28999999999999998</v>
      </c>
      <c r="Y25">
        <v>0.17</v>
      </c>
      <c r="Z25">
        <v>0.46</v>
      </c>
      <c r="AA25">
        <v>8700</v>
      </c>
      <c r="AB25">
        <v>8200</v>
      </c>
      <c r="AC25">
        <v>9183</v>
      </c>
      <c r="AD25">
        <v>5398</v>
      </c>
      <c r="AE25">
        <v>31481</v>
      </c>
      <c r="AF25" t="s">
        <v>84</v>
      </c>
      <c r="AG25" t="s">
        <v>84</v>
      </c>
      <c r="AH25" t="s">
        <v>84</v>
      </c>
      <c r="AI25">
        <v>3177</v>
      </c>
      <c r="AJ25">
        <v>0</v>
      </c>
      <c r="AK25">
        <v>135</v>
      </c>
      <c r="AL25">
        <v>3312</v>
      </c>
      <c r="AM25" t="s">
        <v>84</v>
      </c>
      <c r="AN25">
        <v>34485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12904</v>
      </c>
      <c r="AV25">
        <v>0</v>
      </c>
      <c r="AW25">
        <v>164</v>
      </c>
      <c r="AX25">
        <v>0</v>
      </c>
      <c r="AY25">
        <v>235</v>
      </c>
      <c r="AZ25">
        <v>0</v>
      </c>
      <c r="BA25">
        <v>0</v>
      </c>
      <c r="BB25">
        <v>49</v>
      </c>
      <c r="BC25">
        <v>49</v>
      </c>
      <c r="BD25">
        <v>24</v>
      </c>
      <c r="BE25">
        <v>750</v>
      </c>
      <c r="BF25">
        <v>5000</v>
      </c>
      <c r="BG25">
        <v>0</v>
      </c>
      <c r="BH25">
        <v>0.46</v>
      </c>
      <c r="BI25">
        <v>12904</v>
      </c>
      <c r="BJ25">
        <v>0</v>
      </c>
      <c r="BK25">
        <v>164</v>
      </c>
      <c r="BL25">
        <v>235</v>
      </c>
      <c r="BM25">
        <v>11</v>
      </c>
      <c r="BN25">
        <v>24</v>
      </c>
      <c r="BO25">
        <v>0</v>
      </c>
      <c r="BP25">
        <v>0</v>
      </c>
      <c r="BQ25">
        <v>49</v>
      </c>
      <c r="BR25">
        <v>49</v>
      </c>
      <c r="BS25">
        <v>24</v>
      </c>
      <c r="BT25">
        <v>350</v>
      </c>
      <c r="BU25">
        <v>387</v>
      </c>
      <c r="BV25">
        <v>5188</v>
      </c>
      <c r="BW25">
        <v>0</v>
      </c>
      <c r="BX25">
        <v>15</v>
      </c>
      <c r="BY25">
        <v>11</v>
      </c>
      <c r="BZ25">
        <v>11</v>
      </c>
      <c r="CA25">
        <v>0</v>
      </c>
      <c r="CB25">
        <v>110</v>
      </c>
      <c r="CC25">
        <v>110</v>
      </c>
      <c r="CD25">
        <v>0</v>
      </c>
      <c r="CE25">
        <v>7</v>
      </c>
      <c r="CF25">
        <v>1288</v>
      </c>
      <c r="CG25">
        <v>1296</v>
      </c>
      <c r="CH25" s="1">
        <v>41456</v>
      </c>
      <c r="CI25" s="1">
        <v>41820</v>
      </c>
      <c r="CJ25" s="31">
        <v>1</v>
      </c>
    </row>
    <row r="26" spans="1:88" x14ac:dyDescent="0.25">
      <c r="A26" t="s">
        <v>74</v>
      </c>
      <c r="B26" t="s">
        <v>201</v>
      </c>
      <c r="C26">
        <v>2015</v>
      </c>
      <c r="D26" t="s">
        <v>202</v>
      </c>
      <c r="E26" t="s">
        <v>203</v>
      </c>
      <c r="F26" t="s">
        <v>204</v>
      </c>
      <c r="G26">
        <v>99611</v>
      </c>
      <c r="H26">
        <v>-151.24423110000001</v>
      </c>
      <c r="I26">
        <v>60.558573199999998</v>
      </c>
      <c r="J26">
        <v>2</v>
      </c>
      <c r="K26">
        <v>122</v>
      </c>
      <c r="L26" t="s">
        <v>79</v>
      </c>
      <c r="M26">
        <v>57477</v>
      </c>
      <c r="N26" t="s">
        <v>80</v>
      </c>
      <c r="O26" t="s">
        <v>96</v>
      </c>
      <c r="P26" t="s">
        <v>82</v>
      </c>
      <c r="Q26" t="s">
        <v>83</v>
      </c>
      <c r="R26">
        <v>7167</v>
      </c>
      <c r="S26">
        <v>7167</v>
      </c>
      <c r="T26">
        <v>1</v>
      </c>
      <c r="U26">
        <v>0</v>
      </c>
      <c r="V26">
        <v>0</v>
      </c>
      <c r="W26">
        <v>2</v>
      </c>
      <c r="X26">
        <v>3</v>
      </c>
      <c r="Y26">
        <v>5.0999999999999996</v>
      </c>
      <c r="Z26">
        <v>8.1</v>
      </c>
      <c r="AA26">
        <v>831585</v>
      </c>
      <c r="AB26">
        <v>6600</v>
      </c>
      <c r="AC26">
        <v>9273</v>
      </c>
      <c r="AD26">
        <v>33476</v>
      </c>
      <c r="AE26">
        <v>880934</v>
      </c>
      <c r="AF26">
        <v>382310</v>
      </c>
      <c r="AG26">
        <v>166344</v>
      </c>
      <c r="AH26">
        <v>548654</v>
      </c>
      <c r="AI26">
        <v>60721</v>
      </c>
      <c r="AJ26">
        <v>6549</v>
      </c>
      <c r="AK26">
        <v>4476</v>
      </c>
      <c r="AL26">
        <v>71746</v>
      </c>
      <c r="AM26">
        <v>192693</v>
      </c>
      <c r="AN26">
        <v>813093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76934</v>
      </c>
      <c r="AV26">
        <v>9773</v>
      </c>
      <c r="AW26">
        <v>1762</v>
      </c>
      <c r="AX26">
        <v>10496</v>
      </c>
      <c r="AY26">
        <v>3820</v>
      </c>
      <c r="AZ26">
        <v>0</v>
      </c>
      <c r="BA26">
        <v>1</v>
      </c>
      <c r="BB26">
        <v>49</v>
      </c>
      <c r="BC26">
        <v>50</v>
      </c>
      <c r="BD26">
        <v>121</v>
      </c>
      <c r="BE26">
        <v>3006</v>
      </c>
      <c r="BF26">
        <v>101084</v>
      </c>
      <c r="BG26">
        <v>0</v>
      </c>
      <c r="BH26">
        <v>8.1</v>
      </c>
      <c r="BI26">
        <v>76934</v>
      </c>
      <c r="BJ26">
        <v>9773</v>
      </c>
      <c r="BK26">
        <v>1762</v>
      </c>
      <c r="BL26">
        <v>3820</v>
      </c>
      <c r="BM26">
        <v>317</v>
      </c>
      <c r="BN26">
        <v>121</v>
      </c>
      <c r="BO26">
        <v>0</v>
      </c>
      <c r="BP26">
        <v>1</v>
      </c>
      <c r="BQ26">
        <v>49</v>
      </c>
      <c r="BR26">
        <v>50</v>
      </c>
      <c r="BS26">
        <v>121</v>
      </c>
      <c r="BT26">
        <v>1005</v>
      </c>
      <c r="BU26">
        <v>12196</v>
      </c>
      <c r="BV26">
        <v>130316</v>
      </c>
      <c r="BW26">
        <v>338</v>
      </c>
      <c r="BX26">
        <v>382</v>
      </c>
      <c r="BY26">
        <v>317</v>
      </c>
      <c r="BZ26">
        <v>148</v>
      </c>
      <c r="CA26">
        <v>35</v>
      </c>
      <c r="CB26">
        <v>4567</v>
      </c>
      <c r="CC26">
        <v>3735</v>
      </c>
      <c r="CD26">
        <v>105</v>
      </c>
      <c r="CE26">
        <v>31</v>
      </c>
      <c r="CF26">
        <v>17043</v>
      </c>
      <c r="CG26">
        <v>87360</v>
      </c>
      <c r="CH26" s="1">
        <v>41456</v>
      </c>
      <c r="CI26" s="1">
        <v>41820</v>
      </c>
      <c r="CJ26" s="31">
        <v>1</v>
      </c>
    </row>
    <row r="27" spans="1:88" x14ac:dyDescent="0.25">
      <c r="A27" t="s">
        <v>74</v>
      </c>
      <c r="B27" t="s">
        <v>205</v>
      </c>
      <c r="C27">
        <v>2015</v>
      </c>
      <c r="D27" t="s">
        <v>206</v>
      </c>
      <c r="E27" t="s">
        <v>207</v>
      </c>
      <c r="F27" t="s">
        <v>208</v>
      </c>
      <c r="G27">
        <v>99901</v>
      </c>
      <c r="H27">
        <v>-131.65072900000001</v>
      </c>
      <c r="I27">
        <v>55.352710999999999</v>
      </c>
      <c r="J27">
        <v>2</v>
      </c>
      <c r="K27">
        <v>130</v>
      </c>
      <c r="L27" t="s">
        <v>209</v>
      </c>
      <c r="M27">
        <v>13787</v>
      </c>
      <c r="N27" t="s">
        <v>80</v>
      </c>
      <c r="O27" t="s">
        <v>89</v>
      </c>
      <c r="P27" t="s">
        <v>82</v>
      </c>
      <c r="Q27" t="s">
        <v>83</v>
      </c>
      <c r="R27">
        <v>13825</v>
      </c>
      <c r="S27">
        <v>13825</v>
      </c>
      <c r="T27">
        <v>1</v>
      </c>
      <c r="U27">
        <v>0</v>
      </c>
      <c r="V27">
        <v>0</v>
      </c>
      <c r="W27">
        <v>2.96</v>
      </c>
      <c r="X27">
        <v>2.96</v>
      </c>
      <c r="Y27">
        <v>4.75</v>
      </c>
      <c r="Z27">
        <v>7.71</v>
      </c>
      <c r="AA27">
        <v>1371390</v>
      </c>
      <c r="AB27">
        <v>6500</v>
      </c>
      <c r="AC27">
        <v>14636</v>
      </c>
      <c r="AD27">
        <v>168844</v>
      </c>
      <c r="AE27">
        <v>1561370</v>
      </c>
      <c r="AF27">
        <v>532257</v>
      </c>
      <c r="AG27">
        <v>306783</v>
      </c>
      <c r="AH27">
        <v>839040</v>
      </c>
      <c r="AI27">
        <v>79595</v>
      </c>
      <c r="AJ27">
        <v>2349</v>
      </c>
      <c r="AK27">
        <v>22537</v>
      </c>
      <c r="AL27">
        <v>104481</v>
      </c>
      <c r="AM27">
        <v>134083</v>
      </c>
      <c r="AN27">
        <v>1077604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60006</v>
      </c>
      <c r="AV27">
        <v>9707</v>
      </c>
      <c r="AW27">
        <v>5109</v>
      </c>
      <c r="AX27">
        <v>10496</v>
      </c>
      <c r="AY27">
        <v>6738</v>
      </c>
      <c r="AZ27">
        <v>0</v>
      </c>
      <c r="BA27">
        <v>4</v>
      </c>
      <c r="BB27">
        <v>49</v>
      </c>
      <c r="BC27">
        <v>53</v>
      </c>
      <c r="BD27">
        <v>157</v>
      </c>
      <c r="BE27">
        <v>2916</v>
      </c>
      <c r="BF27">
        <v>97656</v>
      </c>
      <c r="BG27">
        <v>0</v>
      </c>
      <c r="BH27">
        <v>7.71</v>
      </c>
      <c r="BI27">
        <v>60006</v>
      </c>
      <c r="BJ27">
        <v>9707</v>
      </c>
      <c r="BK27">
        <v>5109</v>
      </c>
      <c r="BL27">
        <v>6738</v>
      </c>
      <c r="BM27">
        <v>433</v>
      </c>
      <c r="BN27">
        <v>157</v>
      </c>
      <c r="BO27">
        <v>0</v>
      </c>
      <c r="BP27">
        <v>4</v>
      </c>
      <c r="BQ27">
        <v>49</v>
      </c>
      <c r="BR27">
        <v>53</v>
      </c>
      <c r="BS27">
        <v>157</v>
      </c>
      <c r="BT27">
        <v>11887</v>
      </c>
      <c r="BU27">
        <v>9076</v>
      </c>
      <c r="BV27">
        <v>167712</v>
      </c>
      <c r="BW27">
        <v>319</v>
      </c>
      <c r="BX27">
        <v>213</v>
      </c>
      <c r="BY27">
        <v>433</v>
      </c>
      <c r="BZ27">
        <v>280</v>
      </c>
      <c r="CA27">
        <v>87</v>
      </c>
      <c r="CB27">
        <v>9055</v>
      </c>
      <c r="CC27">
        <v>6435</v>
      </c>
      <c r="CD27">
        <v>1696</v>
      </c>
      <c r="CE27">
        <v>26</v>
      </c>
      <c r="CF27">
        <v>4401</v>
      </c>
      <c r="CG27">
        <v>6000</v>
      </c>
      <c r="CH27" s="1">
        <v>41275</v>
      </c>
      <c r="CI27" s="1">
        <v>41639</v>
      </c>
      <c r="CJ27" s="31">
        <v>1</v>
      </c>
    </row>
    <row r="28" spans="1:88" x14ac:dyDescent="0.25">
      <c r="A28" t="s">
        <v>74</v>
      </c>
      <c r="B28" t="s">
        <v>210</v>
      </c>
      <c r="C28">
        <v>2015</v>
      </c>
      <c r="D28" t="s">
        <v>211</v>
      </c>
      <c r="E28" t="s">
        <v>212</v>
      </c>
      <c r="F28" t="s">
        <v>213</v>
      </c>
      <c r="G28">
        <v>99615</v>
      </c>
      <c r="H28">
        <v>0</v>
      </c>
      <c r="I28">
        <v>0</v>
      </c>
      <c r="J28">
        <v>2</v>
      </c>
      <c r="K28">
        <v>150</v>
      </c>
      <c r="L28" t="s">
        <v>115</v>
      </c>
      <c r="M28">
        <v>13986</v>
      </c>
      <c r="N28" t="s">
        <v>80</v>
      </c>
      <c r="O28" t="s">
        <v>96</v>
      </c>
      <c r="P28" t="s">
        <v>82</v>
      </c>
      <c r="Q28" t="s">
        <v>83</v>
      </c>
      <c r="R28">
        <v>13402</v>
      </c>
      <c r="S28">
        <v>13402</v>
      </c>
      <c r="T28">
        <v>1</v>
      </c>
      <c r="U28">
        <v>0</v>
      </c>
      <c r="V28">
        <v>0</v>
      </c>
      <c r="W28">
        <v>1</v>
      </c>
      <c r="X28">
        <v>1</v>
      </c>
      <c r="Y28">
        <v>6</v>
      </c>
      <c r="Z28">
        <v>7</v>
      </c>
      <c r="AA28">
        <v>847134</v>
      </c>
      <c r="AB28">
        <v>8500</v>
      </c>
      <c r="AC28">
        <v>0</v>
      </c>
      <c r="AD28">
        <v>17840</v>
      </c>
      <c r="AE28">
        <v>873474</v>
      </c>
      <c r="AF28">
        <v>336256</v>
      </c>
      <c r="AG28">
        <v>312549</v>
      </c>
      <c r="AH28">
        <v>648805</v>
      </c>
      <c r="AI28">
        <v>28584</v>
      </c>
      <c r="AJ28">
        <v>30000</v>
      </c>
      <c r="AK28">
        <v>5850</v>
      </c>
      <c r="AL28">
        <v>64434</v>
      </c>
      <c r="AM28">
        <v>123137</v>
      </c>
      <c r="AN28">
        <v>836376</v>
      </c>
      <c r="AO28">
        <v>500000</v>
      </c>
      <c r="AP28">
        <v>6900000</v>
      </c>
      <c r="AQ28">
        <v>0</v>
      </c>
      <c r="AR28">
        <v>145000</v>
      </c>
      <c r="AS28">
        <v>7545000</v>
      </c>
      <c r="AT28">
        <v>3211657</v>
      </c>
      <c r="AU28">
        <v>73278</v>
      </c>
      <c r="AV28">
        <v>9773</v>
      </c>
      <c r="AW28">
        <v>2634</v>
      </c>
      <c r="AX28">
        <v>10496</v>
      </c>
      <c r="AY28">
        <v>2479</v>
      </c>
      <c r="AZ28">
        <v>0</v>
      </c>
      <c r="BA28">
        <v>0</v>
      </c>
      <c r="BB28">
        <v>49</v>
      </c>
      <c r="BC28">
        <v>49</v>
      </c>
      <c r="BD28">
        <v>128</v>
      </c>
      <c r="BE28">
        <v>3047</v>
      </c>
      <c r="BF28">
        <v>150000</v>
      </c>
      <c r="BG28">
        <v>0</v>
      </c>
      <c r="BH28">
        <v>7</v>
      </c>
      <c r="BI28">
        <v>73278</v>
      </c>
      <c r="BJ28">
        <v>9773</v>
      </c>
      <c r="BK28">
        <v>2634</v>
      </c>
      <c r="BL28">
        <v>2479</v>
      </c>
      <c r="BM28">
        <v>218</v>
      </c>
      <c r="BN28">
        <v>128</v>
      </c>
      <c r="BO28">
        <v>0</v>
      </c>
      <c r="BP28">
        <v>0</v>
      </c>
      <c r="BQ28">
        <v>49</v>
      </c>
      <c r="BR28">
        <v>49</v>
      </c>
      <c r="BS28">
        <v>128</v>
      </c>
      <c r="BT28">
        <v>3018</v>
      </c>
      <c r="BU28">
        <v>10187</v>
      </c>
      <c r="BV28">
        <v>62477</v>
      </c>
      <c r="BW28">
        <v>825</v>
      </c>
      <c r="BX28">
        <v>217</v>
      </c>
      <c r="BY28">
        <v>218</v>
      </c>
      <c r="BZ28">
        <v>183</v>
      </c>
      <c r="CA28">
        <v>0</v>
      </c>
      <c r="CB28">
        <v>2800</v>
      </c>
      <c r="CC28">
        <v>1642</v>
      </c>
      <c r="CD28">
        <v>0</v>
      </c>
      <c r="CE28">
        <v>34</v>
      </c>
      <c r="CF28">
        <v>68000</v>
      </c>
      <c r="CG28">
        <v>9100</v>
      </c>
      <c r="CH28" s="1">
        <v>41456</v>
      </c>
      <c r="CI28" s="1">
        <v>41820</v>
      </c>
      <c r="CJ28" s="31">
        <v>1</v>
      </c>
    </row>
    <row r="29" spans="1:88" x14ac:dyDescent="0.25">
      <c r="A29" t="s">
        <v>74</v>
      </c>
      <c r="B29" t="s">
        <v>214</v>
      </c>
      <c r="C29">
        <v>2015</v>
      </c>
      <c r="D29" t="s">
        <v>215</v>
      </c>
      <c r="E29" t="s">
        <v>216</v>
      </c>
      <c r="F29" t="s">
        <v>217</v>
      </c>
      <c r="G29">
        <v>99752</v>
      </c>
      <c r="H29">
        <v>-162.5928328</v>
      </c>
      <c r="I29">
        <v>66.897061300000004</v>
      </c>
      <c r="J29">
        <v>2</v>
      </c>
      <c r="K29">
        <v>188</v>
      </c>
      <c r="L29" t="s">
        <v>140</v>
      </c>
      <c r="M29">
        <v>7717</v>
      </c>
      <c r="N29" t="s">
        <v>80</v>
      </c>
      <c r="O29" t="s">
        <v>101</v>
      </c>
      <c r="P29" t="s">
        <v>90</v>
      </c>
      <c r="Q29" t="s">
        <v>83</v>
      </c>
      <c r="R29">
        <v>4029</v>
      </c>
      <c r="S29">
        <v>4029</v>
      </c>
      <c r="T29">
        <v>1</v>
      </c>
      <c r="U29">
        <v>1</v>
      </c>
      <c r="V29">
        <v>0</v>
      </c>
      <c r="W29">
        <v>1</v>
      </c>
      <c r="X29">
        <v>2.25</v>
      </c>
      <c r="Y29">
        <v>1</v>
      </c>
      <c r="Z29">
        <v>3.25</v>
      </c>
      <c r="AA29">
        <v>129370</v>
      </c>
      <c r="AB29">
        <v>13200</v>
      </c>
      <c r="AC29">
        <v>8153</v>
      </c>
      <c r="AD29">
        <v>135201</v>
      </c>
      <c r="AE29">
        <v>285924</v>
      </c>
      <c r="AF29">
        <v>123345</v>
      </c>
      <c r="AG29">
        <v>43898</v>
      </c>
      <c r="AH29">
        <v>167243</v>
      </c>
      <c r="AI29">
        <v>14736</v>
      </c>
      <c r="AJ29">
        <v>0</v>
      </c>
      <c r="AK29">
        <v>4358</v>
      </c>
      <c r="AL29">
        <v>19094</v>
      </c>
      <c r="AM29">
        <v>97094</v>
      </c>
      <c r="AN29">
        <v>283431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23488</v>
      </c>
      <c r="AV29">
        <v>0</v>
      </c>
      <c r="AW29">
        <v>270</v>
      </c>
      <c r="AX29">
        <v>0</v>
      </c>
      <c r="AY29">
        <v>2392</v>
      </c>
      <c r="AZ29">
        <v>0</v>
      </c>
      <c r="BA29">
        <v>210</v>
      </c>
      <c r="BB29">
        <v>49</v>
      </c>
      <c r="BC29">
        <v>259</v>
      </c>
      <c r="BD29">
        <v>93</v>
      </c>
      <c r="BE29">
        <v>2912</v>
      </c>
      <c r="BF29">
        <v>31300</v>
      </c>
      <c r="BG29">
        <v>0</v>
      </c>
      <c r="BH29">
        <v>3.25</v>
      </c>
      <c r="BI29">
        <v>23488</v>
      </c>
      <c r="BJ29">
        <v>0</v>
      </c>
      <c r="BK29">
        <v>270</v>
      </c>
      <c r="BL29">
        <v>2392</v>
      </c>
      <c r="BM29">
        <v>207</v>
      </c>
      <c r="BN29">
        <v>93</v>
      </c>
      <c r="BO29">
        <v>0</v>
      </c>
      <c r="BP29">
        <v>210</v>
      </c>
      <c r="BQ29">
        <v>49</v>
      </c>
      <c r="BR29">
        <v>259</v>
      </c>
      <c r="BS29">
        <v>93</v>
      </c>
      <c r="BT29">
        <v>2600</v>
      </c>
      <c r="BU29">
        <v>958</v>
      </c>
      <c r="BV29">
        <v>11406</v>
      </c>
      <c r="BW29">
        <v>35</v>
      </c>
      <c r="BX29">
        <v>181</v>
      </c>
      <c r="BY29">
        <v>207</v>
      </c>
      <c r="BZ29">
        <v>143</v>
      </c>
      <c r="CA29">
        <v>64</v>
      </c>
      <c r="CB29">
        <v>2162</v>
      </c>
      <c r="CC29">
        <v>1626</v>
      </c>
      <c r="CD29">
        <v>536</v>
      </c>
      <c r="CE29">
        <v>18</v>
      </c>
      <c r="CF29">
        <v>7900</v>
      </c>
      <c r="CG29">
        <v>3000</v>
      </c>
      <c r="CH29" s="1">
        <v>41456</v>
      </c>
      <c r="CI29" s="1">
        <v>41820</v>
      </c>
      <c r="CJ29" s="31">
        <v>1</v>
      </c>
    </row>
    <row r="30" spans="1:88" x14ac:dyDescent="0.25">
      <c r="A30" t="s">
        <v>74</v>
      </c>
      <c r="B30" t="s">
        <v>218</v>
      </c>
      <c r="C30">
        <v>2015</v>
      </c>
      <c r="D30" t="s">
        <v>219</v>
      </c>
      <c r="E30" t="s">
        <v>220</v>
      </c>
      <c r="F30" t="s">
        <v>221</v>
      </c>
      <c r="G30">
        <v>99627</v>
      </c>
      <c r="H30">
        <v>-160.065507</v>
      </c>
      <c r="I30">
        <v>62.909258999999999</v>
      </c>
      <c r="J30">
        <v>2</v>
      </c>
      <c r="K30">
        <v>290</v>
      </c>
      <c r="L30" t="s">
        <v>163</v>
      </c>
      <c r="M30">
        <v>5547</v>
      </c>
      <c r="N30" t="s">
        <v>80</v>
      </c>
      <c r="O30" t="s">
        <v>81</v>
      </c>
      <c r="P30" t="s">
        <v>82</v>
      </c>
      <c r="Q30" t="s">
        <v>83</v>
      </c>
      <c r="R30">
        <v>315</v>
      </c>
      <c r="S30">
        <v>315</v>
      </c>
      <c r="T30">
        <v>1</v>
      </c>
      <c r="U30">
        <v>0</v>
      </c>
      <c r="V30">
        <v>0</v>
      </c>
      <c r="W30">
        <v>0</v>
      </c>
      <c r="X30">
        <v>0.64</v>
      </c>
      <c r="Y30">
        <v>0</v>
      </c>
      <c r="Z30">
        <v>0.64</v>
      </c>
      <c r="AA30">
        <v>0</v>
      </c>
      <c r="AB30">
        <v>19192</v>
      </c>
      <c r="AC30">
        <v>7058</v>
      </c>
      <c r="AD30">
        <v>56292</v>
      </c>
      <c r="AE30">
        <v>82542</v>
      </c>
      <c r="AF30" t="s">
        <v>84</v>
      </c>
      <c r="AG30" t="s">
        <v>84</v>
      </c>
      <c r="AH30" t="s">
        <v>84</v>
      </c>
      <c r="AI30">
        <v>3022</v>
      </c>
      <c r="AJ30">
        <v>868</v>
      </c>
      <c r="AK30">
        <v>0</v>
      </c>
      <c r="AL30">
        <v>3890</v>
      </c>
      <c r="AM30" t="s">
        <v>84</v>
      </c>
      <c r="AN30">
        <v>75616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14124</v>
      </c>
      <c r="AV30">
        <v>5</v>
      </c>
      <c r="AW30">
        <v>13</v>
      </c>
      <c r="AX30">
        <v>0</v>
      </c>
      <c r="AY30">
        <v>930</v>
      </c>
      <c r="AZ30">
        <v>0</v>
      </c>
      <c r="BA30">
        <v>1</v>
      </c>
      <c r="BB30">
        <v>49</v>
      </c>
      <c r="BC30">
        <v>50</v>
      </c>
      <c r="BD30">
        <v>18</v>
      </c>
      <c r="BE30">
        <v>1332</v>
      </c>
      <c r="BF30">
        <v>4529</v>
      </c>
      <c r="BG30">
        <v>0</v>
      </c>
      <c r="BH30">
        <v>0.64</v>
      </c>
      <c r="BI30">
        <v>14124</v>
      </c>
      <c r="BJ30">
        <v>5</v>
      </c>
      <c r="BK30">
        <v>13</v>
      </c>
      <c r="BL30">
        <v>930</v>
      </c>
      <c r="BM30">
        <v>51</v>
      </c>
      <c r="BN30">
        <v>18</v>
      </c>
      <c r="BO30">
        <v>0</v>
      </c>
      <c r="BP30">
        <v>1</v>
      </c>
      <c r="BQ30">
        <v>49</v>
      </c>
      <c r="BR30">
        <v>50</v>
      </c>
      <c r="BS30">
        <v>18</v>
      </c>
      <c r="BT30">
        <v>338</v>
      </c>
      <c r="BU30">
        <v>270</v>
      </c>
      <c r="BV30">
        <v>1444</v>
      </c>
      <c r="BW30">
        <v>0</v>
      </c>
      <c r="BX30">
        <v>36</v>
      </c>
      <c r="BY30">
        <v>51</v>
      </c>
      <c r="BZ30">
        <v>31</v>
      </c>
      <c r="CA30">
        <v>6</v>
      </c>
      <c r="CB30">
        <v>1283</v>
      </c>
      <c r="CC30">
        <v>617</v>
      </c>
      <c r="CD30">
        <v>395</v>
      </c>
      <c r="CE30">
        <v>7</v>
      </c>
      <c r="CF30">
        <v>1514</v>
      </c>
      <c r="CG30">
        <v>1823</v>
      </c>
      <c r="CH30" s="1">
        <v>41456</v>
      </c>
      <c r="CI30" s="1">
        <v>41820</v>
      </c>
      <c r="CJ30" s="31">
        <v>1</v>
      </c>
    </row>
    <row r="31" spans="1:88" x14ac:dyDescent="0.25">
      <c r="A31" t="s">
        <v>74</v>
      </c>
      <c r="B31" t="s">
        <v>222</v>
      </c>
      <c r="C31">
        <v>2015</v>
      </c>
      <c r="D31" t="s">
        <v>223</v>
      </c>
      <c r="E31" t="s">
        <v>224</v>
      </c>
      <c r="F31" t="s">
        <v>225</v>
      </c>
      <c r="G31">
        <v>99926</v>
      </c>
      <c r="H31">
        <v>-131.57520700000001</v>
      </c>
      <c r="I31">
        <v>55.128483000000003</v>
      </c>
      <c r="J31">
        <v>2</v>
      </c>
      <c r="K31">
        <v>198</v>
      </c>
      <c r="L31" t="s">
        <v>135</v>
      </c>
      <c r="M31">
        <v>6396</v>
      </c>
      <c r="N31" t="s">
        <v>80</v>
      </c>
      <c r="O31" t="s">
        <v>226</v>
      </c>
      <c r="P31" t="s">
        <v>82</v>
      </c>
      <c r="Q31" t="s">
        <v>83</v>
      </c>
      <c r="R31">
        <v>1480</v>
      </c>
      <c r="S31">
        <v>1480</v>
      </c>
      <c r="T31">
        <v>1</v>
      </c>
      <c r="U31">
        <v>0</v>
      </c>
      <c r="V31">
        <v>0</v>
      </c>
      <c r="W31">
        <v>0</v>
      </c>
      <c r="X31">
        <v>1</v>
      </c>
      <c r="Y31">
        <v>0</v>
      </c>
      <c r="Z31">
        <v>1</v>
      </c>
      <c r="AA31">
        <v>59167</v>
      </c>
      <c r="AB31">
        <v>6600</v>
      </c>
      <c r="AC31">
        <v>3622</v>
      </c>
      <c r="AD31">
        <v>0</v>
      </c>
      <c r="AE31">
        <v>69389</v>
      </c>
      <c r="AF31" t="s">
        <v>84</v>
      </c>
      <c r="AG31" t="s">
        <v>84</v>
      </c>
      <c r="AH31" t="s">
        <v>84</v>
      </c>
      <c r="AI31">
        <v>5656</v>
      </c>
      <c r="AJ31">
        <v>0</v>
      </c>
      <c r="AK31">
        <v>432</v>
      </c>
      <c r="AL31">
        <v>6088</v>
      </c>
      <c r="AM31" t="s">
        <v>84</v>
      </c>
      <c r="AN31">
        <v>68248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12802</v>
      </c>
      <c r="AV31">
        <v>9773</v>
      </c>
      <c r="AW31">
        <v>135</v>
      </c>
      <c r="AX31">
        <v>10496</v>
      </c>
      <c r="AY31">
        <v>143</v>
      </c>
      <c r="AZ31">
        <v>0</v>
      </c>
      <c r="BA31">
        <v>0</v>
      </c>
      <c r="BB31">
        <v>49</v>
      </c>
      <c r="BC31">
        <v>49</v>
      </c>
      <c r="BD31">
        <v>14</v>
      </c>
      <c r="BE31">
        <v>1000</v>
      </c>
      <c r="BF31">
        <v>3508</v>
      </c>
      <c r="BG31">
        <v>0</v>
      </c>
      <c r="BH31">
        <v>1</v>
      </c>
      <c r="BI31">
        <v>12802</v>
      </c>
      <c r="BJ31">
        <v>9773</v>
      </c>
      <c r="BK31">
        <v>135</v>
      </c>
      <c r="BL31">
        <v>143</v>
      </c>
      <c r="BM31">
        <v>71</v>
      </c>
      <c r="BN31">
        <v>14</v>
      </c>
      <c r="BO31">
        <v>0</v>
      </c>
      <c r="BP31">
        <v>0</v>
      </c>
      <c r="BQ31">
        <v>49</v>
      </c>
      <c r="BR31">
        <v>49</v>
      </c>
      <c r="BS31">
        <v>14</v>
      </c>
      <c r="BT31">
        <v>376</v>
      </c>
      <c r="BU31">
        <v>350</v>
      </c>
      <c r="BV31">
        <v>1363</v>
      </c>
      <c r="BW31">
        <v>0</v>
      </c>
      <c r="BX31">
        <v>50</v>
      </c>
      <c r="BY31">
        <v>71</v>
      </c>
      <c r="BZ31">
        <v>70</v>
      </c>
      <c r="CA31">
        <v>1</v>
      </c>
      <c r="CB31">
        <v>727</v>
      </c>
      <c r="CC31">
        <v>725</v>
      </c>
      <c r="CD31">
        <v>2</v>
      </c>
      <c r="CE31">
        <v>10</v>
      </c>
      <c r="CF31">
        <v>2018</v>
      </c>
      <c r="CG31">
        <v>401</v>
      </c>
      <c r="CH31" s="1">
        <v>41456</v>
      </c>
      <c r="CI31" s="1">
        <v>41820</v>
      </c>
      <c r="CJ31" s="31">
        <v>1</v>
      </c>
    </row>
    <row r="32" spans="1:88" x14ac:dyDescent="0.25">
      <c r="A32" t="s">
        <v>74</v>
      </c>
      <c r="B32" t="s">
        <v>227</v>
      </c>
      <c r="C32">
        <v>2015</v>
      </c>
      <c r="D32" t="s">
        <v>228</v>
      </c>
      <c r="E32" t="s">
        <v>229</v>
      </c>
      <c r="F32" t="s">
        <v>230</v>
      </c>
      <c r="G32">
        <v>99633</v>
      </c>
      <c r="H32">
        <v>-156.6675022</v>
      </c>
      <c r="I32">
        <v>58.682070299999999</v>
      </c>
      <c r="J32">
        <v>2</v>
      </c>
      <c r="K32">
        <v>60</v>
      </c>
      <c r="L32" t="s">
        <v>231</v>
      </c>
      <c r="M32">
        <v>957</v>
      </c>
      <c r="N32" t="s">
        <v>80</v>
      </c>
      <c r="O32" t="s">
        <v>89</v>
      </c>
      <c r="P32" t="s">
        <v>90</v>
      </c>
      <c r="Q32" t="s">
        <v>83</v>
      </c>
      <c r="R32">
        <v>942</v>
      </c>
      <c r="S32">
        <v>942</v>
      </c>
      <c r="T32">
        <v>1</v>
      </c>
      <c r="U32">
        <v>1</v>
      </c>
      <c r="V32">
        <v>0</v>
      </c>
      <c r="W32">
        <v>0</v>
      </c>
      <c r="X32">
        <v>1</v>
      </c>
      <c r="Y32">
        <v>2.11</v>
      </c>
      <c r="Z32">
        <v>3.11</v>
      </c>
      <c r="AA32">
        <v>297583</v>
      </c>
      <c r="AB32">
        <v>13200</v>
      </c>
      <c r="AC32">
        <v>0</v>
      </c>
      <c r="AD32">
        <v>1157</v>
      </c>
      <c r="AE32">
        <v>311940</v>
      </c>
      <c r="AF32">
        <v>141927</v>
      </c>
      <c r="AG32">
        <v>86878</v>
      </c>
      <c r="AH32">
        <v>228805</v>
      </c>
      <c r="AI32">
        <v>12566</v>
      </c>
      <c r="AJ32">
        <v>0</v>
      </c>
      <c r="AK32">
        <v>2627</v>
      </c>
      <c r="AL32">
        <v>15193</v>
      </c>
      <c r="AM32">
        <v>32197</v>
      </c>
      <c r="AN32">
        <v>276195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13383</v>
      </c>
      <c r="AV32">
        <v>0</v>
      </c>
      <c r="AW32">
        <v>282</v>
      </c>
      <c r="AX32">
        <v>0</v>
      </c>
      <c r="AY32">
        <v>3207</v>
      </c>
      <c r="AZ32">
        <v>0</v>
      </c>
      <c r="BA32">
        <v>0</v>
      </c>
      <c r="BB32">
        <v>49</v>
      </c>
      <c r="BC32">
        <v>49</v>
      </c>
      <c r="BD32">
        <v>22</v>
      </c>
      <c r="BE32">
        <v>3224</v>
      </c>
      <c r="BF32">
        <v>10247</v>
      </c>
      <c r="BG32">
        <v>0</v>
      </c>
      <c r="BH32">
        <v>3.11</v>
      </c>
      <c r="BI32">
        <v>13383</v>
      </c>
      <c r="BJ32">
        <v>0</v>
      </c>
      <c r="BK32">
        <v>282</v>
      </c>
      <c r="BL32">
        <v>3207</v>
      </c>
      <c r="BM32">
        <v>75</v>
      </c>
      <c r="BN32">
        <v>22</v>
      </c>
      <c r="BO32">
        <v>0</v>
      </c>
      <c r="BP32">
        <v>0</v>
      </c>
      <c r="BQ32">
        <v>49</v>
      </c>
      <c r="BR32">
        <v>49</v>
      </c>
      <c r="BS32">
        <v>22</v>
      </c>
      <c r="BT32">
        <v>196</v>
      </c>
      <c r="BU32">
        <v>561</v>
      </c>
      <c r="BV32">
        <v>6401</v>
      </c>
      <c r="BW32">
        <v>0</v>
      </c>
      <c r="BX32">
        <v>51</v>
      </c>
      <c r="BY32">
        <v>75</v>
      </c>
      <c r="BZ32">
        <v>25</v>
      </c>
      <c r="CA32">
        <v>15</v>
      </c>
      <c r="CB32">
        <v>764</v>
      </c>
      <c r="CC32">
        <v>258</v>
      </c>
      <c r="CD32">
        <v>189</v>
      </c>
      <c r="CE32">
        <v>9</v>
      </c>
      <c r="CF32">
        <v>3526</v>
      </c>
      <c r="CG32">
        <v>2699</v>
      </c>
      <c r="CH32" s="1">
        <v>41456</v>
      </c>
      <c r="CI32" s="1">
        <v>41820</v>
      </c>
      <c r="CJ32" s="31">
        <v>1</v>
      </c>
    </row>
    <row r="33" spans="1:88" x14ac:dyDescent="0.25">
      <c r="A33" t="s">
        <v>74</v>
      </c>
      <c r="B33" t="s">
        <v>232</v>
      </c>
      <c r="C33">
        <v>2015</v>
      </c>
      <c r="D33" t="s">
        <v>233</v>
      </c>
      <c r="E33" t="s">
        <v>234</v>
      </c>
      <c r="F33" t="s">
        <v>235</v>
      </c>
      <c r="G33">
        <v>99760</v>
      </c>
      <c r="H33">
        <v>-149.09284959999999</v>
      </c>
      <c r="I33">
        <v>64.562442500000003</v>
      </c>
      <c r="J33">
        <v>2</v>
      </c>
      <c r="K33">
        <v>290</v>
      </c>
      <c r="L33" t="s">
        <v>163</v>
      </c>
      <c r="M33">
        <v>5547</v>
      </c>
      <c r="N33" t="s">
        <v>80</v>
      </c>
      <c r="O33" t="s">
        <v>96</v>
      </c>
      <c r="P33" t="s">
        <v>82</v>
      </c>
      <c r="Q33" t="s">
        <v>83</v>
      </c>
      <c r="R33">
        <v>396</v>
      </c>
      <c r="S33">
        <v>396</v>
      </c>
      <c r="T33">
        <v>1</v>
      </c>
      <c r="U33">
        <v>0</v>
      </c>
      <c r="V33">
        <v>0</v>
      </c>
      <c r="W33">
        <v>0</v>
      </c>
      <c r="X33">
        <v>0.87</v>
      </c>
      <c r="Y33">
        <v>0.25</v>
      </c>
      <c r="Z33">
        <v>1.1200000000000001</v>
      </c>
      <c r="AA33">
        <v>81632</v>
      </c>
      <c r="AB33">
        <v>8208</v>
      </c>
      <c r="AC33">
        <v>15275</v>
      </c>
      <c r="AD33">
        <v>8795</v>
      </c>
      <c r="AE33">
        <v>113910</v>
      </c>
      <c r="AF33" t="s">
        <v>84</v>
      </c>
      <c r="AG33" t="s">
        <v>84</v>
      </c>
      <c r="AH33" t="s">
        <v>84</v>
      </c>
      <c r="AI33">
        <v>5900</v>
      </c>
      <c r="AJ33">
        <v>52</v>
      </c>
      <c r="AK33">
        <v>1545</v>
      </c>
      <c r="AL33">
        <v>7497</v>
      </c>
      <c r="AM33" t="s">
        <v>84</v>
      </c>
      <c r="AN33">
        <v>106622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7919</v>
      </c>
      <c r="AV33">
        <v>266</v>
      </c>
      <c r="AW33">
        <v>873</v>
      </c>
      <c r="AX33">
        <v>0</v>
      </c>
      <c r="AY33">
        <v>1695</v>
      </c>
      <c r="AZ33">
        <v>0</v>
      </c>
      <c r="BA33">
        <v>0</v>
      </c>
      <c r="BB33">
        <v>49</v>
      </c>
      <c r="BC33">
        <v>49</v>
      </c>
      <c r="BD33">
        <v>10</v>
      </c>
      <c r="BE33">
        <v>1664</v>
      </c>
      <c r="BF33">
        <v>6656</v>
      </c>
      <c r="BG33">
        <v>0</v>
      </c>
      <c r="BH33">
        <v>1.1200000000000001</v>
      </c>
      <c r="BI33">
        <v>7919</v>
      </c>
      <c r="BJ33">
        <v>266</v>
      </c>
      <c r="BK33">
        <v>873</v>
      </c>
      <c r="BL33">
        <v>1695</v>
      </c>
      <c r="BM33">
        <v>83</v>
      </c>
      <c r="BN33">
        <v>10</v>
      </c>
      <c r="BO33">
        <v>0</v>
      </c>
      <c r="BP33">
        <v>0</v>
      </c>
      <c r="BQ33">
        <v>49</v>
      </c>
      <c r="BR33">
        <v>49</v>
      </c>
      <c r="BS33">
        <v>10</v>
      </c>
      <c r="BT33">
        <v>780</v>
      </c>
      <c r="BU33">
        <v>1095</v>
      </c>
      <c r="BV33">
        <v>8984</v>
      </c>
      <c r="BW33">
        <v>0</v>
      </c>
      <c r="BX33">
        <v>334</v>
      </c>
      <c r="BY33">
        <v>83</v>
      </c>
      <c r="BZ33">
        <v>37</v>
      </c>
      <c r="CA33">
        <v>35</v>
      </c>
      <c r="CB33">
        <v>984</v>
      </c>
      <c r="CC33">
        <v>353</v>
      </c>
      <c r="CD33">
        <v>604</v>
      </c>
      <c r="CE33">
        <v>7</v>
      </c>
      <c r="CF33">
        <v>1664</v>
      </c>
      <c r="CG33">
        <v>1040</v>
      </c>
      <c r="CH33" s="1">
        <v>41456</v>
      </c>
      <c r="CI33" s="1">
        <v>41820</v>
      </c>
      <c r="CJ33" s="31">
        <v>1</v>
      </c>
    </row>
    <row r="34" spans="1:88" x14ac:dyDescent="0.25">
      <c r="A34" t="s">
        <v>74</v>
      </c>
      <c r="B34" t="s">
        <v>236</v>
      </c>
      <c r="C34">
        <v>2015</v>
      </c>
      <c r="D34" t="s">
        <v>237</v>
      </c>
      <c r="E34" t="s">
        <v>238</v>
      </c>
      <c r="F34" t="s">
        <v>239</v>
      </c>
      <c r="G34">
        <v>99639</v>
      </c>
      <c r="H34">
        <v>-151.69227280000001</v>
      </c>
      <c r="I34">
        <v>60.027744499999997</v>
      </c>
      <c r="J34">
        <v>2</v>
      </c>
      <c r="K34">
        <v>122</v>
      </c>
      <c r="L34" t="s">
        <v>79</v>
      </c>
      <c r="M34">
        <v>57477</v>
      </c>
      <c r="N34" t="s">
        <v>80</v>
      </c>
      <c r="O34" t="s">
        <v>81</v>
      </c>
      <c r="P34" t="s">
        <v>82</v>
      </c>
      <c r="Q34" t="s">
        <v>83</v>
      </c>
      <c r="R34">
        <v>847</v>
      </c>
      <c r="S34">
        <v>847</v>
      </c>
      <c r="T34">
        <v>1</v>
      </c>
      <c r="U34">
        <v>0</v>
      </c>
      <c r="V34">
        <v>0</v>
      </c>
      <c r="W34">
        <v>0</v>
      </c>
      <c r="X34">
        <v>0.2</v>
      </c>
      <c r="Y34">
        <v>0.15</v>
      </c>
      <c r="Z34">
        <v>0.35</v>
      </c>
      <c r="AA34">
        <v>4950</v>
      </c>
      <c r="AB34">
        <v>7688</v>
      </c>
      <c r="AC34">
        <v>11101</v>
      </c>
      <c r="AD34">
        <v>3734</v>
      </c>
      <c r="AE34">
        <v>27473</v>
      </c>
      <c r="AF34" t="s">
        <v>84</v>
      </c>
      <c r="AG34" t="s">
        <v>84</v>
      </c>
      <c r="AH34" t="s">
        <v>84</v>
      </c>
      <c r="AI34">
        <v>4453</v>
      </c>
      <c r="AJ34">
        <v>0</v>
      </c>
      <c r="AK34">
        <v>486</v>
      </c>
      <c r="AL34">
        <v>4939</v>
      </c>
      <c r="AM34" t="s">
        <v>84</v>
      </c>
      <c r="AN34">
        <v>30008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10301</v>
      </c>
      <c r="AV34">
        <v>9773</v>
      </c>
      <c r="AW34">
        <v>250</v>
      </c>
      <c r="AX34">
        <v>10496</v>
      </c>
      <c r="AY34">
        <v>2048</v>
      </c>
      <c r="AZ34">
        <v>0</v>
      </c>
      <c r="BA34">
        <v>0</v>
      </c>
      <c r="BB34">
        <v>49</v>
      </c>
      <c r="BC34">
        <v>49</v>
      </c>
      <c r="BD34">
        <v>5</v>
      </c>
      <c r="BE34">
        <v>1456</v>
      </c>
      <c r="BF34">
        <v>5500</v>
      </c>
      <c r="BG34">
        <v>0</v>
      </c>
      <c r="BH34">
        <v>0.35</v>
      </c>
      <c r="BI34">
        <v>10301</v>
      </c>
      <c r="BJ34">
        <v>9773</v>
      </c>
      <c r="BK34">
        <v>250</v>
      </c>
      <c r="BL34">
        <v>2048</v>
      </c>
      <c r="BM34">
        <v>40</v>
      </c>
      <c r="BN34">
        <v>5</v>
      </c>
      <c r="BO34">
        <v>0</v>
      </c>
      <c r="BP34">
        <v>0</v>
      </c>
      <c r="BQ34">
        <v>49</v>
      </c>
      <c r="BR34">
        <v>49</v>
      </c>
      <c r="BS34">
        <v>5</v>
      </c>
      <c r="BT34">
        <v>250</v>
      </c>
      <c r="BU34">
        <v>261</v>
      </c>
      <c r="BV34">
        <v>7063</v>
      </c>
      <c r="BW34">
        <v>0</v>
      </c>
      <c r="BX34">
        <v>183</v>
      </c>
      <c r="BY34">
        <v>40</v>
      </c>
      <c r="BZ34">
        <v>26</v>
      </c>
      <c r="CA34">
        <v>1</v>
      </c>
      <c r="CB34">
        <v>158</v>
      </c>
      <c r="CC34">
        <v>33</v>
      </c>
      <c r="CD34">
        <v>5</v>
      </c>
      <c r="CE34">
        <v>6</v>
      </c>
      <c r="CF34">
        <v>1074</v>
      </c>
      <c r="CG34">
        <v>316</v>
      </c>
      <c r="CH34" s="1">
        <v>41456</v>
      </c>
      <c r="CI34" s="1">
        <v>41820</v>
      </c>
      <c r="CJ34" s="31">
        <v>1</v>
      </c>
    </row>
    <row r="35" spans="1:88" x14ac:dyDescent="0.25">
      <c r="A35" t="s">
        <v>74</v>
      </c>
      <c r="B35" t="s">
        <v>240</v>
      </c>
      <c r="C35">
        <v>2015</v>
      </c>
      <c r="D35" t="s">
        <v>241</v>
      </c>
      <c r="E35" t="s">
        <v>242</v>
      </c>
      <c r="F35" t="s">
        <v>243</v>
      </c>
      <c r="G35">
        <v>99762</v>
      </c>
      <c r="H35">
        <v>-165.4054974</v>
      </c>
      <c r="I35">
        <v>64.497322199999999</v>
      </c>
      <c r="J35">
        <v>2</v>
      </c>
      <c r="K35">
        <v>180</v>
      </c>
      <c r="L35" t="s">
        <v>243</v>
      </c>
      <c r="M35">
        <v>9817</v>
      </c>
      <c r="N35" t="s">
        <v>80</v>
      </c>
      <c r="O35" t="s">
        <v>96</v>
      </c>
      <c r="P35" t="s">
        <v>82</v>
      </c>
      <c r="Q35" t="s">
        <v>83</v>
      </c>
      <c r="R35">
        <v>3721</v>
      </c>
      <c r="S35">
        <v>3721</v>
      </c>
      <c r="T35">
        <v>1</v>
      </c>
      <c r="U35">
        <v>0</v>
      </c>
      <c r="V35">
        <v>0</v>
      </c>
      <c r="W35">
        <v>0</v>
      </c>
      <c r="X35">
        <v>1</v>
      </c>
      <c r="Y35">
        <v>2</v>
      </c>
      <c r="Z35">
        <v>3</v>
      </c>
      <c r="AA35">
        <v>276346</v>
      </c>
      <c r="AB35">
        <v>17104</v>
      </c>
      <c r="AC35">
        <v>13024</v>
      </c>
      <c r="AD35">
        <v>42908</v>
      </c>
      <c r="AE35">
        <v>349382</v>
      </c>
      <c r="AF35">
        <v>135505</v>
      </c>
      <c r="AG35">
        <v>96754</v>
      </c>
      <c r="AH35">
        <v>232259</v>
      </c>
      <c r="AI35">
        <v>17193</v>
      </c>
      <c r="AJ35">
        <v>0</v>
      </c>
      <c r="AK35">
        <v>688</v>
      </c>
      <c r="AL35">
        <v>17881</v>
      </c>
      <c r="AM35">
        <v>90990</v>
      </c>
      <c r="AN35">
        <v>34113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20748</v>
      </c>
      <c r="AV35">
        <v>0</v>
      </c>
      <c r="AW35">
        <v>267</v>
      </c>
      <c r="AX35">
        <v>0</v>
      </c>
      <c r="AY35">
        <v>1272</v>
      </c>
      <c r="AZ35">
        <v>0</v>
      </c>
      <c r="BA35">
        <v>0</v>
      </c>
      <c r="BB35">
        <v>49</v>
      </c>
      <c r="BC35">
        <v>49</v>
      </c>
      <c r="BD35">
        <v>37</v>
      </c>
      <c r="BE35">
        <v>2244</v>
      </c>
      <c r="BF35">
        <v>27000</v>
      </c>
      <c r="BG35">
        <v>0</v>
      </c>
      <c r="BH35">
        <v>3</v>
      </c>
      <c r="BI35">
        <v>20748</v>
      </c>
      <c r="BJ35">
        <v>0</v>
      </c>
      <c r="BK35">
        <v>267</v>
      </c>
      <c r="BL35">
        <v>1272</v>
      </c>
      <c r="BM35">
        <v>157</v>
      </c>
      <c r="BN35">
        <v>37</v>
      </c>
      <c r="BO35">
        <v>0</v>
      </c>
      <c r="BP35">
        <v>0</v>
      </c>
      <c r="BQ35">
        <v>49</v>
      </c>
      <c r="BR35">
        <v>49</v>
      </c>
      <c r="BS35">
        <v>37</v>
      </c>
      <c r="BT35">
        <v>1700</v>
      </c>
      <c r="BU35">
        <v>2168</v>
      </c>
      <c r="BV35">
        <v>17856</v>
      </c>
      <c r="BW35">
        <v>15</v>
      </c>
      <c r="BX35">
        <v>68</v>
      </c>
      <c r="BY35">
        <v>157</v>
      </c>
      <c r="BZ35">
        <v>135</v>
      </c>
      <c r="CA35">
        <v>3</v>
      </c>
      <c r="CB35">
        <v>3149</v>
      </c>
      <c r="CC35">
        <v>2989</v>
      </c>
      <c r="CD35">
        <v>35</v>
      </c>
      <c r="CE35">
        <v>8</v>
      </c>
      <c r="CF35">
        <v>10785</v>
      </c>
      <c r="CG35">
        <v>3000</v>
      </c>
      <c r="CH35" s="1">
        <v>41456</v>
      </c>
      <c r="CI35" s="1">
        <v>41820</v>
      </c>
      <c r="CJ35" s="31">
        <v>1</v>
      </c>
    </row>
    <row r="36" spans="1:88" x14ac:dyDescent="0.25">
      <c r="A36" t="s">
        <v>74</v>
      </c>
      <c r="B36" t="s">
        <v>244</v>
      </c>
      <c r="C36">
        <v>2015</v>
      </c>
      <c r="D36" t="s">
        <v>245</v>
      </c>
      <c r="E36" t="s">
        <v>246</v>
      </c>
      <c r="F36" t="s">
        <v>247</v>
      </c>
      <c r="G36">
        <v>99764</v>
      </c>
      <c r="H36">
        <v>-141.9362156</v>
      </c>
      <c r="I36">
        <v>62.959269999999997</v>
      </c>
      <c r="J36">
        <v>2</v>
      </c>
      <c r="K36">
        <v>240</v>
      </c>
      <c r="L36" t="s">
        <v>145</v>
      </c>
      <c r="M36">
        <v>6931</v>
      </c>
      <c r="N36" t="s">
        <v>80</v>
      </c>
      <c r="O36" t="s">
        <v>81</v>
      </c>
      <c r="P36" t="s">
        <v>82</v>
      </c>
      <c r="Q36" t="s">
        <v>83</v>
      </c>
      <c r="R36">
        <v>66</v>
      </c>
      <c r="S36">
        <v>66</v>
      </c>
      <c r="T36">
        <v>1</v>
      </c>
      <c r="U36">
        <v>0</v>
      </c>
      <c r="V36">
        <v>0</v>
      </c>
      <c r="W36">
        <v>0</v>
      </c>
      <c r="X36">
        <v>0.25</v>
      </c>
      <c r="Y36">
        <v>0</v>
      </c>
      <c r="Z36">
        <v>0.25</v>
      </c>
      <c r="AA36">
        <v>19850</v>
      </c>
      <c r="AB36">
        <v>6600</v>
      </c>
      <c r="AC36">
        <v>95</v>
      </c>
      <c r="AD36">
        <v>0</v>
      </c>
      <c r="AE36">
        <v>26545</v>
      </c>
      <c r="AF36" t="s">
        <v>84</v>
      </c>
      <c r="AG36" t="s">
        <v>84</v>
      </c>
      <c r="AH36" t="s">
        <v>84</v>
      </c>
      <c r="AI36">
        <v>2018</v>
      </c>
      <c r="AJ36">
        <v>0</v>
      </c>
      <c r="AK36">
        <v>600</v>
      </c>
      <c r="AL36">
        <v>2618</v>
      </c>
      <c r="AM36" t="s">
        <v>84</v>
      </c>
      <c r="AN36">
        <v>25188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4391</v>
      </c>
      <c r="AV36">
        <v>0</v>
      </c>
      <c r="AW36">
        <v>193</v>
      </c>
      <c r="AX36">
        <v>0</v>
      </c>
      <c r="AY36">
        <v>342</v>
      </c>
      <c r="AZ36">
        <v>0</v>
      </c>
      <c r="BA36">
        <v>0</v>
      </c>
      <c r="BB36">
        <v>49</v>
      </c>
      <c r="BC36">
        <v>49</v>
      </c>
      <c r="BD36">
        <v>14</v>
      </c>
      <c r="BE36">
        <v>300</v>
      </c>
      <c r="BF36">
        <v>400</v>
      </c>
      <c r="BG36">
        <v>0</v>
      </c>
      <c r="BH36">
        <v>0.25</v>
      </c>
      <c r="BI36">
        <v>4391</v>
      </c>
      <c r="BJ36">
        <v>0</v>
      </c>
      <c r="BK36">
        <v>193</v>
      </c>
      <c r="BL36">
        <v>342</v>
      </c>
      <c r="BM36">
        <v>2</v>
      </c>
      <c r="BN36">
        <v>14</v>
      </c>
      <c r="BO36">
        <v>0</v>
      </c>
      <c r="BP36">
        <v>0</v>
      </c>
      <c r="BQ36">
        <v>49</v>
      </c>
      <c r="BR36">
        <v>49</v>
      </c>
      <c r="BS36">
        <v>14</v>
      </c>
      <c r="BT36">
        <v>34</v>
      </c>
      <c r="BU36">
        <v>66</v>
      </c>
      <c r="BV36">
        <v>633</v>
      </c>
      <c r="BW36">
        <v>0</v>
      </c>
      <c r="BX36">
        <v>0</v>
      </c>
      <c r="BY36">
        <v>2</v>
      </c>
      <c r="BZ36">
        <v>1</v>
      </c>
      <c r="CA36">
        <v>0</v>
      </c>
      <c r="CB36">
        <v>33</v>
      </c>
      <c r="CC36">
        <v>18</v>
      </c>
      <c r="CD36">
        <v>0</v>
      </c>
      <c r="CE36">
        <v>1</v>
      </c>
      <c r="CF36">
        <v>250</v>
      </c>
      <c r="CG36">
        <v>0</v>
      </c>
      <c r="CH36" s="1">
        <v>41456</v>
      </c>
      <c r="CI36" s="1">
        <v>41820</v>
      </c>
      <c r="CJ36" s="31">
        <v>1</v>
      </c>
    </row>
    <row r="37" spans="1:88" x14ac:dyDescent="0.25">
      <c r="A37" t="s">
        <v>74</v>
      </c>
      <c r="B37" t="s">
        <v>248</v>
      </c>
      <c r="C37">
        <v>2015</v>
      </c>
      <c r="D37" t="s">
        <v>249</v>
      </c>
      <c r="E37" t="s">
        <v>250</v>
      </c>
      <c r="F37" t="s">
        <v>251</v>
      </c>
      <c r="G37">
        <v>99645</v>
      </c>
      <c r="H37">
        <v>-149.11304799999999</v>
      </c>
      <c r="I37">
        <v>61.599966999999999</v>
      </c>
      <c r="J37">
        <v>2</v>
      </c>
      <c r="K37">
        <v>170</v>
      </c>
      <c r="L37" t="s">
        <v>106</v>
      </c>
      <c r="M37">
        <v>97882</v>
      </c>
      <c r="N37" t="s">
        <v>80</v>
      </c>
      <c r="O37" t="s">
        <v>89</v>
      </c>
      <c r="P37" t="s">
        <v>82</v>
      </c>
      <c r="Q37" t="s">
        <v>83</v>
      </c>
      <c r="R37">
        <v>26162</v>
      </c>
      <c r="S37">
        <v>26162</v>
      </c>
      <c r="T37">
        <v>1</v>
      </c>
      <c r="U37">
        <v>0</v>
      </c>
      <c r="V37">
        <v>0</v>
      </c>
      <c r="W37">
        <v>0</v>
      </c>
      <c r="X37">
        <v>1</v>
      </c>
      <c r="Y37">
        <v>6.25</v>
      </c>
      <c r="Z37">
        <v>7.25</v>
      </c>
      <c r="AA37">
        <v>642969</v>
      </c>
      <c r="AB37">
        <v>6600</v>
      </c>
      <c r="AC37">
        <v>3000</v>
      </c>
      <c r="AD37">
        <v>6199</v>
      </c>
      <c r="AE37">
        <v>658768</v>
      </c>
      <c r="AF37">
        <v>263081</v>
      </c>
      <c r="AG37">
        <v>176781</v>
      </c>
      <c r="AH37">
        <v>439862</v>
      </c>
      <c r="AI37">
        <v>39150</v>
      </c>
      <c r="AJ37">
        <v>0</v>
      </c>
      <c r="AK37">
        <v>0</v>
      </c>
      <c r="AL37">
        <v>39150</v>
      </c>
      <c r="AM37">
        <v>130257</v>
      </c>
      <c r="AN37">
        <v>609269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61371</v>
      </c>
      <c r="AV37">
        <v>9773</v>
      </c>
      <c r="AW37">
        <v>2574</v>
      </c>
      <c r="AX37">
        <v>10496</v>
      </c>
      <c r="AY37">
        <v>3457</v>
      </c>
      <c r="AZ37">
        <v>0</v>
      </c>
      <c r="BA37">
        <v>0</v>
      </c>
      <c r="BB37">
        <v>49</v>
      </c>
      <c r="BC37">
        <v>49</v>
      </c>
      <c r="BD37">
        <v>42</v>
      </c>
      <c r="BE37">
        <v>2288</v>
      </c>
      <c r="BF37">
        <v>91387</v>
      </c>
      <c r="BG37">
        <v>0</v>
      </c>
      <c r="BH37">
        <v>7.25</v>
      </c>
      <c r="BI37">
        <v>61371</v>
      </c>
      <c r="BJ37">
        <v>9773</v>
      </c>
      <c r="BK37">
        <v>2574</v>
      </c>
      <c r="BL37">
        <v>3457</v>
      </c>
      <c r="BM37">
        <v>366</v>
      </c>
      <c r="BN37">
        <v>42</v>
      </c>
      <c r="BO37">
        <v>0</v>
      </c>
      <c r="BP37">
        <v>0</v>
      </c>
      <c r="BQ37">
        <v>49</v>
      </c>
      <c r="BR37">
        <v>49</v>
      </c>
      <c r="BS37">
        <v>42</v>
      </c>
      <c r="BT37">
        <v>11528</v>
      </c>
      <c r="BU37">
        <v>8460</v>
      </c>
      <c r="BV37">
        <v>133023</v>
      </c>
      <c r="BW37">
        <v>151</v>
      </c>
      <c r="BX37">
        <v>207</v>
      </c>
      <c r="BY37">
        <v>366</v>
      </c>
      <c r="BZ37">
        <v>288</v>
      </c>
      <c r="CA37">
        <v>26</v>
      </c>
      <c r="CB37">
        <v>11711</v>
      </c>
      <c r="CC37">
        <v>10762</v>
      </c>
      <c r="CD37">
        <v>366</v>
      </c>
      <c r="CE37">
        <v>29</v>
      </c>
      <c r="CF37">
        <v>13617</v>
      </c>
      <c r="CG37">
        <v>9599</v>
      </c>
      <c r="CH37" s="1">
        <v>41456</v>
      </c>
      <c r="CI37" s="1">
        <v>41820</v>
      </c>
      <c r="CJ37" s="31">
        <v>1</v>
      </c>
    </row>
    <row r="38" spans="1:88" x14ac:dyDescent="0.25">
      <c r="A38" t="s">
        <v>74</v>
      </c>
      <c r="B38" t="s">
        <v>252</v>
      </c>
      <c r="C38">
        <v>2015</v>
      </c>
      <c r="D38" t="s">
        <v>253</v>
      </c>
      <c r="E38" t="s">
        <v>254</v>
      </c>
      <c r="F38" t="s">
        <v>255</v>
      </c>
      <c r="G38">
        <v>99832</v>
      </c>
      <c r="H38">
        <v>-136.2239227</v>
      </c>
      <c r="I38">
        <v>57.958736500000001</v>
      </c>
      <c r="J38">
        <v>2</v>
      </c>
      <c r="K38">
        <v>105</v>
      </c>
      <c r="L38" t="s">
        <v>172</v>
      </c>
      <c r="M38">
        <v>2082</v>
      </c>
      <c r="N38" t="s">
        <v>80</v>
      </c>
      <c r="O38" t="s">
        <v>96</v>
      </c>
      <c r="P38" t="s">
        <v>82</v>
      </c>
      <c r="Q38" t="s">
        <v>83</v>
      </c>
      <c r="R38">
        <v>75</v>
      </c>
      <c r="S38">
        <v>75</v>
      </c>
      <c r="T38">
        <v>1</v>
      </c>
      <c r="U38">
        <v>0</v>
      </c>
      <c r="V38">
        <v>0</v>
      </c>
      <c r="W38">
        <v>0</v>
      </c>
      <c r="X38">
        <v>0.25</v>
      </c>
      <c r="Y38">
        <v>0.18</v>
      </c>
      <c r="Z38">
        <v>0.43</v>
      </c>
      <c r="AA38">
        <v>28792</v>
      </c>
      <c r="AB38">
        <v>7428</v>
      </c>
      <c r="AC38">
        <v>1000</v>
      </c>
      <c r="AD38">
        <v>26858</v>
      </c>
      <c r="AE38">
        <v>64078</v>
      </c>
      <c r="AF38" t="s">
        <v>84</v>
      </c>
      <c r="AG38" t="s">
        <v>84</v>
      </c>
      <c r="AH38" t="s">
        <v>84</v>
      </c>
      <c r="AI38">
        <v>1611</v>
      </c>
      <c r="AJ38">
        <v>0</v>
      </c>
      <c r="AK38">
        <v>2662</v>
      </c>
      <c r="AL38">
        <v>4273</v>
      </c>
      <c r="AM38" t="s">
        <v>84</v>
      </c>
      <c r="AN38">
        <v>69371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9974</v>
      </c>
      <c r="AV38">
        <v>0</v>
      </c>
      <c r="AW38">
        <v>300</v>
      </c>
      <c r="AX38">
        <v>0</v>
      </c>
      <c r="AY38">
        <v>2705</v>
      </c>
      <c r="AZ38">
        <v>0</v>
      </c>
      <c r="BA38">
        <v>0</v>
      </c>
      <c r="BB38">
        <v>49</v>
      </c>
      <c r="BC38">
        <v>49</v>
      </c>
      <c r="BD38">
        <v>38</v>
      </c>
      <c r="BE38">
        <v>728</v>
      </c>
      <c r="BF38">
        <v>3956</v>
      </c>
      <c r="BG38">
        <v>0</v>
      </c>
      <c r="BH38">
        <v>0.43</v>
      </c>
      <c r="BI38">
        <v>9974</v>
      </c>
      <c r="BJ38">
        <v>0</v>
      </c>
      <c r="BK38">
        <v>300</v>
      </c>
      <c r="BL38">
        <v>2705</v>
      </c>
      <c r="BM38">
        <v>146</v>
      </c>
      <c r="BN38">
        <v>38</v>
      </c>
      <c r="BO38">
        <v>0</v>
      </c>
      <c r="BP38">
        <v>0</v>
      </c>
      <c r="BQ38">
        <v>49</v>
      </c>
      <c r="BR38">
        <v>49</v>
      </c>
      <c r="BS38">
        <v>38</v>
      </c>
      <c r="BT38">
        <v>130</v>
      </c>
      <c r="BU38">
        <v>342</v>
      </c>
      <c r="BV38">
        <v>4330</v>
      </c>
      <c r="BW38">
        <v>0</v>
      </c>
      <c r="BX38">
        <v>0</v>
      </c>
      <c r="BY38">
        <v>146</v>
      </c>
      <c r="BZ38">
        <v>97</v>
      </c>
      <c r="CA38">
        <v>49</v>
      </c>
      <c r="CB38">
        <v>969</v>
      </c>
      <c r="CC38">
        <v>736</v>
      </c>
      <c r="CD38">
        <v>233</v>
      </c>
      <c r="CE38">
        <v>3</v>
      </c>
      <c r="CF38">
        <v>3276</v>
      </c>
      <c r="CG38">
        <v>0</v>
      </c>
      <c r="CH38" s="1">
        <v>41456</v>
      </c>
      <c r="CI38" s="1">
        <v>41820</v>
      </c>
      <c r="CJ38" s="31">
        <v>1</v>
      </c>
    </row>
    <row r="39" spans="1:88" x14ac:dyDescent="0.25">
      <c r="A39" t="s">
        <v>74</v>
      </c>
      <c r="B39" t="s">
        <v>256</v>
      </c>
      <c r="C39">
        <v>2015</v>
      </c>
      <c r="D39" t="s">
        <v>257</v>
      </c>
      <c r="E39" t="s">
        <v>258</v>
      </c>
      <c r="F39" t="s">
        <v>259</v>
      </c>
      <c r="G39">
        <v>99833</v>
      </c>
      <c r="H39">
        <v>0</v>
      </c>
      <c r="I39">
        <v>0</v>
      </c>
      <c r="J39">
        <v>2</v>
      </c>
      <c r="K39">
        <v>195</v>
      </c>
      <c r="L39" t="s">
        <v>260</v>
      </c>
      <c r="M39">
        <v>3160</v>
      </c>
      <c r="N39" t="s">
        <v>80</v>
      </c>
      <c r="O39" t="s">
        <v>96</v>
      </c>
      <c r="P39" t="s">
        <v>82</v>
      </c>
      <c r="Q39" t="s">
        <v>83</v>
      </c>
      <c r="R39">
        <v>3209</v>
      </c>
      <c r="S39">
        <v>3209</v>
      </c>
      <c r="T39">
        <v>1</v>
      </c>
      <c r="U39">
        <v>0</v>
      </c>
      <c r="V39">
        <v>0</v>
      </c>
      <c r="W39">
        <v>1</v>
      </c>
      <c r="X39">
        <v>1</v>
      </c>
      <c r="Y39">
        <v>3.3</v>
      </c>
      <c r="Z39">
        <v>4.3</v>
      </c>
      <c r="AA39">
        <v>367068</v>
      </c>
      <c r="AB39">
        <v>6600</v>
      </c>
      <c r="AC39">
        <v>27131</v>
      </c>
      <c r="AD39">
        <v>11360</v>
      </c>
      <c r="AE39">
        <v>412159</v>
      </c>
      <c r="AF39">
        <v>178923</v>
      </c>
      <c r="AG39">
        <v>57004</v>
      </c>
      <c r="AH39">
        <v>235927</v>
      </c>
      <c r="AI39">
        <v>22034</v>
      </c>
      <c r="AJ39">
        <v>1500</v>
      </c>
      <c r="AK39">
        <v>18213</v>
      </c>
      <c r="AL39">
        <v>41747</v>
      </c>
      <c r="AM39">
        <v>132910</v>
      </c>
      <c r="AN39">
        <v>410584</v>
      </c>
      <c r="AO39">
        <v>0</v>
      </c>
      <c r="AP39">
        <v>116097</v>
      </c>
      <c r="AQ39">
        <v>200000</v>
      </c>
      <c r="AR39">
        <v>80000</v>
      </c>
      <c r="AS39">
        <v>396097</v>
      </c>
      <c r="AT39">
        <v>1046540</v>
      </c>
      <c r="AU39">
        <v>26537</v>
      </c>
      <c r="AV39">
        <v>9773</v>
      </c>
      <c r="AW39">
        <v>1684</v>
      </c>
      <c r="AX39">
        <v>10496</v>
      </c>
      <c r="AY39">
        <v>10777</v>
      </c>
      <c r="AZ39">
        <v>0</v>
      </c>
      <c r="BA39">
        <v>0</v>
      </c>
      <c r="BB39">
        <v>49</v>
      </c>
      <c r="BC39">
        <v>49</v>
      </c>
      <c r="BD39">
        <v>118</v>
      </c>
      <c r="BE39">
        <v>2408</v>
      </c>
      <c r="BF39">
        <v>73000</v>
      </c>
      <c r="BG39">
        <v>0</v>
      </c>
      <c r="BH39">
        <v>4.3</v>
      </c>
      <c r="BI39">
        <v>26537</v>
      </c>
      <c r="BJ39">
        <v>9773</v>
      </c>
      <c r="BK39">
        <v>1684</v>
      </c>
      <c r="BL39">
        <v>10777</v>
      </c>
      <c r="BM39">
        <v>193</v>
      </c>
      <c r="BN39">
        <v>118</v>
      </c>
      <c r="BO39">
        <v>0</v>
      </c>
      <c r="BP39">
        <v>0</v>
      </c>
      <c r="BQ39">
        <v>49</v>
      </c>
      <c r="BR39">
        <v>49</v>
      </c>
      <c r="BS39">
        <v>118</v>
      </c>
      <c r="BT39">
        <v>5300</v>
      </c>
      <c r="BU39">
        <v>3346</v>
      </c>
      <c r="BV39">
        <v>84627</v>
      </c>
      <c r="BW39">
        <v>1</v>
      </c>
      <c r="BX39">
        <v>166</v>
      </c>
      <c r="BY39">
        <v>193</v>
      </c>
      <c r="BZ39">
        <v>109</v>
      </c>
      <c r="CA39">
        <v>55</v>
      </c>
      <c r="CB39">
        <v>3134</v>
      </c>
      <c r="CC39">
        <v>1361</v>
      </c>
      <c r="CD39">
        <v>422</v>
      </c>
      <c r="CE39">
        <v>23</v>
      </c>
      <c r="CF39">
        <v>6700</v>
      </c>
      <c r="CG39">
        <v>8000</v>
      </c>
      <c r="CH39" s="1">
        <v>41456</v>
      </c>
      <c r="CI39" s="1">
        <v>41820</v>
      </c>
      <c r="CJ39" s="31">
        <v>1</v>
      </c>
    </row>
    <row r="40" spans="1:88" x14ac:dyDescent="0.25">
      <c r="A40" t="s">
        <v>74</v>
      </c>
      <c r="B40" t="s">
        <v>261</v>
      </c>
      <c r="C40">
        <v>2015</v>
      </c>
      <c r="D40" t="s">
        <v>262</v>
      </c>
      <c r="E40" t="s">
        <v>263</v>
      </c>
      <c r="F40" t="s">
        <v>264</v>
      </c>
      <c r="G40">
        <v>99550</v>
      </c>
      <c r="H40">
        <v>-152.88368399999999</v>
      </c>
      <c r="I40">
        <v>57.866390000000003</v>
      </c>
      <c r="J40">
        <v>2</v>
      </c>
      <c r="K40">
        <v>150</v>
      </c>
      <c r="L40" t="s">
        <v>115</v>
      </c>
      <c r="M40">
        <v>13986</v>
      </c>
      <c r="N40" t="s">
        <v>80</v>
      </c>
      <c r="O40" t="s">
        <v>96</v>
      </c>
      <c r="P40" t="s">
        <v>82</v>
      </c>
      <c r="Q40" t="s">
        <v>83</v>
      </c>
      <c r="R40">
        <v>176</v>
      </c>
      <c r="S40">
        <v>176</v>
      </c>
      <c r="T40">
        <v>1</v>
      </c>
      <c r="U40">
        <v>0</v>
      </c>
      <c r="V40">
        <v>0</v>
      </c>
      <c r="W40">
        <v>0</v>
      </c>
      <c r="X40">
        <v>0.57999999999999996</v>
      </c>
      <c r="Y40">
        <v>0</v>
      </c>
      <c r="Z40">
        <v>0.57999999999999996</v>
      </c>
      <c r="AA40">
        <v>13382</v>
      </c>
      <c r="AB40">
        <v>24720</v>
      </c>
      <c r="AC40">
        <v>10721</v>
      </c>
      <c r="AD40">
        <v>44815</v>
      </c>
      <c r="AE40">
        <v>93638</v>
      </c>
      <c r="AF40" t="s">
        <v>84</v>
      </c>
      <c r="AG40" t="s">
        <v>84</v>
      </c>
      <c r="AH40" t="s">
        <v>84</v>
      </c>
      <c r="AI40">
        <v>1900</v>
      </c>
      <c r="AJ40">
        <v>0</v>
      </c>
      <c r="AK40">
        <v>1175</v>
      </c>
      <c r="AL40">
        <v>3075</v>
      </c>
      <c r="AM40" t="s">
        <v>84</v>
      </c>
      <c r="AN40">
        <v>81755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9573</v>
      </c>
      <c r="AV40">
        <v>50</v>
      </c>
      <c r="AW40">
        <v>233</v>
      </c>
      <c r="AX40">
        <v>44</v>
      </c>
      <c r="AY40">
        <v>1262</v>
      </c>
      <c r="AZ40">
        <v>24</v>
      </c>
      <c r="BA40">
        <v>0</v>
      </c>
      <c r="BB40">
        <v>49</v>
      </c>
      <c r="BC40">
        <v>49</v>
      </c>
      <c r="BD40">
        <v>23</v>
      </c>
      <c r="BE40">
        <v>1196</v>
      </c>
      <c r="BF40">
        <v>3154</v>
      </c>
      <c r="BG40">
        <v>0</v>
      </c>
      <c r="BH40">
        <v>0.57999999999999996</v>
      </c>
      <c r="BI40">
        <v>9573</v>
      </c>
      <c r="BJ40">
        <v>50</v>
      </c>
      <c r="BK40">
        <v>233</v>
      </c>
      <c r="BL40">
        <v>1262</v>
      </c>
      <c r="BM40">
        <v>196</v>
      </c>
      <c r="BN40">
        <v>23</v>
      </c>
      <c r="BO40">
        <v>24</v>
      </c>
      <c r="BP40">
        <v>0</v>
      </c>
      <c r="BQ40">
        <v>49</v>
      </c>
      <c r="BR40">
        <v>49</v>
      </c>
      <c r="BS40">
        <v>23</v>
      </c>
      <c r="BT40">
        <v>464</v>
      </c>
      <c r="BU40">
        <v>170</v>
      </c>
      <c r="BV40">
        <v>2708</v>
      </c>
      <c r="BW40">
        <v>0</v>
      </c>
      <c r="BX40">
        <v>268</v>
      </c>
      <c r="BY40">
        <v>196</v>
      </c>
      <c r="BZ40">
        <v>129</v>
      </c>
      <c r="CA40">
        <v>31</v>
      </c>
      <c r="CB40">
        <v>682</v>
      </c>
      <c r="CC40">
        <v>510</v>
      </c>
      <c r="CD40">
        <v>87</v>
      </c>
      <c r="CE40">
        <v>6</v>
      </c>
      <c r="CF40">
        <v>1523</v>
      </c>
      <c r="CG40">
        <v>600</v>
      </c>
      <c r="CH40" s="1">
        <v>41456</v>
      </c>
      <c r="CI40" s="1">
        <v>41820</v>
      </c>
      <c r="CJ40" s="31">
        <v>1</v>
      </c>
    </row>
    <row r="41" spans="1:88" x14ac:dyDescent="0.25">
      <c r="A41" t="s">
        <v>74</v>
      </c>
      <c r="B41" t="s">
        <v>265</v>
      </c>
      <c r="C41">
        <v>2015</v>
      </c>
      <c r="D41" t="s">
        <v>266</v>
      </c>
      <c r="E41" t="s">
        <v>267</v>
      </c>
      <c r="F41" t="s">
        <v>268</v>
      </c>
      <c r="G41">
        <v>99660</v>
      </c>
      <c r="H41">
        <v>-170.28007239999999</v>
      </c>
      <c r="I41">
        <v>57.120989799999997</v>
      </c>
      <c r="J41">
        <v>2</v>
      </c>
      <c r="K41">
        <v>16</v>
      </c>
      <c r="L41" t="s">
        <v>269</v>
      </c>
      <c r="M41">
        <v>5750</v>
      </c>
      <c r="N41" t="s">
        <v>80</v>
      </c>
      <c r="O41" t="s">
        <v>101</v>
      </c>
      <c r="P41" t="s">
        <v>82</v>
      </c>
      <c r="Q41" t="s">
        <v>83</v>
      </c>
      <c r="R41">
        <v>436</v>
      </c>
      <c r="S41">
        <v>436</v>
      </c>
      <c r="T41">
        <v>1</v>
      </c>
      <c r="U41">
        <v>0</v>
      </c>
      <c r="V41">
        <v>0</v>
      </c>
      <c r="W41">
        <v>0</v>
      </c>
      <c r="X41">
        <v>0.35</v>
      </c>
      <c r="Y41">
        <v>0.35</v>
      </c>
      <c r="Z41">
        <v>0.7</v>
      </c>
      <c r="AA41">
        <v>24441</v>
      </c>
      <c r="AB41">
        <v>6600</v>
      </c>
      <c r="AC41">
        <v>5290</v>
      </c>
      <c r="AD41">
        <v>0</v>
      </c>
      <c r="AE41">
        <v>36331</v>
      </c>
      <c r="AF41" t="s">
        <v>84</v>
      </c>
      <c r="AG41" t="s">
        <v>84</v>
      </c>
      <c r="AH41" t="s">
        <v>84</v>
      </c>
      <c r="AI41">
        <v>3975</v>
      </c>
      <c r="AJ41">
        <v>0</v>
      </c>
      <c r="AK41">
        <v>0</v>
      </c>
      <c r="AL41">
        <v>3975</v>
      </c>
      <c r="AM41" t="s">
        <v>84</v>
      </c>
      <c r="AN41">
        <v>36331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13392</v>
      </c>
      <c r="AV41">
        <v>6</v>
      </c>
      <c r="AW41">
        <v>49</v>
      </c>
      <c r="AX41">
        <v>0</v>
      </c>
      <c r="AY41">
        <v>792</v>
      </c>
      <c r="AZ41">
        <v>0</v>
      </c>
      <c r="BA41">
        <v>2</v>
      </c>
      <c r="BB41">
        <v>49</v>
      </c>
      <c r="BC41">
        <v>51</v>
      </c>
      <c r="BD41">
        <v>44</v>
      </c>
      <c r="BE41">
        <v>960</v>
      </c>
      <c r="BF41">
        <v>3200</v>
      </c>
      <c r="BG41">
        <v>0</v>
      </c>
      <c r="BH41">
        <v>0.7</v>
      </c>
      <c r="BI41">
        <v>13392</v>
      </c>
      <c r="BJ41">
        <v>6</v>
      </c>
      <c r="BK41">
        <v>49</v>
      </c>
      <c r="BL41">
        <v>792</v>
      </c>
      <c r="BM41">
        <v>45</v>
      </c>
      <c r="BN41">
        <v>44</v>
      </c>
      <c r="BO41">
        <v>0</v>
      </c>
      <c r="BP41">
        <v>2</v>
      </c>
      <c r="BQ41">
        <v>49</v>
      </c>
      <c r="BR41">
        <v>51</v>
      </c>
      <c r="BS41">
        <v>44</v>
      </c>
      <c r="BT41">
        <v>500</v>
      </c>
      <c r="BU41">
        <v>323</v>
      </c>
      <c r="BV41">
        <v>2964</v>
      </c>
      <c r="BW41">
        <v>0</v>
      </c>
      <c r="BX41">
        <v>0</v>
      </c>
      <c r="BY41">
        <v>45</v>
      </c>
      <c r="BZ41">
        <v>36</v>
      </c>
      <c r="CA41">
        <v>9</v>
      </c>
      <c r="CB41">
        <v>331</v>
      </c>
      <c r="CC41">
        <v>195</v>
      </c>
      <c r="CD41">
        <v>136</v>
      </c>
      <c r="CE41">
        <v>14</v>
      </c>
      <c r="CF41">
        <v>1285</v>
      </c>
      <c r="CG41">
        <v>1600</v>
      </c>
      <c r="CH41" s="1">
        <v>41456</v>
      </c>
      <c r="CI41" s="1">
        <v>41820</v>
      </c>
      <c r="CJ41" s="31">
        <v>1</v>
      </c>
    </row>
    <row r="42" spans="1:88" x14ac:dyDescent="0.25">
      <c r="A42" t="s">
        <v>74</v>
      </c>
      <c r="B42" t="s">
        <v>270</v>
      </c>
      <c r="C42">
        <v>2015</v>
      </c>
      <c r="D42" t="s">
        <v>271</v>
      </c>
      <c r="E42" t="s">
        <v>272</v>
      </c>
      <c r="F42" t="s">
        <v>273</v>
      </c>
      <c r="G42">
        <v>99663</v>
      </c>
      <c r="H42">
        <v>-151.7145869</v>
      </c>
      <c r="I42">
        <v>59.438681799999998</v>
      </c>
      <c r="J42">
        <v>2</v>
      </c>
      <c r="K42">
        <v>122</v>
      </c>
      <c r="L42" t="s">
        <v>79</v>
      </c>
      <c r="M42">
        <v>57477</v>
      </c>
      <c r="N42" t="s">
        <v>80</v>
      </c>
      <c r="O42" t="s">
        <v>81</v>
      </c>
      <c r="P42" t="s">
        <v>82</v>
      </c>
      <c r="Q42" t="s">
        <v>83</v>
      </c>
      <c r="R42">
        <v>233</v>
      </c>
      <c r="S42">
        <v>233</v>
      </c>
      <c r="T42">
        <v>1</v>
      </c>
      <c r="U42">
        <v>0</v>
      </c>
      <c r="V42">
        <v>0</v>
      </c>
      <c r="W42">
        <v>0</v>
      </c>
      <c r="X42">
        <v>0</v>
      </c>
      <c r="Y42">
        <v>0.18</v>
      </c>
      <c r="Z42">
        <v>0.18</v>
      </c>
      <c r="AA42">
        <v>6333</v>
      </c>
      <c r="AB42">
        <v>7484</v>
      </c>
      <c r="AC42">
        <v>9334</v>
      </c>
      <c r="AD42">
        <v>7397</v>
      </c>
      <c r="AE42">
        <v>30548</v>
      </c>
      <c r="AF42" t="s">
        <v>84</v>
      </c>
      <c r="AG42" t="s">
        <v>84</v>
      </c>
      <c r="AH42" t="s">
        <v>84</v>
      </c>
      <c r="AI42">
        <v>4327</v>
      </c>
      <c r="AJ42">
        <v>0</v>
      </c>
      <c r="AK42">
        <v>1391</v>
      </c>
      <c r="AL42">
        <v>5718</v>
      </c>
      <c r="AM42" t="s">
        <v>84</v>
      </c>
      <c r="AN42">
        <v>29415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8830</v>
      </c>
      <c r="AV42">
        <v>0</v>
      </c>
      <c r="AW42">
        <v>372</v>
      </c>
      <c r="AX42">
        <v>0</v>
      </c>
      <c r="AY42">
        <v>2174</v>
      </c>
      <c r="AZ42">
        <v>0</v>
      </c>
      <c r="BA42">
        <v>0</v>
      </c>
      <c r="BB42">
        <v>49</v>
      </c>
      <c r="BC42">
        <v>49</v>
      </c>
      <c r="BD42">
        <v>17</v>
      </c>
      <c r="BE42">
        <v>1029</v>
      </c>
      <c r="BF42">
        <v>5138</v>
      </c>
      <c r="BG42">
        <v>0</v>
      </c>
      <c r="BH42">
        <v>0.18</v>
      </c>
      <c r="BI42">
        <v>8830</v>
      </c>
      <c r="BJ42">
        <v>0</v>
      </c>
      <c r="BK42">
        <v>372</v>
      </c>
      <c r="BL42">
        <v>2174</v>
      </c>
      <c r="BM42">
        <v>75</v>
      </c>
      <c r="BN42">
        <v>17</v>
      </c>
      <c r="BO42">
        <v>0</v>
      </c>
      <c r="BP42">
        <v>0</v>
      </c>
      <c r="BQ42">
        <v>49</v>
      </c>
      <c r="BR42">
        <v>49</v>
      </c>
      <c r="BS42">
        <v>17</v>
      </c>
      <c r="BT42">
        <v>137</v>
      </c>
      <c r="BU42">
        <v>355</v>
      </c>
      <c r="BV42">
        <v>6392</v>
      </c>
      <c r="BW42">
        <v>0</v>
      </c>
      <c r="BX42">
        <v>21</v>
      </c>
      <c r="BY42">
        <v>75</v>
      </c>
      <c r="BZ42">
        <v>43</v>
      </c>
      <c r="CA42">
        <v>6</v>
      </c>
      <c r="CB42">
        <v>1071</v>
      </c>
      <c r="CC42">
        <v>327</v>
      </c>
      <c r="CD42">
        <v>352</v>
      </c>
      <c r="CE42">
        <v>9</v>
      </c>
      <c r="CF42">
        <v>893</v>
      </c>
      <c r="CG42">
        <v>696</v>
      </c>
      <c r="CH42" s="1">
        <v>41456</v>
      </c>
      <c r="CI42" s="1">
        <v>41820</v>
      </c>
      <c r="CJ42" s="31">
        <v>1</v>
      </c>
    </row>
    <row r="43" spans="1:88" x14ac:dyDescent="0.25">
      <c r="A43" t="s">
        <v>74</v>
      </c>
      <c r="B43" t="s">
        <v>274</v>
      </c>
      <c r="C43">
        <v>2015</v>
      </c>
      <c r="D43" t="s">
        <v>275</v>
      </c>
      <c r="E43" t="s">
        <v>276</v>
      </c>
      <c r="F43" t="s">
        <v>277</v>
      </c>
      <c r="G43">
        <v>99664</v>
      </c>
      <c r="H43">
        <v>0</v>
      </c>
      <c r="I43">
        <v>0</v>
      </c>
      <c r="J43">
        <v>2</v>
      </c>
      <c r="K43">
        <v>122</v>
      </c>
      <c r="L43" t="s">
        <v>79</v>
      </c>
      <c r="M43">
        <v>57477</v>
      </c>
      <c r="N43" t="s">
        <v>80</v>
      </c>
      <c r="O43" t="s">
        <v>96</v>
      </c>
      <c r="P43" t="s">
        <v>82</v>
      </c>
      <c r="Q43" t="s">
        <v>83</v>
      </c>
      <c r="R43">
        <v>2768</v>
      </c>
      <c r="S43">
        <v>2768</v>
      </c>
      <c r="T43">
        <v>1</v>
      </c>
      <c r="U43">
        <v>0</v>
      </c>
      <c r="V43">
        <v>0</v>
      </c>
      <c r="W43">
        <v>1</v>
      </c>
      <c r="X43">
        <v>2</v>
      </c>
      <c r="Y43">
        <v>2.5</v>
      </c>
      <c r="Z43">
        <v>4.5</v>
      </c>
      <c r="AA43">
        <v>450194</v>
      </c>
      <c r="AB43">
        <v>6600</v>
      </c>
      <c r="AC43">
        <v>6988</v>
      </c>
      <c r="AD43">
        <v>36250</v>
      </c>
      <c r="AE43">
        <v>500032</v>
      </c>
      <c r="AF43">
        <v>189322</v>
      </c>
      <c r="AG43">
        <v>144562</v>
      </c>
      <c r="AH43">
        <v>333884</v>
      </c>
      <c r="AI43">
        <v>24680</v>
      </c>
      <c r="AJ43">
        <v>0</v>
      </c>
      <c r="AK43">
        <v>5087</v>
      </c>
      <c r="AL43">
        <v>29767</v>
      </c>
      <c r="AM43">
        <v>68633</v>
      </c>
      <c r="AN43">
        <v>432284</v>
      </c>
      <c r="AO43">
        <v>0</v>
      </c>
      <c r="AP43">
        <v>131866</v>
      </c>
      <c r="AQ43">
        <v>300000</v>
      </c>
      <c r="AR43">
        <v>0</v>
      </c>
      <c r="AS43">
        <v>431866</v>
      </c>
      <c r="AT43">
        <v>235950</v>
      </c>
      <c r="AU43">
        <v>28734</v>
      </c>
      <c r="AV43">
        <v>9773</v>
      </c>
      <c r="AW43">
        <v>1098</v>
      </c>
      <c r="AX43">
        <v>10496</v>
      </c>
      <c r="AY43">
        <v>2463</v>
      </c>
      <c r="AZ43">
        <v>875</v>
      </c>
      <c r="BA43">
        <v>5</v>
      </c>
      <c r="BB43">
        <v>49</v>
      </c>
      <c r="BC43">
        <v>54</v>
      </c>
      <c r="BD43">
        <v>88</v>
      </c>
      <c r="BE43">
        <v>2424</v>
      </c>
      <c r="BF43">
        <v>77300</v>
      </c>
      <c r="BG43">
        <v>0</v>
      </c>
      <c r="BH43">
        <v>4.5</v>
      </c>
      <c r="BI43">
        <v>28734</v>
      </c>
      <c r="BJ43">
        <v>9773</v>
      </c>
      <c r="BK43">
        <v>1098</v>
      </c>
      <c r="BL43">
        <v>2463</v>
      </c>
      <c r="BM43">
        <v>201</v>
      </c>
      <c r="BN43">
        <v>88</v>
      </c>
      <c r="BO43">
        <v>875</v>
      </c>
      <c r="BP43">
        <v>5</v>
      </c>
      <c r="BQ43">
        <v>49</v>
      </c>
      <c r="BR43">
        <v>54</v>
      </c>
      <c r="BS43">
        <v>88</v>
      </c>
      <c r="BT43">
        <v>2400</v>
      </c>
      <c r="BU43">
        <v>7639</v>
      </c>
      <c r="BV43">
        <v>20275</v>
      </c>
      <c r="BW43">
        <v>105</v>
      </c>
      <c r="BX43">
        <v>453</v>
      </c>
      <c r="BY43">
        <v>201</v>
      </c>
      <c r="BZ43">
        <v>131</v>
      </c>
      <c r="CA43">
        <v>13</v>
      </c>
      <c r="CB43">
        <v>4568</v>
      </c>
      <c r="CC43">
        <v>3137</v>
      </c>
      <c r="CD43">
        <v>259</v>
      </c>
      <c r="CE43">
        <v>10</v>
      </c>
      <c r="CF43">
        <v>14241</v>
      </c>
      <c r="CG43">
        <v>8031</v>
      </c>
      <c r="CH43" s="1">
        <v>41275</v>
      </c>
      <c r="CI43" s="1">
        <v>41639</v>
      </c>
      <c r="CJ43" s="31">
        <v>1</v>
      </c>
    </row>
    <row r="44" spans="1:88" x14ac:dyDescent="0.25">
      <c r="A44" t="s">
        <v>74</v>
      </c>
      <c r="B44" t="s">
        <v>278</v>
      </c>
      <c r="C44">
        <v>2015</v>
      </c>
      <c r="D44" t="s">
        <v>279</v>
      </c>
      <c r="E44" t="s">
        <v>280</v>
      </c>
      <c r="F44" t="s">
        <v>281</v>
      </c>
      <c r="G44">
        <v>99835</v>
      </c>
      <c r="H44">
        <v>-135.33452109999999</v>
      </c>
      <c r="I44">
        <v>57.049585200000003</v>
      </c>
      <c r="J44">
        <v>2</v>
      </c>
      <c r="K44">
        <v>220</v>
      </c>
      <c r="L44" t="s">
        <v>281</v>
      </c>
      <c r="M44">
        <v>8900</v>
      </c>
      <c r="N44" t="s">
        <v>80</v>
      </c>
      <c r="O44" t="s">
        <v>89</v>
      </c>
      <c r="P44" t="s">
        <v>82</v>
      </c>
      <c r="Q44" t="s">
        <v>83</v>
      </c>
      <c r="R44">
        <v>9061</v>
      </c>
      <c r="S44">
        <v>9061</v>
      </c>
      <c r="T44">
        <v>1</v>
      </c>
      <c r="U44">
        <v>0</v>
      </c>
      <c r="V44">
        <v>0</v>
      </c>
      <c r="W44">
        <v>2.2999999999999998</v>
      </c>
      <c r="X44">
        <v>3</v>
      </c>
      <c r="Y44">
        <v>3.8</v>
      </c>
      <c r="Z44">
        <v>6.8</v>
      </c>
      <c r="AA44">
        <v>873041</v>
      </c>
      <c r="AB44">
        <v>8600</v>
      </c>
      <c r="AC44">
        <v>6642</v>
      </c>
      <c r="AD44">
        <v>1943</v>
      </c>
      <c r="AE44">
        <v>890226</v>
      </c>
      <c r="AF44">
        <v>333931</v>
      </c>
      <c r="AG44">
        <v>220680</v>
      </c>
      <c r="AH44">
        <v>554611</v>
      </c>
      <c r="AI44">
        <v>72500</v>
      </c>
      <c r="AJ44">
        <v>4100</v>
      </c>
      <c r="AK44">
        <v>15500</v>
      </c>
      <c r="AL44">
        <v>92100</v>
      </c>
      <c r="AM44">
        <v>235860</v>
      </c>
      <c r="AN44">
        <v>882571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62664</v>
      </c>
      <c r="AV44">
        <v>9773</v>
      </c>
      <c r="AW44">
        <v>4485</v>
      </c>
      <c r="AX44">
        <v>10496</v>
      </c>
      <c r="AY44">
        <v>5228</v>
      </c>
      <c r="AZ44">
        <v>0</v>
      </c>
      <c r="BA44">
        <v>2</v>
      </c>
      <c r="BB44">
        <v>49</v>
      </c>
      <c r="BC44">
        <v>51</v>
      </c>
      <c r="BD44">
        <v>247</v>
      </c>
      <c r="BE44">
        <v>3692</v>
      </c>
      <c r="BF44">
        <v>149293</v>
      </c>
      <c r="BG44">
        <v>0</v>
      </c>
      <c r="BH44">
        <v>6.8</v>
      </c>
      <c r="BI44">
        <v>62664</v>
      </c>
      <c r="BJ44">
        <v>9773</v>
      </c>
      <c r="BK44">
        <v>4485</v>
      </c>
      <c r="BL44">
        <v>5228</v>
      </c>
      <c r="BM44">
        <v>299</v>
      </c>
      <c r="BN44">
        <v>247</v>
      </c>
      <c r="BO44">
        <v>0</v>
      </c>
      <c r="BP44">
        <v>2</v>
      </c>
      <c r="BQ44">
        <v>49</v>
      </c>
      <c r="BR44">
        <v>51</v>
      </c>
      <c r="BS44">
        <v>247</v>
      </c>
      <c r="BT44">
        <v>5652</v>
      </c>
      <c r="BU44">
        <v>11843</v>
      </c>
      <c r="BV44">
        <v>125698</v>
      </c>
      <c r="BW44">
        <v>989</v>
      </c>
      <c r="BX44">
        <v>1006</v>
      </c>
      <c r="BY44">
        <v>299</v>
      </c>
      <c r="BZ44">
        <v>195</v>
      </c>
      <c r="CA44">
        <v>23</v>
      </c>
      <c r="CB44">
        <v>8881</v>
      </c>
      <c r="CC44">
        <v>6656</v>
      </c>
      <c r="CD44">
        <v>445</v>
      </c>
      <c r="CE44">
        <v>12</v>
      </c>
      <c r="CF44">
        <v>32619</v>
      </c>
      <c r="CG44">
        <v>0</v>
      </c>
      <c r="CH44" s="1">
        <v>41456</v>
      </c>
      <c r="CI44" s="1">
        <v>41820</v>
      </c>
      <c r="CJ44" s="31">
        <v>1</v>
      </c>
    </row>
    <row r="45" spans="1:88" x14ac:dyDescent="0.25">
      <c r="A45" t="s">
        <v>74</v>
      </c>
      <c r="B45" t="s">
        <v>282</v>
      </c>
      <c r="C45">
        <v>2015</v>
      </c>
      <c r="D45" t="s">
        <v>283</v>
      </c>
      <c r="E45" t="s">
        <v>284</v>
      </c>
      <c r="F45" t="s">
        <v>285</v>
      </c>
      <c r="G45">
        <v>99840</v>
      </c>
      <c r="H45">
        <v>-135.30802320000001</v>
      </c>
      <c r="I45">
        <v>59.460614499999998</v>
      </c>
      <c r="J45">
        <v>2</v>
      </c>
      <c r="K45">
        <v>230</v>
      </c>
      <c r="L45" t="s">
        <v>172</v>
      </c>
      <c r="M45">
        <v>1036</v>
      </c>
      <c r="N45" t="s">
        <v>80</v>
      </c>
      <c r="O45" t="s">
        <v>96</v>
      </c>
      <c r="P45" t="s">
        <v>82</v>
      </c>
      <c r="Q45" t="s">
        <v>83</v>
      </c>
      <c r="R45">
        <v>1031</v>
      </c>
      <c r="S45">
        <v>1031</v>
      </c>
      <c r="T45">
        <v>1</v>
      </c>
      <c r="U45">
        <v>0</v>
      </c>
      <c r="V45">
        <v>0</v>
      </c>
      <c r="W45">
        <v>0</v>
      </c>
      <c r="X45">
        <v>1</v>
      </c>
      <c r="Y45">
        <v>0.8</v>
      </c>
      <c r="Z45">
        <v>1.8</v>
      </c>
      <c r="AA45">
        <v>211141</v>
      </c>
      <c r="AB45">
        <v>6600</v>
      </c>
      <c r="AC45">
        <v>1000</v>
      </c>
      <c r="AD45">
        <v>1376</v>
      </c>
      <c r="AE45">
        <v>220117</v>
      </c>
      <c r="AF45" t="s">
        <v>84</v>
      </c>
      <c r="AG45" t="s">
        <v>84</v>
      </c>
      <c r="AH45" t="s">
        <v>84</v>
      </c>
      <c r="AI45">
        <v>8376</v>
      </c>
      <c r="AJ45">
        <v>0</v>
      </c>
      <c r="AK45">
        <v>807</v>
      </c>
      <c r="AL45">
        <v>9183</v>
      </c>
      <c r="AM45" t="s">
        <v>84</v>
      </c>
      <c r="AN45">
        <v>220094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9400</v>
      </c>
      <c r="AV45">
        <v>15</v>
      </c>
      <c r="AW45">
        <v>223</v>
      </c>
      <c r="AX45">
        <v>0</v>
      </c>
      <c r="AY45">
        <v>1300</v>
      </c>
      <c r="AZ45">
        <v>0</v>
      </c>
      <c r="BA45">
        <v>0</v>
      </c>
      <c r="BB45">
        <v>49</v>
      </c>
      <c r="BC45">
        <v>49</v>
      </c>
      <c r="BD45">
        <v>30</v>
      </c>
      <c r="BE45">
        <v>2264</v>
      </c>
      <c r="BF45">
        <v>12064</v>
      </c>
      <c r="BG45">
        <v>0</v>
      </c>
      <c r="BH45">
        <v>1.8</v>
      </c>
      <c r="BI45">
        <v>9400</v>
      </c>
      <c r="BJ45">
        <v>15</v>
      </c>
      <c r="BK45">
        <v>223</v>
      </c>
      <c r="BL45">
        <v>1300</v>
      </c>
      <c r="BM45">
        <v>92</v>
      </c>
      <c r="BN45">
        <v>30</v>
      </c>
      <c r="BO45">
        <v>0</v>
      </c>
      <c r="BP45">
        <v>0</v>
      </c>
      <c r="BQ45">
        <v>49</v>
      </c>
      <c r="BR45">
        <v>49</v>
      </c>
      <c r="BS45">
        <v>30</v>
      </c>
      <c r="BT45">
        <v>315</v>
      </c>
      <c r="BU45">
        <v>1252</v>
      </c>
      <c r="BV45">
        <v>14482</v>
      </c>
      <c r="BW45">
        <v>85</v>
      </c>
      <c r="BX45">
        <v>183</v>
      </c>
      <c r="BY45">
        <v>92</v>
      </c>
      <c r="BZ45">
        <v>60</v>
      </c>
      <c r="CA45">
        <v>5</v>
      </c>
      <c r="CB45">
        <v>620</v>
      </c>
      <c r="CC45">
        <v>446</v>
      </c>
      <c r="CD45">
        <v>17</v>
      </c>
      <c r="CE45">
        <v>5</v>
      </c>
      <c r="CF45">
        <v>7195</v>
      </c>
      <c r="CG45">
        <v>0</v>
      </c>
      <c r="CH45" s="1">
        <v>41456</v>
      </c>
      <c r="CI45" s="1">
        <v>41820</v>
      </c>
      <c r="CJ45" s="31">
        <v>1</v>
      </c>
    </row>
    <row r="46" spans="1:88" x14ac:dyDescent="0.25">
      <c r="A46" t="s">
        <v>74</v>
      </c>
      <c r="B46" t="s">
        <v>286</v>
      </c>
      <c r="C46">
        <v>2015</v>
      </c>
      <c r="D46" t="s">
        <v>287</v>
      </c>
      <c r="E46" t="s">
        <v>288</v>
      </c>
      <c r="F46" t="s">
        <v>289</v>
      </c>
      <c r="G46">
        <v>99669</v>
      </c>
      <c r="H46">
        <v>0</v>
      </c>
      <c r="I46">
        <v>0</v>
      </c>
      <c r="J46">
        <v>2</v>
      </c>
      <c r="K46">
        <v>122</v>
      </c>
      <c r="L46" t="s">
        <v>79</v>
      </c>
      <c r="M46">
        <v>57477</v>
      </c>
      <c r="N46" t="s">
        <v>80</v>
      </c>
      <c r="O46" t="s">
        <v>96</v>
      </c>
      <c r="P46" t="s">
        <v>82</v>
      </c>
      <c r="Q46" t="s">
        <v>83</v>
      </c>
      <c r="R46">
        <v>4311</v>
      </c>
      <c r="S46">
        <v>4311</v>
      </c>
      <c r="T46">
        <v>1</v>
      </c>
      <c r="U46">
        <v>0</v>
      </c>
      <c r="V46">
        <v>0</v>
      </c>
      <c r="W46">
        <v>2</v>
      </c>
      <c r="X46">
        <v>3</v>
      </c>
      <c r="Y46">
        <v>2.75</v>
      </c>
      <c r="Z46">
        <v>5.75</v>
      </c>
      <c r="AA46">
        <v>626857</v>
      </c>
      <c r="AB46">
        <v>6600</v>
      </c>
      <c r="AC46">
        <v>7631</v>
      </c>
      <c r="AD46">
        <v>24334</v>
      </c>
      <c r="AE46">
        <v>665422</v>
      </c>
      <c r="AF46">
        <v>238708</v>
      </c>
      <c r="AG46">
        <v>88731</v>
      </c>
      <c r="AH46">
        <v>327439</v>
      </c>
      <c r="AI46">
        <v>84439</v>
      </c>
      <c r="AJ46">
        <v>1600</v>
      </c>
      <c r="AK46">
        <v>6075</v>
      </c>
      <c r="AL46">
        <v>92114</v>
      </c>
      <c r="AM46">
        <v>105174</v>
      </c>
      <c r="AN46">
        <v>524727</v>
      </c>
      <c r="AO46">
        <v>664</v>
      </c>
      <c r="AP46">
        <v>914873</v>
      </c>
      <c r="AQ46">
        <v>0</v>
      </c>
      <c r="AR46">
        <v>421690</v>
      </c>
      <c r="AS46">
        <v>1337227</v>
      </c>
      <c r="AT46">
        <v>1337227</v>
      </c>
      <c r="AU46">
        <v>44009</v>
      </c>
      <c r="AV46">
        <v>9773</v>
      </c>
      <c r="AW46">
        <v>3354</v>
      </c>
      <c r="AX46">
        <v>10496</v>
      </c>
      <c r="AY46">
        <v>1520</v>
      </c>
      <c r="AZ46">
        <v>0</v>
      </c>
      <c r="BA46">
        <v>0</v>
      </c>
      <c r="BB46">
        <v>49</v>
      </c>
      <c r="BC46">
        <v>49</v>
      </c>
      <c r="BD46">
        <v>116</v>
      </c>
      <c r="BE46">
        <v>2600</v>
      </c>
      <c r="BF46">
        <v>64443</v>
      </c>
      <c r="BG46">
        <v>0</v>
      </c>
      <c r="BH46">
        <v>5.75</v>
      </c>
      <c r="BI46">
        <v>44009</v>
      </c>
      <c r="BJ46">
        <v>9773</v>
      </c>
      <c r="BK46">
        <v>3354</v>
      </c>
      <c r="BL46">
        <v>1520</v>
      </c>
      <c r="BM46">
        <v>149</v>
      </c>
      <c r="BN46">
        <v>116</v>
      </c>
      <c r="BO46">
        <v>0</v>
      </c>
      <c r="BP46">
        <v>0</v>
      </c>
      <c r="BQ46">
        <v>49</v>
      </c>
      <c r="BR46">
        <v>49</v>
      </c>
      <c r="BS46">
        <v>116</v>
      </c>
      <c r="BT46">
        <v>6214</v>
      </c>
      <c r="BU46">
        <v>10384</v>
      </c>
      <c r="BV46">
        <v>70735</v>
      </c>
      <c r="BW46">
        <v>47</v>
      </c>
      <c r="BX46">
        <v>270</v>
      </c>
      <c r="BY46">
        <v>149</v>
      </c>
      <c r="BZ46">
        <v>117</v>
      </c>
      <c r="CA46">
        <v>21</v>
      </c>
      <c r="CB46">
        <v>3169</v>
      </c>
      <c r="CC46">
        <v>2568</v>
      </c>
      <c r="CD46">
        <v>138</v>
      </c>
      <c r="CE46">
        <v>16</v>
      </c>
      <c r="CF46">
        <v>8171</v>
      </c>
      <c r="CG46">
        <v>10000</v>
      </c>
      <c r="CH46" s="1">
        <v>41456</v>
      </c>
      <c r="CI46" s="1">
        <v>41820</v>
      </c>
      <c r="CJ46" s="31">
        <v>1</v>
      </c>
    </row>
    <row r="47" spans="1:88" x14ac:dyDescent="0.25">
      <c r="A47" t="s">
        <v>74</v>
      </c>
      <c r="B47" t="s">
        <v>290</v>
      </c>
      <c r="C47">
        <v>2015</v>
      </c>
      <c r="D47" t="s">
        <v>291</v>
      </c>
      <c r="E47" t="s">
        <v>292</v>
      </c>
      <c r="F47" t="s">
        <v>293</v>
      </c>
      <c r="G47">
        <v>99674</v>
      </c>
      <c r="H47">
        <v>-148.977161</v>
      </c>
      <c r="I47">
        <v>61.705952000000003</v>
      </c>
      <c r="J47">
        <v>2</v>
      </c>
      <c r="K47">
        <v>170</v>
      </c>
      <c r="L47" t="s">
        <v>106</v>
      </c>
      <c r="M47">
        <v>97882</v>
      </c>
      <c r="N47" t="s">
        <v>80</v>
      </c>
      <c r="O47" t="s">
        <v>89</v>
      </c>
      <c r="P47" t="s">
        <v>82</v>
      </c>
      <c r="Q47" t="s">
        <v>83</v>
      </c>
      <c r="R47">
        <v>3884</v>
      </c>
      <c r="S47">
        <v>3884</v>
      </c>
      <c r="T47">
        <v>1</v>
      </c>
      <c r="U47">
        <v>0</v>
      </c>
      <c r="V47">
        <v>0</v>
      </c>
      <c r="W47">
        <v>0</v>
      </c>
      <c r="X47">
        <v>1</v>
      </c>
      <c r="Y47">
        <v>0.75</v>
      </c>
      <c r="Z47">
        <v>1.75</v>
      </c>
      <c r="AA47">
        <v>307944</v>
      </c>
      <c r="AB47">
        <v>7712</v>
      </c>
      <c r="AC47">
        <v>923</v>
      </c>
      <c r="AD47">
        <v>0</v>
      </c>
      <c r="AE47">
        <v>316579</v>
      </c>
      <c r="AF47" t="s">
        <v>84</v>
      </c>
      <c r="AG47" t="s">
        <v>84</v>
      </c>
      <c r="AH47" t="s">
        <v>84</v>
      </c>
      <c r="AI47">
        <v>14960</v>
      </c>
      <c r="AJ47">
        <v>0</v>
      </c>
      <c r="AK47">
        <v>0</v>
      </c>
      <c r="AL47">
        <v>14960</v>
      </c>
      <c r="AM47" t="s">
        <v>84</v>
      </c>
      <c r="AN47">
        <v>316577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14209</v>
      </c>
      <c r="AV47">
        <v>9773</v>
      </c>
      <c r="AW47">
        <v>789</v>
      </c>
      <c r="AX47">
        <v>10496</v>
      </c>
      <c r="AY47">
        <v>1419</v>
      </c>
      <c r="AZ47">
        <v>0</v>
      </c>
      <c r="BA47">
        <v>1</v>
      </c>
      <c r="BB47">
        <v>49</v>
      </c>
      <c r="BC47">
        <v>50</v>
      </c>
      <c r="BD47">
        <v>36</v>
      </c>
      <c r="BE47">
        <v>2132</v>
      </c>
      <c r="BF47">
        <v>21434</v>
      </c>
      <c r="BG47">
        <v>0</v>
      </c>
      <c r="BH47">
        <v>1.75</v>
      </c>
      <c r="BI47">
        <v>14209</v>
      </c>
      <c r="BJ47">
        <v>9773</v>
      </c>
      <c r="BK47">
        <v>789</v>
      </c>
      <c r="BL47">
        <v>1419</v>
      </c>
      <c r="BM47">
        <v>299</v>
      </c>
      <c r="BN47">
        <v>36</v>
      </c>
      <c r="BO47">
        <v>0</v>
      </c>
      <c r="BP47">
        <v>1</v>
      </c>
      <c r="BQ47">
        <v>49</v>
      </c>
      <c r="BR47">
        <v>50</v>
      </c>
      <c r="BS47">
        <v>36</v>
      </c>
      <c r="BT47">
        <v>573</v>
      </c>
      <c r="BU47">
        <v>1044</v>
      </c>
      <c r="BV47">
        <v>16180</v>
      </c>
      <c r="BW47">
        <v>32</v>
      </c>
      <c r="BX47">
        <v>172</v>
      </c>
      <c r="BY47">
        <v>299</v>
      </c>
      <c r="BZ47">
        <v>235</v>
      </c>
      <c r="CA47">
        <v>39</v>
      </c>
      <c r="CB47">
        <v>4345</v>
      </c>
      <c r="CC47">
        <v>3451</v>
      </c>
      <c r="CD47">
        <v>492</v>
      </c>
      <c r="CE47">
        <v>7</v>
      </c>
      <c r="CF47">
        <v>4643</v>
      </c>
      <c r="CG47">
        <v>2649</v>
      </c>
      <c r="CH47" s="1">
        <v>41456</v>
      </c>
      <c r="CI47" s="1">
        <v>41820</v>
      </c>
      <c r="CJ47" s="31">
        <v>1</v>
      </c>
    </row>
    <row r="48" spans="1:88" x14ac:dyDescent="0.25">
      <c r="A48" t="s">
        <v>74</v>
      </c>
      <c r="B48" t="s">
        <v>294</v>
      </c>
      <c r="C48">
        <v>2015</v>
      </c>
      <c r="D48" t="s">
        <v>295</v>
      </c>
      <c r="E48" t="s">
        <v>296</v>
      </c>
      <c r="F48" t="s">
        <v>297</v>
      </c>
      <c r="G48">
        <v>99676</v>
      </c>
      <c r="H48">
        <v>-150.1080973</v>
      </c>
      <c r="I48">
        <v>62.321591699999999</v>
      </c>
      <c r="J48">
        <v>2</v>
      </c>
      <c r="K48">
        <v>170</v>
      </c>
      <c r="L48" t="s">
        <v>106</v>
      </c>
      <c r="M48">
        <v>97882</v>
      </c>
      <c r="N48" t="s">
        <v>80</v>
      </c>
      <c r="O48" t="s">
        <v>89</v>
      </c>
      <c r="P48" t="s">
        <v>82</v>
      </c>
      <c r="Q48" t="s">
        <v>83</v>
      </c>
      <c r="R48">
        <v>10211</v>
      </c>
      <c r="S48">
        <v>10211</v>
      </c>
      <c r="T48">
        <v>1</v>
      </c>
      <c r="U48">
        <v>0</v>
      </c>
      <c r="V48">
        <v>0</v>
      </c>
      <c r="W48">
        <v>0</v>
      </c>
      <c r="X48">
        <v>1.88</v>
      </c>
      <c r="Y48">
        <v>0.7</v>
      </c>
      <c r="Z48">
        <v>2.58</v>
      </c>
      <c r="AA48">
        <v>289554</v>
      </c>
      <c r="AB48">
        <v>6600</v>
      </c>
      <c r="AC48">
        <v>2500</v>
      </c>
      <c r="AD48">
        <v>0</v>
      </c>
      <c r="AE48">
        <v>298654</v>
      </c>
      <c r="AF48">
        <v>119702</v>
      </c>
      <c r="AG48">
        <v>100247</v>
      </c>
      <c r="AH48">
        <v>219949</v>
      </c>
      <c r="AI48">
        <v>30306</v>
      </c>
      <c r="AJ48">
        <v>0</v>
      </c>
      <c r="AK48">
        <v>0</v>
      </c>
      <c r="AL48">
        <v>30306</v>
      </c>
      <c r="AM48">
        <v>47398</v>
      </c>
      <c r="AN48">
        <v>297653</v>
      </c>
      <c r="AO48">
        <v>1290000</v>
      </c>
      <c r="AP48">
        <v>2660000</v>
      </c>
      <c r="AQ48">
        <v>0</v>
      </c>
      <c r="AR48">
        <v>530000</v>
      </c>
      <c r="AS48">
        <v>4480000</v>
      </c>
      <c r="AT48">
        <v>3978490</v>
      </c>
      <c r="AU48">
        <v>16380</v>
      </c>
      <c r="AV48">
        <v>9773</v>
      </c>
      <c r="AW48">
        <v>1333</v>
      </c>
      <c r="AX48">
        <v>10528</v>
      </c>
      <c r="AY48">
        <v>3158</v>
      </c>
      <c r="AZ48">
        <v>0</v>
      </c>
      <c r="BA48">
        <v>1</v>
      </c>
      <c r="BB48">
        <v>49</v>
      </c>
      <c r="BC48">
        <v>50</v>
      </c>
      <c r="BD48">
        <v>43</v>
      </c>
      <c r="BE48">
        <v>2184</v>
      </c>
      <c r="BF48">
        <v>36990</v>
      </c>
      <c r="BG48">
        <v>0</v>
      </c>
      <c r="BH48">
        <v>2.58</v>
      </c>
      <c r="BI48">
        <v>16380</v>
      </c>
      <c r="BJ48">
        <v>9773</v>
      </c>
      <c r="BK48">
        <v>1333</v>
      </c>
      <c r="BL48">
        <v>3158</v>
      </c>
      <c r="BM48">
        <v>131</v>
      </c>
      <c r="BN48">
        <v>43</v>
      </c>
      <c r="BO48">
        <v>0</v>
      </c>
      <c r="BP48">
        <v>1</v>
      </c>
      <c r="BQ48">
        <v>49</v>
      </c>
      <c r="BR48">
        <v>50</v>
      </c>
      <c r="BS48">
        <v>43</v>
      </c>
      <c r="BT48">
        <v>2975</v>
      </c>
      <c r="BU48">
        <v>3938</v>
      </c>
      <c r="BV48">
        <v>61752</v>
      </c>
      <c r="BW48">
        <v>179</v>
      </c>
      <c r="BX48">
        <v>395</v>
      </c>
      <c r="BY48">
        <v>131</v>
      </c>
      <c r="BZ48">
        <v>60</v>
      </c>
      <c r="CA48">
        <v>19</v>
      </c>
      <c r="CB48">
        <v>2370</v>
      </c>
      <c r="CC48">
        <v>1171</v>
      </c>
      <c r="CD48">
        <v>274</v>
      </c>
      <c r="CE48">
        <v>11</v>
      </c>
      <c r="CF48">
        <v>8555</v>
      </c>
      <c r="CG48">
        <v>5222</v>
      </c>
      <c r="CH48" s="1">
        <v>41456</v>
      </c>
      <c r="CI48" s="1">
        <v>41820</v>
      </c>
      <c r="CJ48" s="31">
        <v>1</v>
      </c>
    </row>
    <row r="49" spans="1:88" x14ac:dyDescent="0.25">
      <c r="A49" t="s">
        <v>74</v>
      </c>
      <c r="B49" t="s">
        <v>298</v>
      </c>
      <c r="C49">
        <v>2015</v>
      </c>
      <c r="D49" t="s">
        <v>299</v>
      </c>
      <c r="E49" t="s">
        <v>300</v>
      </c>
      <c r="F49" t="s">
        <v>301</v>
      </c>
      <c r="G49">
        <v>99777</v>
      </c>
      <c r="H49">
        <v>-151.957314</v>
      </c>
      <c r="I49">
        <v>65.329839000000007</v>
      </c>
      <c r="J49">
        <v>2</v>
      </c>
      <c r="K49">
        <v>290</v>
      </c>
      <c r="L49" t="s">
        <v>163</v>
      </c>
      <c r="M49">
        <v>5547</v>
      </c>
      <c r="N49" t="s">
        <v>80</v>
      </c>
      <c r="O49" t="s">
        <v>81</v>
      </c>
      <c r="P49" t="s">
        <v>82</v>
      </c>
      <c r="Q49" t="s">
        <v>83</v>
      </c>
      <c r="R49">
        <v>229</v>
      </c>
      <c r="S49">
        <v>229</v>
      </c>
      <c r="T49">
        <v>1</v>
      </c>
      <c r="U49">
        <v>0</v>
      </c>
      <c r="V49">
        <v>0</v>
      </c>
      <c r="W49">
        <v>0</v>
      </c>
      <c r="X49">
        <v>0.5</v>
      </c>
      <c r="Y49">
        <v>0</v>
      </c>
      <c r="Z49">
        <v>0.5</v>
      </c>
      <c r="AA49">
        <v>5000</v>
      </c>
      <c r="AB49">
        <v>12649</v>
      </c>
      <c r="AC49">
        <v>2821</v>
      </c>
      <c r="AD49">
        <v>56638</v>
      </c>
      <c r="AE49">
        <v>77108</v>
      </c>
      <c r="AF49" t="s">
        <v>84</v>
      </c>
      <c r="AG49" t="s">
        <v>84</v>
      </c>
      <c r="AH49" t="s">
        <v>84</v>
      </c>
      <c r="AI49">
        <v>1950</v>
      </c>
      <c r="AJ49">
        <v>0</v>
      </c>
      <c r="AK49">
        <v>1550</v>
      </c>
      <c r="AL49">
        <v>3500</v>
      </c>
      <c r="AM49" t="s">
        <v>84</v>
      </c>
      <c r="AN49">
        <v>78651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9330</v>
      </c>
      <c r="AV49">
        <v>0</v>
      </c>
      <c r="AW49">
        <v>267</v>
      </c>
      <c r="AX49">
        <v>0</v>
      </c>
      <c r="AY49">
        <v>480</v>
      </c>
      <c r="AZ49">
        <v>0</v>
      </c>
      <c r="BA49">
        <v>0</v>
      </c>
      <c r="BB49">
        <v>49</v>
      </c>
      <c r="BC49">
        <v>49</v>
      </c>
      <c r="BD49">
        <v>28</v>
      </c>
      <c r="BE49">
        <v>420</v>
      </c>
      <c r="BF49">
        <v>1360</v>
      </c>
      <c r="BG49">
        <v>0</v>
      </c>
      <c r="BH49">
        <v>0.5</v>
      </c>
      <c r="BI49">
        <v>9330</v>
      </c>
      <c r="BJ49">
        <v>0</v>
      </c>
      <c r="BK49">
        <v>267</v>
      </c>
      <c r="BL49">
        <v>480</v>
      </c>
      <c r="BM49">
        <v>46</v>
      </c>
      <c r="BN49">
        <v>28</v>
      </c>
      <c r="BO49">
        <v>0</v>
      </c>
      <c r="BP49">
        <v>0</v>
      </c>
      <c r="BQ49">
        <v>49</v>
      </c>
      <c r="BR49">
        <v>49</v>
      </c>
      <c r="BS49">
        <v>28</v>
      </c>
      <c r="BT49">
        <v>270</v>
      </c>
      <c r="BU49">
        <v>229</v>
      </c>
      <c r="BV49">
        <v>1314</v>
      </c>
      <c r="BW49">
        <v>0</v>
      </c>
      <c r="BX49">
        <v>41</v>
      </c>
      <c r="BY49">
        <v>46</v>
      </c>
      <c r="BZ49">
        <v>20</v>
      </c>
      <c r="CA49">
        <v>14</v>
      </c>
      <c r="CB49">
        <v>140</v>
      </c>
      <c r="CC49">
        <v>75</v>
      </c>
      <c r="CD49">
        <v>40</v>
      </c>
      <c r="CE49">
        <v>3</v>
      </c>
      <c r="CF49">
        <v>400</v>
      </c>
      <c r="CG49">
        <v>200</v>
      </c>
      <c r="CH49" s="1">
        <v>41456</v>
      </c>
      <c r="CI49" s="1">
        <v>41820</v>
      </c>
      <c r="CJ49" s="31">
        <v>1</v>
      </c>
    </row>
    <row r="50" spans="1:88" x14ac:dyDescent="0.25">
      <c r="A50" t="s">
        <v>74</v>
      </c>
      <c r="B50" t="s">
        <v>302</v>
      </c>
      <c r="C50">
        <v>2015</v>
      </c>
      <c r="D50" t="s">
        <v>303</v>
      </c>
      <c r="E50" t="s">
        <v>304</v>
      </c>
      <c r="F50" t="s">
        <v>305</v>
      </c>
      <c r="G50">
        <v>99841</v>
      </c>
      <c r="H50">
        <v>-135.21695059999999</v>
      </c>
      <c r="I50">
        <v>57.780067299999999</v>
      </c>
      <c r="J50">
        <v>2</v>
      </c>
      <c r="K50">
        <v>105</v>
      </c>
      <c r="L50" t="s">
        <v>172</v>
      </c>
      <c r="M50">
        <v>2082</v>
      </c>
      <c r="N50" t="s">
        <v>80</v>
      </c>
      <c r="O50" t="s">
        <v>96</v>
      </c>
      <c r="P50" t="s">
        <v>82</v>
      </c>
      <c r="Q50" t="s">
        <v>83</v>
      </c>
      <c r="R50">
        <v>128</v>
      </c>
      <c r="S50">
        <v>128</v>
      </c>
      <c r="T50">
        <v>1</v>
      </c>
      <c r="U50">
        <v>0</v>
      </c>
      <c r="V50">
        <v>0</v>
      </c>
      <c r="W50">
        <v>0</v>
      </c>
      <c r="X50">
        <v>0.25</v>
      </c>
      <c r="Y50">
        <v>0</v>
      </c>
      <c r="Z50">
        <v>0.25</v>
      </c>
      <c r="AA50">
        <v>10500</v>
      </c>
      <c r="AB50">
        <v>8460</v>
      </c>
      <c r="AC50">
        <v>10365</v>
      </c>
      <c r="AD50">
        <v>24208</v>
      </c>
      <c r="AE50">
        <v>53533</v>
      </c>
      <c r="AF50" t="s">
        <v>84</v>
      </c>
      <c r="AG50" t="s">
        <v>84</v>
      </c>
      <c r="AH50" t="s">
        <v>84</v>
      </c>
      <c r="AI50">
        <v>2694</v>
      </c>
      <c r="AJ50">
        <v>0</v>
      </c>
      <c r="AK50">
        <v>2200</v>
      </c>
      <c r="AL50">
        <v>4894</v>
      </c>
      <c r="AM50" t="s">
        <v>84</v>
      </c>
      <c r="AN50">
        <v>44764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6676</v>
      </c>
      <c r="AV50">
        <v>73</v>
      </c>
      <c r="AW50">
        <v>0</v>
      </c>
      <c r="AX50">
        <v>1</v>
      </c>
      <c r="AY50">
        <v>1115</v>
      </c>
      <c r="AZ50">
        <v>0</v>
      </c>
      <c r="BA50">
        <v>0</v>
      </c>
      <c r="BB50">
        <v>49</v>
      </c>
      <c r="BC50">
        <v>49</v>
      </c>
      <c r="BD50">
        <v>1</v>
      </c>
      <c r="BE50">
        <v>800</v>
      </c>
      <c r="BF50">
        <v>2570</v>
      </c>
      <c r="BG50">
        <v>0</v>
      </c>
      <c r="BH50">
        <v>0.25</v>
      </c>
      <c r="BI50">
        <v>6676</v>
      </c>
      <c r="BJ50">
        <v>73</v>
      </c>
      <c r="BK50">
        <v>0</v>
      </c>
      <c r="BL50">
        <v>1115</v>
      </c>
      <c r="BM50">
        <v>41</v>
      </c>
      <c r="BN50">
        <v>1</v>
      </c>
      <c r="BO50">
        <v>0</v>
      </c>
      <c r="BP50">
        <v>0</v>
      </c>
      <c r="BQ50">
        <v>49</v>
      </c>
      <c r="BR50">
        <v>49</v>
      </c>
      <c r="BS50">
        <v>1</v>
      </c>
      <c r="BT50">
        <v>210</v>
      </c>
      <c r="BU50">
        <v>167</v>
      </c>
      <c r="BV50">
        <v>3128</v>
      </c>
      <c r="BW50">
        <v>0</v>
      </c>
      <c r="BX50">
        <v>19</v>
      </c>
      <c r="BY50">
        <v>41</v>
      </c>
      <c r="BZ50">
        <v>24</v>
      </c>
      <c r="CA50">
        <v>0</v>
      </c>
      <c r="CB50">
        <v>615</v>
      </c>
      <c r="CC50">
        <v>360</v>
      </c>
      <c r="CD50">
        <v>0</v>
      </c>
      <c r="CE50">
        <v>8</v>
      </c>
      <c r="CF50">
        <v>318</v>
      </c>
      <c r="CG50">
        <v>0</v>
      </c>
      <c r="CH50" s="1">
        <v>41456</v>
      </c>
      <c r="CI50" s="1">
        <v>41820</v>
      </c>
      <c r="CJ50" s="31">
        <v>1</v>
      </c>
    </row>
    <row r="51" spans="1:88" x14ac:dyDescent="0.25">
      <c r="A51" t="s">
        <v>74</v>
      </c>
      <c r="B51" t="s">
        <v>306</v>
      </c>
      <c r="C51">
        <v>2015</v>
      </c>
      <c r="D51" t="s">
        <v>307</v>
      </c>
      <c r="E51" t="s">
        <v>308</v>
      </c>
      <c r="F51" t="s">
        <v>309</v>
      </c>
      <c r="G51">
        <v>99780</v>
      </c>
      <c r="H51">
        <v>-142.21489299999999</v>
      </c>
      <c r="I51">
        <v>63.910262000000003</v>
      </c>
      <c r="J51">
        <v>2</v>
      </c>
      <c r="K51">
        <v>240</v>
      </c>
      <c r="L51" t="s">
        <v>145</v>
      </c>
      <c r="M51">
        <v>6931</v>
      </c>
      <c r="N51" t="s">
        <v>121</v>
      </c>
      <c r="O51" t="s">
        <v>81</v>
      </c>
      <c r="P51" t="s">
        <v>82</v>
      </c>
      <c r="Q51" t="s">
        <v>83</v>
      </c>
      <c r="R51">
        <v>1246</v>
      </c>
      <c r="S51">
        <v>1246</v>
      </c>
      <c r="T51">
        <v>1</v>
      </c>
      <c r="U51">
        <v>0</v>
      </c>
      <c r="V51">
        <v>0</v>
      </c>
      <c r="W51">
        <v>0</v>
      </c>
      <c r="X51">
        <v>0</v>
      </c>
      <c r="Y51">
        <v>0</v>
      </c>
      <c r="Z51">
        <v>0</v>
      </c>
      <c r="AA51">
        <v>0</v>
      </c>
      <c r="AB51">
        <v>7621</v>
      </c>
      <c r="AC51">
        <v>2821</v>
      </c>
      <c r="AD51">
        <v>25747</v>
      </c>
      <c r="AE51">
        <v>36189</v>
      </c>
      <c r="AF51" t="s">
        <v>84</v>
      </c>
      <c r="AG51" t="s">
        <v>84</v>
      </c>
      <c r="AH51" t="s">
        <v>84</v>
      </c>
      <c r="AI51">
        <v>3565</v>
      </c>
      <c r="AJ51">
        <v>0</v>
      </c>
      <c r="AK51">
        <v>663</v>
      </c>
      <c r="AL51">
        <v>4228</v>
      </c>
      <c r="AM51" t="s">
        <v>84</v>
      </c>
      <c r="AN51">
        <v>33519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1853</v>
      </c>
      <c r="AU51">
        <v>11198</v>
      </c>
      <c r="AV51">
        <v>2</v>
      </c>
      <c r="AW51">
        <v>642</v>
      </c>
      <c r="AX51">
        <v>0</v>
      </c>
      <c r="AY51">
        <v>1494</v>
      </c>
      <c r="AZ51">
        <v>0</v>
      </c>
      <c r="BA51">
        <v>0</v>
      </c>
      <c r="BB51">
        <v>49</v>
      </c>
      <c r="BC51">
        <v>49</v>
      </c>
      <c r="BD51">
        <v>10</v>
      </c>
      <c r="BE51">
        <v>1656</v>
      </c>
      <c r="BF51">
        <v>4028</v>
      </c>
      <c r="BG51">
        <v>0</v>
      </c>
      <c r="BH51">
        <v>0</v>
      </c>
      <c r="BI51">
        <v>11198</v>
      </c>
      <c r="BJ51">
        <v>2</v>
      </c>
      <c r="BK51">
        <v>642</v>
      </c>
      <c r="BL51">
        <v>1494</v>
      </c>
      <c r="BM51">
        <v>5</v>
      </c>
      <c r="BN51">
        <v>10</v>
      </c>
      <c r="BO51">
        <v>0</v>
      </c>
      <c r="BP51">
        <v>0</v>
      </c>
      <c r="BQ51">
        <v>49</v>
      </c>
      <c r="BR51">
        <v>49</v>
      </c>
      <c r="BS51">
        <v>10</v>
      </c>
      <c r="BT51">
        <v>284</v>
      </c>
      <c r="BU51">
        <v>348</v>
      </c>
      <c r="BV51">
        <v>3687</v>
      </c>
      <c r="BW51">
        <v>0</v>
      </c>
      <c r="BX51">
        <v>36</v>
      </c>
      <c r="BY51">
        <v>5</v>
      </c>
      <c r="BZ51">
        <v>5</v>
      </c>
      <c r="CA51">
        <v>0</v>
      </c>
      <c r="CB51">
        <v>132</v>
      </c>
      <c r="CC51">
        <v>132</v>
      </c>
      <c r="CD51">
        <v>0</v>
      </c>
      <c r="CE51">
        <v>4</v>
      </c>
      <c r="CF51">
        <v>1719</v>
      </c>
      <c r="CG51">
        <v>0</v>
      </c>
      <c r="CH51" s="1">
        <v>41456</v>
      </c>
      <c r="CI51" s="1">
        <v>41820</v>
      </c>
      <c r="CJ51" s="31">
        <v>1</v>
      </c>
    </row>
    <row r="52" spans="1:88" x14ac:dyDescent="0.25">
      <c r="A52" t="s">
        <v>74</v>
      </c>
      <c r="B52" t="s">
        <v>310</v>
      </c>
      <c r="C52">
        <v>2015</v>
      </c>
      <c r="D52" t="s">
        <v>311</v>
      </c>
      <c r="E52" t="s">
        <v>312</v>
      </c>
      <c r="F52" t="s">
        <v>313</v>
      </c>
      <c r="G52">
        <v>99686</v>
      </c>
      <c r="H52">
        <v>-146.353396</v>
      </c>
      <c r="I52">
        <v>61.129882000000002</v>
      </c>
      <c r="J52">
        <v>2</v>
      </c>
      <c r="K52">
        <v>261</v>
      </c>
      <c r="L52" t="s">
        <v>130</v>
      </c>
      <c r="M52">
        <v>9488</v>
      </c>
      <c r="N52" t="s">
        <v>80</v>
      </c>
      <c r="O52" t="s">
        <v>101</v>
      </c>
      <c r="P52" t="s">
        <v>82</v>
      </c>
      <c r="Q52" t="s">
        <v>83</v>
      </c>
      <c r="R52">
        <v>4032</v>
      </c>
      <c r="S52">
        <v>4032</v>
      </c>
      <c r="T52">
        <v>1</v>
      </c>
      <c r="U52">
        <v>0</v>
      </c>
      <c r="V52">
        <v>0</v>
      </c>
      <c r="W52">
        <v>1</v>
      </c>
      <c r="X52">
        <v>1</v>
      </c>
      <c r="Y52">
        <v>2.78</v>
      </c>
      <c r="Z52">
        <v>3.78</v>
      </c>
      <c r="AA52">
        <v>445386</v>
      </c>
      <c r="AB52">
        <v>6600</v>
      </c>
      <c r="AC52">
        <v>2086</v>
      </c>
      <c r="AD52">
        <v>26445</v>
      </c>
      <c r="AE52">
        <v>480517</v>
      </c>
      <c r="AF52">
        <v>194701</v>
      </c>
      <c r="AG52">
        <v>138368</v>
      </c>
      <c r="AH52">
        <v>333069</v>
      </c>
      <c r="AI52">
        <v>21313</v>
      </c>
      <c r="AJ52">
        <v>3000</v>
      </c>
      <c r="AK52">
        <v>2556</v>
      </c>
      <c r="AL52">
        <v>26869</v>
      </c>
      <c r="AM52">
        <v>82888</v>
      </c>
      <c r="AN52">
        <v>442826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49864</v>
      </c>
      <c r="AV52">
        <v>9773</v>
      </c>
      <c r="AW52">
        <v>6731</v>
      </c>
      <c r="AX52">
        <v>10496</v>
      </c>
      <c r="AY52">
        <v>4749</v>
      </c>
      <c r="AZ52">
        <v>0</v>
      </c>
      <c r="BA52">
        <v>239</v>
      </c>
      <c r="BB52">
        <v>49</v>
      </c>
      <c r="BC52">
        <v>288</v>
      </c>
      <c r="BD52">
        <v>103</v>
      </c>
      <c r="BE52">
        <v>2860</v>
      </c>
      <c r="BF52">
        <v>32859</v>
      </c>
      <c r="BG52">
        <v>0</v>
      </c>
      <c r="BH52">
        <v>3.78</v>
      </c>
      <c r="BI52">
        <v>49864</v>
      </c>
      <c r="BJ52">
        <v>9773</v>
      </c>
      <c r="BK52">
        <v>6731</v>
      </c>
      <c r="BL52">
        <v>4749</v>
      </c>
      <c r="BM52">
        <v>77</v>
      </c>
      <c r="BN52">
        <v>103</v>
      </c>
      <c r="BO52">
        <v>0</v>
      </c>
      <c r="BP52">
        <v>239</v>
      </c>
      <c r="BQ52">
        <v>49</v>
      </c>
      <c r="BR52">
        <v>288</v>
      </c>
      <c r="BS52">
        <v>103</v>
      </c>
      <c r="BT52">
        <v>20100</v>
      </c>
      <c r="BU52">
        <v>757</v>
      </c>
      <c r="BV52">
        <v>21926</v>
      </c>
      <c r="BW52">
        <v>197</v>
      </c>
      <c r="BX52">
        <v>68</v>
      </c>
      <c r="BY52">
        <v>77</v>
      </c>
      <c r="BZ52">
        <v>70</v>
      </c>
      <c r="CA52">
        <v>2</v>
      </c>
      <c r="CB52">
        <v>1970</v>
      </c>
      <c r="CC52">
        <v>1647</v>
      </c>
      <c r="CD52">
        <v>34</v>
      </c>
      <c r="CE52">
        <v>10</v>
      </c>
      <c r="CF52">
        <v>6562</v>
      </c>
      <c r="CG52">
        <v>8000</v>
      </c>
      <c r="CH52" s="1">
        <v>41275</v>
      </c>
      <c r="CI52" s="1">
        <v>41639</v>
      </c>
      <c r="CJ52" s="31">
        <v>1</v>
      </c>
    </row>
    <row r="53" spans="1:88" x14ac:dyDescent="0.25">
      <c r="A53" t="s">
        <v>74</v>
      </c>
      <c r="B53" t="s">
        <v>314</v>
      </c>
      <c r="C53">
        <v>2015</v>
      </c>
      <c r="D53" t="s">
        <v>315</v>
      </c>
      <c r="E53" t="s">
        <v>316</v>
      </c>
      <c r="F53" t="s">
        <v>317</v>
      </c>
      <c r="G53">
        <v>99654</v>
      </c>
      <c r="H53">
        <v>-149.44148200000001</v>
      </c>
      <c r="I53">
        <v>61.583125000000003</v>
      </c>
      <c r="J53">
        <v>2</v>
      </c>
      <c r="K53">
        <v>170</v>
      </c>
      <c r="L53" t="s">
        <v>106</v>
      </c>
      <c r="M53">
        <v>97882</v>
      </c>
      <c r="N53" t="s">
        <v>80</v>
      </c>
      <c r="O53" t="s">
        <v>89</v>
      </c>
      <c r="P53" t="s">
        <v>82</v>
      </c>
      <c r="Q53" t="s">
        <v>83</v>
      </c>
      <c r="R53">
        <v>32550</v>
      </c>
      <c r="S53">
        <v>32550</v>
      </c>
      <c r="T53">
        <v>1</v>
      </c>
      <c r="U53">
        <v>0</v>
      </c>
      <c r="V53">
        <v>0</v>
      </c>
      <c r="W53">
        <v>3</v>
      </c>
      <c r="X53">
        <v>3</v>
      </c>
      <c r="Y53">
        <v>6.5</v>
      </c>
      <c r="Z53">
        <v>9.5</v>
      </c>
      <c r="AA53">
        <v>1019328</v>
      </c>
      <c r="AB53">
        <v>6600</v>
      </c>
      <c r="AC53">
        <v>7161</v>
      </c>
      <c r="AD53">
        <v>38889</v>
      </c>
      <c r="AE53">
        <v>1071978</v>
      </c>
      <c r="AF53">
        <v>473136</v>
      </c>
      <c r="AG53">
        <v>394893</v>
      </c>
      <c r="AH53">
        <v>868029</v>
      </c>
      <c r="AI53">
        <v>56809</v>
      </c>
      <c r="AJ53">
        <v>3479</v>
      </c>
      <c r="AK53">
        <v>9205</v>
      </c>
      <c r="AL53">
        <v>69493</v>
      </c>
      <c r="AM53">
        <v>134955</v>
      </c>
      <c r="AN53">
        <v>1072477</v>
      </c>
      <c r="AO53">
        <v>2379670</v>
      </c>
      <c r="AP53">
        <v>0</v>
      </c>
      <c r="AQ53">
        <v>0</v>
      </c>
      <c r="AR53">
        <v>0</v>
      </c>
      <c r="AS53">
        <v>2379670</v>
      </c>
      <c r="AT53">
        <v>0</v>
      </c>
      <c r="AU53">
        <v>52147</v>
      </c>
      <c r="AV53">
        <v>9720</v>
      </c>
      <c r="AW53">
        <v>2050</v>
      </c>
      <c r="AX53">
        <v>10625</v>
      </c>
      <c r="AY53">
        <v>2971</v>
      </c>
      <c r="AZ53">
        <v>0</v>
      </c>
      <c r="BA53">
        <v>2</v>
      </c>
      <c r="BB53">
        <v>49</v>
      </c>
      <c r="BC53">
        <v>51</v>
      </c>
      <c r="BD53">
        <v>129</v>
      </c>
      <c r="BE53">
        <v>1975</v>
      </c>
      <c r="BF53">
        <v>83230</v>
      </c>
      <c r="BG53">
        <v>0</v>
      </c>
      <c r="BH53">
        <v>9.5</v>
      </c>
      <c r="BI53">
        <v>52147</v>
      </c>
      <c r="BJ53">
        <v>9720</v>
      </c>
      <c r="BK53">
        <v>2050</v>
      </c>
      <c r="BL53">
        <v>2971</v>
      </c>
      <c r="BM53">
        <v>201</v>
      </c>
      <c r="BN53">
        <v>129</v>
      </c>
      <c r="BO53">
        <v>0</v>
      </c>
      <c r="BP53">
        <v>2</v>
      </c>
      <c r="BQ53">
        <v>49</v>
      </c>
      <c r="BR53">
        <v>51</v>
      </c>
      <c r="BS53">
        <v>129</v>
      </c>
      <c r="BT53">
        <v>4316</v>
      </c>
      <c r="BU53">
        <v>10212</v>
      </c>
      <c r="BV53">
        <v>160580</v>
      </c>
      <c r="BW53">
        <v>581</v>
      </c>
      <c r="BX53">
        <v>452</v>
      </c>
      <c r="BY53">
        <v>201</v>
      </c>
      <c r="BZ53">
        <v>187</v>
      </c>
      <c r="CA53">
        <v>10</v>
      </c>
      <c r="CB53">
        <v>8731</v>
      </c>
      <c r="CC53">
        <v>8252</v>
      </c>
      <c r="CD53">
        <v>146</v>
      </c>
      <c r="CE53">
        <v>7</v>
      </c>
      <c r="CF53">
        <v>14989</v>
      </c>
      <c r="CG53">
        <v>2483</v>
      </c>
      <c r="CH53" s="1">
        <v>41456</v>
      </c>
      <c r="CI53" s="1">
        <v>41820</v>
      </c>
      <c r="CJ53" s="31">
        <v>1</v>
      </c>
    </row>
    <row r="54" spans="1:88" x14ac:dyDescent="0.25">
      <c r="A54" t="s">
        <v>74</v>
      </c>
      <c r="B54" t="s">
        <v>318</v>
      </c>
      <c r="C54">
        <v>2015</v>
      </c>
      <c r="D54" t="s">
        <v>319</v>
      </c>
      <c r="E54" t="s">
        <v>320</v>
      </c>
      <c r="F54" t="s">
        <v>321</v>
      </c>
      <c r="G54">
        <v>99688</v>
      </c>
      <c r="H54">
        <v>-150.85160300000001</v>
      </c>
      <c r="I54">
        <v>61.335189999999997</v>
      </c>
      <c r="J54">
        <v>2</v>
      </c>
      <c r="K54">
        <v>170</v>
      </c>
      <c r="L54" t="s">
        <v>106</v>
      </c>
      <c r="M54">
        <v>97882</v>
      </c>
      <c r="N54" t="s">
        <v>80</v>
      </c>
      <c r="O54" t="s">
        <v>89</v>
      </c>
      <c r="P54" t="s">
        <v>82</v>
      </c>
      <c r="Q54" t="s">
        <v>83</v>
      </c>
      <c r="R54">
        <v>6979</v>
      </c>
      <c r="S54">
        <v>6979</v>
      </c>
      <c r="T54">
        <v>1</v>
      </c>
      <c r="U54">
        <v>0</v>
      </c>
      <c r="V54">
        <v>0</v>
      </c>
      <c r="W54">
        <v>0</v>
      </c>
      <c r="X54">
        <v>1.88</v>
      </c>
      <c r="Y54">
        <v>0.51</v>
      </c>
      <c r="Z54">
        <v>2.39</v>
      </c>
      <c r="AA54">
        <v>277720</v>
      </c>
      <c r="AB54">
        <v>6600</v>
      </c>
      <c r="AC54">
        <v>699</v>
      </c>
      <c r="AD54">
        <v>0</v>
      </c>
      <c r="AE54">
        <v>285019</v>
      </c>
      <c r="AF54">
        <v>118332</v>
      </c>
      <c r="AG54">
        <v>96162</v>
      </c>
      <c r="AH54">
        <v>214494</v>
      </c>
      <c r="AI54">
        <v>18660</v>
      </c>
      <c r="AJ54">
        <v>0</v>
      </c>
      <c r="AK54">
        <v>0</v>
      </c>
      <c r="AL54">
        <v>18660</v>
      </c>
      <c r="AM54">
        <v>51866</v>
      </c>
      <c r="AN54">
        <v>285020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24068</v>
      </c>
      <c r="AV54">
        <v>9773</v>
      </c>
      <c r="AW54">
        <v>1563</v>
      </c>
      <c r="AX54">
        <v>10496</v>
      </c>
      <c r="AY54">
        <v>2766</v>
      </c>
      <c r="AZ54">
        <v>0</v>
      </c>
      <c r="BA54">
        <v>1</v>
      </c>
      <c r="BB54">
        <v>49</v>
      </c>
      <c r="BC54">
        <v>50</v>
      </c>
      <c r="BD54">
        <v>54</v>
      </c>
      <c r="BE54">
        <v>2300</v>
      </c>
      <c r="BF54">
        <v>43043</v>
      </c>
      <c r="BG54">
        <v>0</v>
      </c>
      <c r="BH54">
        <v>2.39</v>
      </c>
      <c r="BI54">
        <v>24068</v>
      </c>
      <c r="BJ54">
        <v>9773</v>
      </c>
      <c r="BK54">
        <v>1563</v>
      </c>
      <c r="BL54">
        <v>2766</v>
      </c>
      <c r="BM54">
        <v>68</v>
      </c>
      <c r="BN54">
        <v>54</v>
      </c>
      <c r="BO54">
        <v>0</v>
      </c>
      <c r="BP54">
        <v>1</v>
      </c>
      <c r="BQ54">
        <v>49</v>
      </c>
      <c r="BR54">
        <v>50</v>
      </c>
      <c r="BS54">
        <v>54</v>
      </c>
      <c r="BT54">
        <v>1161</v>
      </c>
      <c r="BU54">
        <v>2077</v>
      </c>
      <c r="BV54">
        <v>31283</v>
      </c>
      <c r="BW54">
        <v>305</v>
      </c>
      <c r="BX54">
        <v>367</v>
      </c>
      <c r="BY54">
        <v>68</v>
      </c>
      <c r="BZ54">
        <v>49</v>
      </c>
      <c r="CA54">
        <v>0</v>
      </c>
      <c r="CB54">
        <v>1661</v>
      </c>
      <c r="CC54">
        <v>1269</v>
      </c>
      <c r="CD54">
        <v>0</v>
      </c>
      <c r="CE54">
        <v>12</v>
      </c>
      <c r="CF54">
        <v>5554</v>
      </c>
      <c r="CG54">
        <v>8408</v>
      </c>
      <c r="CH54" s="1">
        <v>41456</v>
      </c>
      <c r="CI54" s="1">
        <v>41820</v>
      </c>
      <c r="CJ54" s="31">
        <v>1</v>
      </c>
    </row>
    <row r="55" spans="1:88" x14ac:dyDescent="0.25">
      <c r="A55" t="s">
        <v>74</v>
      </c>
      <c r="B55" t="s">
        <v>322</v>
      </c>
      <c r="C55">
        <v>2015</v>
      </c>
      <c r="D55" t="s">
        <v>323</v>
      </c>
      <c r="E55" t="s">
        <v>324</v>
      </c>
      <c r="F55" t="s">
        <v>325</v>
      </c>
      <c r="G55">
        <v>99929</v>
      </c>
      <c r="H55">
        <v>-132.38693799999999</v>
      </c>
      <c r="I55">
        <v>56.473065300000002</v>
      </c>
      <c r="J55">
        <v>2</v>
      </c>
      <c r="K55">
        <v>275</v>
      </c>
      <c r="L55" t="s">
        <v>325</v>
      </c>
      <c r="M55">
        <v>2364</v>
      </c>
      <c r="N55" t="s">
        <v>80</v>
      </c>
      <c r="O55" t="s">
        <v>89</v>
      </c>
      <c r="P55" t="s">
        <v>82</v>
      </c>
      <c r="Q55" t="s">
        <v>83</v>
      </c>
      <c r="R55">
        <v>2406</v>
      </c>
      <c r="S55">
        <v>2406</v>
      </c>
      <c r="T55">
        <v>1</v>
      </c>
      <c r="U55">
        <v>0</v>
      </c>
      <c r="V55">
        <v>0</v>
      </c>
      <c r="W55">
        <v>0</v>
      </c>
      <c r="X55">
        <v>1</v>
      </c>
      <c r="Y55">
        <v>1.5</v>
      </c>
      <c r="Z55">
        <v>2.5</v>
      </c>
      <c r="AA55">
        <v>272350</v>
      </c>
      <c r="AB55">
        <v>16524</v>
      </c>
      <c r="AC55">
        <v>6000</v>
      </c>
      <c r="AD55">
        <v>14844</v>
      </c>
      <c r="AE55">
        <v>309718</v>
      </c>
      <c r="AF55">
        <v>126189</v>
      </c>
      <c r="AG55">
        <v>98319</v>
      </c>
      <c r="AH55">
        <v>224508</v>
      </c>
      <c r="AI55">
        <v>25060</v>
      </c>
      <c r="AJ55">
        <v>1500</v>
      </c>
      <c r="AK55">
        <v>0</v>
      </c>
      <c r="AL55">
        <v>26560</v>
      </c>
      <c r="AM55">
        <v>58650</v>
      </c>
      <c r="AN55">
        <v>309718</v>
      </c>
      <c r="AO55">
        <v>0</v>
      </c>
      <c r="AP55">
        <v>0</v>
      </c>
      <c r="AQ55">
        <v>0</v>
      </c>
      <c r="AR55">
        <v>0</v>
      </c>
      <c r="AS55">
        <v>0</v>
      </c>
      <c r="AT55">
        <v>0</v>
      </c>
      <c r="AU55">
        <v>34260</v>
      </c>
      <c r="AV55">
        <v>9773</v>
      </c>
      <c r="AW55">
        <v>1184</v>
      </c>
      <c r="AX55">
        <v>10496</v>
      </c>
      <c r="AY55">
        <v>2265</v>
      </c>
      <c r="AZ55">
        <v>0</v>
      </c>
      <c r="BA55">
        <v>2</v>
      </c>
      <c r="BB55">
        <v>49</v>
      </c>
      <c r="BC55">
        <v>51</v>
      </c>
      <c r="BD55">
        <v>68</v>
      </c>
      <c r="BE55">
        <v>1858</v>
      </c>
      <c r="BF55">
        <v>29799</v>
      </c>
      <c r="BG55">
        <v>0</v>
      </c>
      <c r="BH55">
        <v>2.5</v>
      </c>
      <c r="BI55">
        <v>34260</v>
      </c>
      <c r="BJ55">
        <v>9773</v>
      </c>
      <c r="BK55">
        <v>1184</v>
      </c>
      <c r="BL55">
        <v>2265</v>
      </c>
      <c r="BM55">
        <v>66</v>
      </c>
      <c r="BN55">
        <v>68</v>
      </c>
      <c r="BO55">
        <v>0</v>
      </c>
      <c r="BP55">
        <v>2</v>
      </c>
      <c r="BQ55">
        <v>49</v>
      </c>
      <c r="BR55">
        <v>51</v>
      </c>
      <c r="BS55">
        <v>68</v>
      </c>
      <c r="BT55">
        <v>6020</v>
      </c>
      <c r="BU55">
        <v>1396</v>
      </c>
      <c r="BV55">
        <v>39083</v>
      </c>
      <c r="BW55">
        <v>0</v>
      </c>
      <c r="BX55">
        <v>272</v>
      </c>
      <c r="BY55">
        <v>66</v>
      </c>
      <c r="BZ55">
        <v>45</v>
      </c>
      <c r="CA55">
        <v>9</v>
      </c>
      <c r="CB55">
        <v>1557</v>
      </c>
      <c r="CC55">
        <v>932</v>
      </c>
      <c r="CD55">
        <v>110</v>
      </c>
      <c r="CE55">
        <v>10</v>
      </c>
      <c r="CF55">
        <v>3710</v>
      </c>
      <c r="CG55">
        <v>3711</v>
      </c>
      <c r="CH55" s="1">
        <v>41456</v>
      </c>
      <c r="CI55" s="1">
        <v>41820</v>
      </c>
      <c r="CJ55" s="31">
        <v>1</v>
      </c>
    </row>
    <row r="56" spans="1:88" x14ac:dyDescent="0.25">
      <c r="A56" t="s">
        <v>74</v>
      </c>
      <c r="B56" t="s">
        <v>326</v>
      </c>
      <c r="C56">
        <v>2015</v>
      </c>
      <c r="D56" t="s">
        <v>327</v>
      </c>
      <c r="E56" t="s">
        <v>328</v>
      </c>
      <c r="F56" t="s">
        <v>329</v>
      </c>
      <c r="G56">
        <v>99552</v>
      </c>
      <c r="H56">
        <v>-161.22834399999999</v>
      </c>
      <c r="I56">
        <v>60.917794999999998</v>
      </c>
      <c r="J56">
        <v>2</v>
      </c>
      <c r="K56">
        <v>50</v>
      </c>
      <c r="L56" t="s">
        <v>100</v>
      </c>
      <c r="M56">
        <v>17868</v>
      </c>
      <c r="N56" t="s">
        <v>80</v>
      </c>
      <c r="O56" t="s">
        <v>226</v>
      </c>
      <c r="P56" t="s">
        <v>82</v>
      </c>
      <c r="Q56" t="s">
        <v>83</v>
      </c>
      <c r="R56">
        <v>389</v>
      </c>
      <c r="S56">
        <v>389</v>
      </c>
      <c r="T56">
        <v>1</v>
      </c>
      <c r="U56">
        <v>0</v>
      </c>
      <c r="V56">
        <v>0</v>
      </c>
      <c r="W56">
        <v>0</v>
      </c>
      <c r="X56">
        <v>0.25</v>
      </c>
      <c r="Y56">
        <v>0.25</v>
      </c>
      <c r="Z56">
        <v>0.5</v>
      </c>
      <c r="AA56">
        <v>30000</v>
      </c>
      <c r="AB56">
        <v>6600</v>
      </c>
      <c r="AC56">
        <v>0</v>
      </c>
      <c r="AD56">
        <v>0</v>
      </c>
      <c r="AE56">
        <v>36600</v>
      </c>
      <c r="AF56" t="s">
        <v>84</v>
      </c>
      <c r="AG56" t="s">
        <v>84</v>
      </c>
      <c r="AH56" t="s">
        <v>84</v>
      </c>
      <c r="AI56">
        <v>3849</v>
      </c>
      <c r="AJ56">
        <v>0</v>
      </c>
      <c r="AK56">
        <v>0</v>
      </c>
      <c r="AL56">
        <v>3849</v>
      </c>
      <c r="AM56" t="s">
        <v>84</v>
      </c>
      <c r="AN56">
        <v>4760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8969</v>
      </c>
      <c r="AV56">
        <v>0</v>
      </c>
      <c r="AW56">
        <v>90</v>
      </c>
      <c r="AX56">
        <v>0</v>
      </c>
      <c r="AY56">
        <v>500</v>
      </c>
      <c r="AZ56">
        <v>0</v>
      </c>
      <c r="BA56">
        <v>0</v>
      </c>
      <c r="BB56">
        <v>49</v>
      </c>
      <c r="BC56">
        <v>49</v>
      </c>
      <c r="BD56">
        <v>30</v>
      </c>
      <c r="BE56">
        <v>480</v>
      </c>
      <c r="BF56">
        <v>6000</v>
      </c>
      <c r="BG56">
        <v>0</v>
      </c>
      <c r="BH56">
        <v>0.5</v>
      </c>
      <c r="BI56">
        <v>8969</v>
      </c>
      <c r="BJ56">
        <v>0</v>
      </c>
      <c r="BK56">
        <v>90</v>
      </c>
      <c r="BL56">
        <v>500</v>
      </c>
      <c r="BM56">
        <v>210</v>
      </c>
      <c r="BN56">
        <v>30</v>
      </c>
      <c r="BO56">
        <v>0</v>
      </c>
      <c r="BP56">
        <v>0</v>
      </c>
      <c r="BQ56">
        <v>49</v>
      </c>
      <c r="BR56">
        <v>49</v>
      </c>
      <c r="BS56">
        <v>30</v>
      </c>
      <c r="BT56">
        <v>365</v>
      </c>
      <c r="BU56">
        <v>314</v>
      </c>
      <c r="BV56">
        <v>4563</v>
      </c>
      <c r="BW56">
        <v>3</v>
      </c>
      <c r="BX56">
        <v>5</v>
      </c>
      <c r="BY56">
        <v>210</v>
      </c>
      <c r="BZ56">
        <v>208</v>
      </c>
      <c r="CA56">
        <v>1</v>
      </c>
      <c r="CB56">
        <v>2224</v>
      </c>
      <c r="CC56">
        <v>2207</v>
      </c>
      <c r="CD56">
        <v>8</v>
      </c>
      <c r="CE56">
        <v>6</v>
      </c>
      <c r="CF56">
        <v>1750</v>
      </c>
      <c r="CG56">
        <v>0</v>
      </c>
      <c r="CH56" s="1">
        <v>41456</v>
      </c>
      <c r="CI56" s="1">
        <v>41820</v>
      </c>
      <c r="CJ56" s="31">
        <v>1</v>
      </c>
    </row>
    <row r="57" spans="1:88" x14ac:dyDescent="0.25">
      <c r="A57" t="s">
        <v>74</v>
      </c>
      <c r="B57" t="s">
        <v>330</v>
      </c>
      <c r="C57">
        <v>2015</v>
      </c>
      <c r="D57" t="s">
        <v>331</v>
      </c>
      <c r="E57" t="s">
        <v>332</v>
      </c>
      <c r="F57" t="s">
        <v>333</v>
      </c>
      <c r="G57">
        <v>99573</v>
      </c>
      <c r="H57">
        <v>-144.04302100000001</v>
      </c>
      <c r="I57">
        <v>61.709958</v>
      </c>
      <c r="J57">
        <v>2</v>
      </c>
      <c r="K57">
        <v>261</v>
      </c>
      <c r="L57" t="s">
        <v>130</v>
      </c>
      <c r="M57">
        <v>9488</v>
      </c>
      <c r="N57" t="s">
        <v>121</v>
      </c>
      <c r="O57" t="s">
        <v>81</v>
      </c>
      <c r="P57" t="s">
        <v>82</v>
      </c>
      <c r="Q57" t="s">
        <v>83</v>
      </c>
      <c r="R57">
        <v>307</v>
      </c>
      <c r="S57">
        <v>307</v>
      </c>
      <c r="T57">
        <v>1</v>
      </c>
      <c r="U57">
        <v>0</v>
      </c>
      <c r="V57">
        <v>0</v>
      </c>
      <c r="W57">
        <v>0</v>
      </c>
      <c r="X57">
        <v>0</v>
      </c>
      <c r="Y57">
        <v>0</v>
      </c>
      <c r="Z57">
        <v>0</v>
      </c>
      <c r="AA57">
        <v>0</v>
      </c>
      <c r="AB57">
        <v>6600</v>
      </c>
      <c r="AC57">
        <v>0</v>
      </c>
      <c r="AD57">
        <v>7441</v>
      </c>
      <c r="AE57">
        <v>14041</v>
      </c>
      <c r="AF57" t="s">
        <v>84</v>
      </c>
      <c r="AG57" t="s">
        <v>84</v>
      </c>
      <c r="AH57" t="s">
        <v>84</v>
      </c>
      <c r="AI57">
        <v>2728</v>
      </c>
      <c r="AJ57">
        <v>0</v>
      </c>
      <c r="AK57">
        <v>1867</v>
      </c>
      <c r="AL57">
        <v>4595</v>
      </c>
      <c r="AM57" t="s">
        <v>84</v>
      </c>
      <c r="AN57">
        <v>17835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7670</v>
      </c>
      <c r="AV57">
        <v>0</v>
      </c>
      <c r="AW57">
        <v>614</v>
      </c>
      <c r="AX57">
        <v>0</v>
      </c>
      <c r="AY57">
        <v>2814</v>
      </c>
      <c r="AZ57">
        <v>0</v>
      </c>
      <c r="BA57">
        <v>0</v>
      </c>
      <c r="BB57">
        <v>49</v>
      </c>
      <c r="BC57">
        <v>49</v>
      </c>
      <c r="BD57">
        <v>5</v>
      </c>
      <c r="BE57">
        <v>785</v>
      </c>
      <c r="BF57">
        <v>2541</v>
      </c>
      <c r="BG57">
        <v>0</v>
      </c>
      <c r="BH57">
        <v>0</v>
      </c>
      <c r="BI57">
        <v>7670</v>
      </c>
      <c r="BJ57">
        <v>0</v>
      </c>
      <c r="BK57">
        <v>614</v>
      </c>
      <c r="BL57">
        <v>2814</v>
      </c>
      <c r="BM57">
        <v>60</v>
      </c>
      <c r="BN57">
        <v>5</v>
      </c>
      <c r="BO57">
        <v>0</v>
      </c>
      <c r="BP57">
        <v>0</v>
      </c>
      <c r="BQ57">
        <v>49</v>
      </c>
      <c r="BR57">
        <v>49</v>
      </c>
      <c r="BS57">
        <v>5</v>
      </c>
      <c r="BT57">
        <v>86</v>
      </c>
      <c r="BU57">
        <v>482</v>
      </c>
      <c r="BV57">
        <v>2587</v>
      </c>
      <c r="BW57">
        <v>0</v>
      </c>
      <c r="BX57">
        <v>49</v>
      </c>
      <c r="BY57">
        <v>60</v>
      </c>
      <c r="BZ57">
        <v>48</v>
      </c>
      <c r="CA57">
        <v>1</v>
      </c>
      <c r="CB57">
        <v>771</v>
      </c>
      <c r="CC57">
        <v>576</v>
      </c>
      <c r="CD57">
        <v>25</v>
      </c>
      <c r="CE57">
        <v>4</v>
      </c>
      <c r="CF57">
        <v>422</v>
      </c>
      <c r="CG57">
        <v>0</v>
      </c>
      <c r="CH57" s="1">
        <v>41456</v>
      </c>
      <c r="CI57" s="1">
        <v>41820</v>
      </c>
      <c r="CJ57" s="31">
        <v>1</v>
      </c>
    </row>
    <row r="58" spans="1:88" x14ac:dyDescent="0.25">
      <c r="A58" t="s">
        <v>74</v>
      </c>
      <c r="B58" t="s">
        <v>334</v>
      </c>
      <c r="C58">
        <v>2015</v>
      </c>
      <c r="D58" t="s">
        <v>335</v>
      </c>
      <c r="E58" t="s">
        <v>336</v>
      </c>
      <c r="F58" t="s">
        <v>337</v>
      </c>
      <c r="G58">
        <v>99753</v>
      </c>
      <c r="H58">
        <v>-161.14183700000001</v>
      </c>
      <c r="I58">
        <v>64.938029999999998</v>
      </c>
      <c r="J58">
        <v>2</v>
      </c>
      <c r="K58">
        <v>180</v>
      </c>
      <c r="L58" t="s">
        <v>243</v>
      </c>
      <c r="M58">
        <v>9817</v>
      </c>
      <c r="N58" t="s">
        <v>80</v>
      </c>
      <c r="O58" t="s">
        <v>96</v>
      </c>
      <c r="P58" t="s">
        <v>82</v>
      </c>
      <c r="Q58" t="s">
        <v>83</v>
      </c>
      <c r="R58">
        <v>321</v>
      </c>
      <c r="S58">
        <v>321</v>
      </c>
      <c r="T58">
        <v>1</v>
      </c>
      <c r="U58">
        <v>0</v>
      </c>
      <c r="V58">
        <v>0</v>
      </c>
      <c r="W58">
        <v>0</v>
      </c>
      <c r="X58">
        <v>0.25</v>
      </c>
      <c r="Y58">
        <v>0.19</v>
      </c>
      <c r="Z58">
        <v>0.44</v>
      </c>
      <c r="AA58">
        <v>13384</v>
      </c>
      <c r="AB58">
        <v>12241</v>
      </c>
      <c r="AC58">
        <v>7280</v>
      </c>
      <c r="AD58">
        <v>56596</v>
      </c>
      <c r="AE58">
        <v>89501</v>
      </c>
      <c r="AF58" t="s">
        <v>84</v>
      </c>
      <c r="AG58" t="s">
        <v>84</v>
      </c>
      <c r="AH58" t="s">
        <v>84</v>
      </c>
      <c r="AI58">
        <v>2200</v>
      </c>
      <c r="AJ58">
        <v>500</v>
      </c>
      <c r="AK58">
        <v>182</v>
      </c>
      <c r="AL58">
        <v>2882</v>
      </c>
      <c r="AM58" t="s">
        <v>84</v>
      </c>
      <c r="AN58">
        <v>89962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3280</v>
      </c>
      <c r="AV58">
        <v>0</v>
      </c>
      <c r="AW58">
        <v>50</v>
      </c>
      <c r="AX58">
        <v>15</v>
      </c>
      <c r="AY58">
        <v>50</v>
      </c>
      <c r="AZ58">
        <v>0</v>
      </c>
      <c r="BA58">
        <v>0</v>
      </c>
      <c r="BB58">
        <v>49</v>
      </c>
      <c r="BC58">
        <v>49</v>
      </c>
      <c r="BD58">
        <v>10</v>
      </c>
      <c r="BE58">
        <v>520</v>
      </c>
      <c r="BF58">
        <v>2420</v>
      </c>
      <c r="BG58">
        <v>0</v>
      </c>
      <c r="BH58">
        <v>0.44</v>
      </c>
      <c r="BI58">
        <v>3280</v>
      </c>
      <c r="BJ58">
        <v>0</v>
      </c>
      <c r="BK58">
        <v>50</v>
      </c>
      <c r="BL58">
        <v>50</v>
      </c>
      <c r="BM58">
        <v>12</v>
      </c>
      <c r="BN58">
        <v>10</v>
      </c>
      <c r="BO58">
        <v>0</v>
      </c>
      <c r="BP58">
        <v>0</v>
      </c>
      <c r="BQ58">
        <v>49</v>
      </c>
      <c r="BR58">
        <v>49</v>
      </c>
      <c r="BS58">
        <v>10</v>
      </c>
      <c r="BT58">
        <v>280</v>
      </c>
      <c r="BU58">
        <v>321</v>
      </c>
      <c r="BV58">
        <v>3758</v>
      </c>
      <c r="BW58">
        <v>0</v>
      </c>
      <c r="BX58">
        <v>0</v>
      </c>
      <c r="BY58">
        <v>12</v>
      </c>
      <c r="BZ58">
        <v>12</v>
      </c>
      <c r="CA58">
        <v>0</v>
      </c>
      <c r="CB58">
        <v>160</v>
      </c>
      <c r="CC58">
        <v>160</v>
      </c>
      <c r="CD58">
        <v>0</v>
      </c>
      <c r="CE58">
        <v>3</v>
      </c>
      <c r="CF58">
        <v>850</v>
      </c>
      <c r="CG58">
        <v>180</v>
      </c>
      <c r="CH58" s="1">
        <v>41456</v>
      </c>
      <c r="CI58" s="1">
        <v>41820</v>
      </c>
      <c r="CJ58" s="31">
        <v>1</v>
      </c>
    </row>
    <row r="59" spans="1:88" x14ac:dyDescent="0.25">
      <c r="A59" t="s">
        <v>74</v>
      </c>
      <c r="B59" t="s">
        <v>338</v>
      </c>
      <c r="C59">
        <v>2015</v>
      </c>
      <c r="D59" t="s">
        <v>339</v>
      </c>
      <c r="E59" t="s">
        <v>340</v>
      </c>
      <c r="F59" t="s">
        <v>341</v>
      </c>
      <c r="G59">
        <v>99679</v>
      </c>
      <c r="H59">
        <v>-160.95239699999999</v>
      </c>
      <c r="I59">
        <v>61.107768999999998</v>
      </c>
      <c r="J59">
        <v>2</v>
      </c>
      <c r="K59">
        <v>50</v>
      </c>
      <c r="L59" t="s">
        <v>100</v>
      </c>
      <c r="M59">
        <v>17868</v>
      </c>
      <c r="N59" t="s">
        <v>80</v>
      </c>
      <c r="O59" t="s">
        <v>226</v>
      </c>
      <c r="P59" t="s">
        <v>82</v>
      </c>
      <c r="Q59" t="s">
        <v>83</v>
      </c>
      <c r="R59">
        <v>372</v>
      </c>
      <c r="S59">
        <v>372</v>
      </c>
      <c r="T59">
        <v>1</v>
      </c>
      <c r="U59">
        <v>0</v>
      </c>
      <c r="V59">
        <v>0</v>
      </c>
      <c r="W59">
        <v>0</v>
      </c>
      <c r="X59">
        <v>0.25</v>
      </c>
      <c r="Y59">
        <v>0</v>
      </c>
      <c r="Z59">
        <v>0.25</v>
      </c>
      <c r="AA59">
        <v>7000</v>
      </c>
      <c r="AB59">
        <v>6600</v>
      </c>
      <c r="AC59">
        <v>0</v>
      </c>
      <c r="AD59">
        <v>0</v>
      </c>
      <c r="AE59">
        <v>13600</v>
      </c>
      <c r="AF59" t="s">
        <v>84</v>
      </c>
      <c r="AG59" t="s">
        <v>84</v>
      </c>
      <c r="AH59" t="s">
        <v>84</v>
      </c>
      <c r="AI59">
        <v>2700</v>
      </c>
      <c r="AJ59">
        <v>0</v>
      </c>
      <c r="AK59">
        <v>500</v>
      </c>
      <c r="AL59">
        <v>3200</v>
      </c>
      <c r="AM59" t="s">
        <v>84</v>
      </c>
      <c r="AN59">
        <v>11500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7142</v>
      </c>
      <c r="AV59">
        <v>0</v>
      </c>
      <c r="AW59">
        <v>136</v>
      </c>
      <c r="AX59">
        <v>0</v>
      </c>
      <c r="AY59">
        <v>509</v>
      </c>
      <c r="AZ59">
        <v>0</v>
      </c>
      <c r="BA59">
        <v>0</v>
      </c>
      <c r="BB59">
        <v>49</v>
      </c>
      <c r="BC59">
        <v>49</v>
      </c>
      <c r="BD59">
        <v>20</v>
      </c>
      <c r="BE59">
        <v>1300</v>
      </c>
      <c r="BF59">
        <v>3950</v>
      </c>
      <c r="BG59">
        <v>0</v>
      </c>
      <c r="BH59">
        <v>0.25</v>
      </c>
      <c r="BI59">
        <v>7142</v>
      </c>
      <c r="BJ59">
        <v>0</v>
      </c>
      <c r="BK59">
        <v>136</v>
      </c>
      <c r="BL59">
        <v>509</v>
      </c>
      <c r="BM59">
        <v>8</v>
      </c>
      <c r="BN59">
        <v>20</v>
      </c>
      <c r="BO59">
        <v>0</v>
      </c>
      <c r="BP59">
        <v>0</v>
      </c>
      <c r="BQ59">
        <v>49</v>
      </c>
      <c r="BR59">
        <v>49</v>
      </c>
      <c r="BS59">
        <v>20</v>
      </c>
      <c r="BT59">
        <v>350</v>
      </c>
      <c r="BU59">
        <v>300</v>
      </c>
      <c r="BV59">
        <v>4188</v>
      </c>
      <c r="BW59">
        <v>10</v>
      </c>
      <c r="BX59">
        <v>2</v>
      </c>
      <c r="BY59">
        <v>8</v>
      </c>
      <c r="BZ59">
        <v>6</v>
      </c>
      <c r="CA59">
        <v>1</v>
      </c>
      <c r="CB59">
        <v>385</v>
      </c>
      <c r="CC59">
        <v>310</v>
      </c>
      <c r="CD59">
        <v>5</v>
      </c>
      <c r="CE59">
        <v>7</v>
      </c>
      <c r="CF59">
        <v>1775</v>
      </c>
      <c r="CG59">
        <v>1100</v>
      </c>
      <c r="CH59" s="1">
        <v>41456</v>
      </c>
      <c r="CI59" s="1">
        <v>41820</v>
      </c>
      <c r="CJ59" s="31">
        <v>1</v>
      </c>
    </row>
    <row r="60" spans="1:88" x14ac:dyDescent="0.25">
      <c r="A60" t="s">
        <v>74</v>
      </c>
      <c r="B60" t="s">
        <v>342</v>
      </c>
      <c r="C60">
        <v>2015</v>
      </c>
      <c r="D60" t="s">
        <v>343</v>
      </c>
      <c r="E60" t="s">
        <v>344</v>
      </c>
      <c r="F60" t="s">
        <v>345</v>
      </c>
      <c r="G60">
        <v>99723</v>
      </c>
      <c r="H60">
        <v>-156.75341460000001</v>
      </c>
      <c r="I60">
        <v>71.298460300000002</v>
      </c>
      <c r="J60">
        <v>2</v>
      </c>
      <c r="K60">
        <v>185</v>
      </c>
      <c r="L60" t="s">
        <v>346</v>
      </c>
      <c r="M60">
        <v>9703</v>
      </c>
      <c r="N60" t="s">
        <v>80</v>
      </c>
      <c r="O60" t="s">
        <v>101</v>
      </c>
      <c r="P60" t="s">
        <v>90</v>
      </c>
      <c r="Q60" t="s">
        <v>83</v>
      </c>
      <c r="R60">
        <v>7110</v>
      </c>
      <c r="S60">
        <v>7110</v>
      </c>
      <c r="T60">
        <v>1</v>
      </c>
      <c r="U60">
        <v>7</v>
      </c>
      <c r="V60">
        <v>0</v>
      </c>
      <c r="W60">
        <v>2</v>
      </c>
      <c r="X60">
        <v>2</v>
      </c>
      <c r="Y60">
        <v>8</v>
      </c>
      <c r="Z60">
        <v>10</v>
      </c>
      <c r="AA60">
        <v>545580</v>
      </c>
      <c r="AB60">
        <v>185155</v>
      </c>
      <c r="AC60">
        <v>89033</v>
      </c>
      <c r="AD60">
        <v>339360</v>
      </c>
      <c r="AE60">
        <v>1159128</v>
      </c>
      <c r="AF60">
        <v>326565</v>
      </c>
      <c r="AG60">
        <v>124643</v>
      </c>
      <c r="AH60">
        <v>451208</v>
      </c>
      <c r="AI60">
        <v>38204</v>
      </c>
      <c r="AJ60">
        <v>16573</v>
      </c>
      <c r="AK60">
        <v>9859</v>
      </c>
      <c r="AL60">
        <v>64636</v>
      </c>
      <c r="AM60">
        <v>544294</v>
      </c>
      <c r="AN60">
        <v>1060138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51932</v>
      </c>
      <c r="AV60">
        <v>12710</v>
      </c>
      <c r="AW60">
        <v>1653</v>
      </c>
      <c r="AX60">
        <v>10496</v>
      </c>
      <c r="AY60">
        <v>8321</v>
      </c>
      <c r="AZ60">
        <v>0</v>
      </c>
      <c r="BA60">
        <v>10</v>
      </c>
      <c r="BB60">
        <v>49</v>
      </c>
      <c r="BC60">
        <v>59</v>
      </c>
      <c r="BD60">
        <v>152</v>
      </c>
      <c r="BE60">
        <v>6528</v>
      </c>
      <c r="BF60">
        <v>60672</v>
      </c>
      <c r="BG60">
        <v>0</v>
      </c>
      <c r="BH60">
        <v>10</v>
      </c>
      <c r="BI60">
        <v>51932</v>
      </c>
      <c r="BJ60">
        <v>12710</v>
      </c>
      <c r="BK60">
        <v>1653</v>
      </c>
      <c r="BL60">
        <v>8321</v>
      </c>
      <c r="BM60">
        <v>256</v>
      </c>
      <c r="BN60">
        <v>152</v>
      </c>
      <c r="BO60">
        <v>0</v>
      </c>
      <c r="BP60">
        <v>10</v>
      </c>
      <c r="BQ60">
        <v>49</v>
      </c>
      <c r="BR60">
        <v>59</v>
      </c>
      <c r="BS60">
        <v>152</v>
      </c>
      <c r="BT60">
        <v>1998</v>
      </c>
      <c r="BU60">
        <v>2841</v>
      </c>
      <c r="BV60">
        <v>33305</v>
      </c>
      <c r="BW60">
        <v>53</v>
      </c>
      <c r="BX60">
        <v>130</v>
      </c>
      <c r="BY60">
        <v>256</v>
      </c>
      <c r="BZ60">
        <v>199</v>
      </c>
      <c r="CA60">
        <v>22</v>
      </c>
      <c r="CB60">
        <v>6579</v>
      </c>
      <c r="CC60">
        <v>5643</v>
      </c>
      <c r="CD60">
        <v>504</v>
      </c>
      <c r="CE60">
        <v>35</v>
      </c>
      <c r="CF60">
        <v>22451</v>
      </c>
      <c r="CG60">
        <v>2368</v>
      </c>
      <c r="CH60" s="1">
        <v>41456</v>
      </c>
      <c r="CI60" s="1">
        <v>41820</v>
      </c>
      <c r="CJ60" s="31">
        <v>1</v>
      </c>
    </row>
    <row r="61" spans="1:88" x14ac:dyDescent="0.25">
      <c r="A61" t="s">
        <v>74</v>
      </c>
      <c r="B61" t="s">
        <v>347</v>
      </c>
      <c r="C61">
        <v>2015</v>
      </c>
      <c r="D61" t="s">
        <v>348</v>
      </c>
      <c r="E61" t="s">
        <v>349</v>
      </c>
      <c r="F61" t="s">
        <v>350</v>
      </c>
      <c r="G61">
        <v>99551</v>
      </c>
      <c r="H61">
        <v>-161.82506799999999</v>
      </c>
      <c r="I61">
        <v>59.012566999999997</v>
      </c>
      <c r="J61">
        <v>2</v>
      </c>
      <c r="K61">
        <v>50</v>
      </c>
      <c r="L61" t="s">
        <v>100</v>
      </c>
      <c r="M61">
        <v>17868</v>
      </c>
      <c r="N61" t="s">
        <v>80</v>
      </c>
      <c r="O61" t="s">
        <v>226</v>
      </c>
      <c r="P61" t="s">
        <v>82</v>
      </c>
      <c r="Q61" t="s">
        <v>83</v>
      </c>
      <c r="R61">
        <v>671</v>
      </c>
      <c r="S61">
        <v>671</v>
      </c>
      <c r="T61">
        <v>1</v>
      </c>
      <c r="U61">
        <v>0</v>
      </c>
      <c r="V61">
        <v>0</v>
      </c>
      <c r="W61">
        <v>0</v>
      </c>
      <c r="X61">
        <v>0.2</v>
      </c>
      <c r="Y61">
        <v>0</v>
      </c>
      <c r="Z61">
        <v>0.2</v>
      </c>
      <c r="AA61">
        <v>52410</v>
      </c>
      <c r="AB61">
        <v>6600</v>
      </c>
      <c r="AC61">
        <v>0</v>
      </c>
      <c r="AD61">
        <v>0</v>
      </c>
      <c r="AE61">
        <v>59010</v>
      </c>
      <c r="AF61" t="s">
        <v>84</v>
      </c>
      <c r="AG61" t="s">
        <v>84</v>
      </c>
      <c r="AH61" t="s">
        <v>84</v>
      </c>
      <c r="AI61">
        <v>4238</v>
      </c>
      <c r="AJ61">
        <v>1615</v>
      </c>
      <c r="AK61">
        <v>400</v>
      </c>
      <c r="AL61">
        <v>6253</v>
      </c>
      <c r="AM61" t="s">
        <v>84</v>
      </c>
      <c r="AN61">
        <v>45828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13795</v>
      </c>
      <c r="AV61">
        <v>0</v>
      </c>
      <c r="AW61">
        <v>522</v>
      </c>
      <c r="AX61">
        <v>0</v>
      </c>
      <c r="AY61">
        <v>506</v>
      </c>
      <c r="AZ61">
        <v>0</v>
      </c>
      <c r="BA61">
        <v>0</v>
      </c>
      <c r="BB61">
        <v>49</v>
      </c>
      <c r="BC61">
        <v>49</v>
      </c>
      <c r="BD61">
        <v>10</v>
      </c>
      <c r="BE61">
        <v>480</v>
      </c>
      <c r="BF61">
        <v>14000</v>
      </c>
      <c r="BG61">
        <v>0</v>
      </c>
      <c r="BH61">
        <v>0.2</v>
      </c>
      <c r="BI61">
        <v>13795</v>
      </c>
      <c r="BJ61">
        <v>0</v>
      </c>
      <c r="BK61">
        <v>522</v>
      </c>
      <c r="BL61">
        <v>506</v>
      </c>
      <c r="BM61">
        <v>254</v>
      </c>
      <c r="BN61">
        <v>10</v>
      </c>
      <c r="BO61">
        <v>0</v>
      </c>
      <c r="BP61">
        <v>0</v>
      </c>
      <c r="BQ61">
        <v>49</v>
      </c>
      <c r="BR61">
        <v>49</v>
      </c>
      <c r="BS61">
        <v>10</v>
      </c>
      <c r="BT61">
        <v>395</v>
      </c>
      <c r="BU61">
        <v>619</v>
      </c>
      <c r="BV61">
        <v>8939</v>
      </c>
      <c r="BW61">
        <v>0</v>
      </c>
      <c r="BX61">
        <v>50</v>
      </c>
      <c r="BY61">
        <v>254</v>
      </c>
      <c r="BZ61">
        <v>230</v>
      </c>
      <c r="CA61">
        <v>12</v>
      </c>
      <c r="CB61">
        <v>5807</v>
      </c>
      <c r="CC61">
        <v>4710</v>
      </c>
      <c r="CD61">
        <v>912</v>
      </c>
      <c r="CE61">
        <v>3</v>
      </c>
      <c r="CF61">
        <v>4097</v>
      </c>
      <c r="CG61">
        <v>0</v>
      </c>
      <c r="CH61" s="1">
        <v>41456</v>
      </c>
      <c r="CI61" s="1">
        <v>41820</v>
      </c>
      <c r="CJ61" s="31">
        <v>1</v>
      </c>
    </row>
    <row r="62" spans="1:88" x14ac:dyDescent="0.25">
      <c r="A62" t="s">
        <v>74</v>
      </c>
      <c r="B62" t="s">
        <v>351</v>
      </c>
      <c r="C62">
        <v>2015</v>
      </c>
      <c r="D62" t="s">
        <v>352</v>
      </c>
      <c r="E62" t="s">
        <v>353</v>
      </c>
      <c r="F62" t="s">
        <v>354</v>
      </c>
      <c r="G62">
        <v>99829</v>
      </c>
      <c r="H62">
        <v>-135.4385608</v>
      </c>
      <c r="I62">
        <v>58.108258200000002</v>
      </c>
      <c r="J62">
        <v>2</v>
      </c>
      <c r="K62">
        <v>105</v>
      </c>
      <c r="L62" t="s">
        <v>172</v>
      </c>
      <c r="M62">
        <v>2082</v>
      </c>
      <c r="N62" t="s">
        <v>80</v>
      </c>
      <c r="O62" t="s">
        <v>96</v>
      </c>
      <c r="P62" t="s">
        <v>82</v>
      </c>
      <c r="Q62" t="s">
        <v>83</v>
      </c>
      <c r="R62">
        <v>787</v>
      </c>
      <c r="S62">
        <v>787</v>
      </c>
      <c r="T62">
        <v>1</v>
      </c>
      <c r="U62">
        <v>0</v>
      </c>
      <c r="V62">
        <v>0</v>
      </c>
      <c r="W62">
        <v>0</v>
      </c>
      <c r="X62">
        <v>0.66</v>
      </c>
      <c r="Y62">
        <v>0.24</v>
      </c>
      <c r="Z62">
        <v>0.9</v>
      </c>
      <c r="AA62">
        <v>53313</v>
      </c>
      <c r="AB62">
        <v>8426</v>
      </c>
      <c r="AC62">
        <v>9821</v>
      </c>
      <c r="AD62">
        <v>14570</v>
      </c>
      <c r="AE62">
        <v>86130</v>
      </c>
      <c r="AF62" t="s">
        <v>84</v>
      </c>
      <c r="AG62" t="s">
        <v>84</v>
      </c>
      <c r="AH62" t="s">
        <v>84</v>
      </c>
      <c r="AI62">
        <v>3891</v>
      </c>
      <c r="AJ62">
        <v>2124</v>
      </c>
      <c r="AK62">
        <v>181</v>
      </c>
      <c r="AL62">
        <v>6196</v>
      </c>
      <c r="AM62" t="s">
        <v>84</v>
      </c>
      <c r="AN62">
        <v>96438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18588</v>
      </c>
      <c r="AV62">
        <v>9773</v>
      </c>
      <c r="AW62">
        <v>86</v>
      </c>
      <c r="AX62">
        <v>10496</v>
      </c>
      <c r="AY62">
        <v>941</v>
      </c>
      <c r="AZ62">
        <v>0</v>
      </c>
      <c r="BA62">
        <v>1</v>
      </c>
      <c r="BB62">
        <v>49</v>
      </c>
      <c r="BC62">
        <v>50</v>
      </c>
      <c r="BD62">
        <v>17</v>
      </c>
      <c r="BE62">
        <v>1440</v>
      </c>
      <c r="BF62">
        <v>11612</v>
      </c>
      <c r="BG62">
        <v>0</v>
      </c>
      <c r="BH62">
        <v>0.9</v>
      </c>
      <c r="BI62">
        <v>18588</v>
      </c>
      <c r="BJ62">
        <v>9773</v>
      </c>
      <c r="BK62">
        <v>86</v>
      </c>
      <c r="BL62">
        <v>941</v>
      </c>
      <c r="BM62">
        <v>387</v>
      </c>
      <c r="BN62">
        <v>17</v>
      </c>
      <c r="BO62">
        <v>0</v>
      </c>
      <c r="BP62">
        <v>1</v>
      </c>
      <c r="BQ62">
        <v>49</v>
      </c>
      <c r="BR62">
        <v>50</v>
      </c>
      <c r="BS62">
        <v>17</v>
      </c>
      <c r="BT62">
        <v>598</v>
      </c>
      <c r="BU62">
        <v>677</v>
      </c>
      <c r="BV62">
        <v>4849</v>
      </c>
      <c r="BW62">
        <v>0</v>
      </c>
      <c r="BX62">
        <v>28</v>
      </c>
      <c r="BY62">
        <v>387</v>
      </c>
      <c r="BZ62">
        <v>272</v>
      </c>
      <c r="CA62">
        <v>106</v>
      </c>
      <c r="CB62">
        <v>5020</v>
      </c>
      <c r="CC62">
        <v>3824</v>
      </c>
      <c r="CD62">
        <v>1160</v>
      </c>
      <c r="CE62">
        <v>14</v>
      </c>
      <c r="CF62">
        <v>7612</v>
      </c>
      <c r="CG62">
        <v>8640</v>
      </c>
      <c r="CH62" s="1">
        <v>41456</v>
      </c>
      <c r="CI62" s="1">
        <v>41820</v>
      </c>
      <c r="CJ62" s="31">
        <v>1</v>
      </c>
    </row>
    <row r="63" spans="1:88" x14ac:dyDescent="0.25">
      <c r="A63" t="s">
        <v>74</v>
      </c>
      <c r="B63" t="s">
        <v>355</v>
      </c>
      <c r="C63">
        <v>2015</v>
      </c>
      <c r="D63" t="s">
        <v>356</v>
      </c>
      <c r="E63" t="s">
        <v>357</v>
      </c>
      <c r="F63" t="s">
        <v>358</v>
      </c>
      <c r="G63">
        <v>99631</v>
      </c>
      <c r="H63">
        <v>-149.36845529999999</v>
      </c>
      <c r="I63">
        <v>60.487322800000001</v>
      </c>
      <c r="J63">
        <v>2</v>
      </c>
      <c r="K63">
        <v>122</v>
      </c>
      <c r="L63" t="s">
        <v>79</v>
      </c>
      <c r="M63">
        <v>57477</v>
      </c>
      <c r="N63" t="s">
        <v>80</v>
      </c>
      <c r="O63" t="s">
        <v>81</v>
      </c>
      <c r="P63" t="s">
        <v>82</v>
      </c>
      <c r="Q63" t="s">
        <v>83</v>
      </c>
      <c r="R63">
        <v>234</v>
      </c>
      <c r="S63">
        <v>234</v>
      </c>
      <c r="T63">
        <v>1</v>
      </c>
      <c r="U63">
        <v>0</v>
      </c>
      <c r="V63">
        <v>0</v>
      </c>
      <c r="W63">
        <v>0</v>
      </c>
      <c r="X63">
        <v>0</v>
      </c>
      <c r="Y63">
        <v>0.18</v>
      </c>
      <c r="Z63">
        <v>0.18</v>
      </c>
      <c r="AA63">
        <v>0</v>
      </c>
      <c r="AB63">
        <v>8504</v>
      </c>
      <c r="AC63">
        <v>10922</v>
      </c>
      <c r="AD63">
        <v>7303</v>
      </c>
      <c r="AE63">
        <v>26729</v>
      </c>
      <c r="AF63" t="s">
        <v>84</v>
      </c>
      <c r="AG63" t="s">
        <v>84</v>
      </c>
      <c r="AH63" t="s">
        <v>84</v>
      </c>
      <c r="AI63">
        <v>6388</v>
      </c>
      <c r="AJ63">
        <v>685</v>
      </c>
      <c r="AK63">
        <v>1181</v>
      </c>
      <c r="AL63">
        <v>8254</v>
      </c>
      <c r="AM63" t="s">
        <v>84</v>
      </c>
      <c r="AN63">
        <v>31201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6773</v>
      </c>
      <c r="AV63">
        <v>9773</v>
      </c>
      <c r="AW63">
        <v>65</v>
      </c>
      <c r="AX63">
        <v>10496</v>
      </c>
      <c r="AY63">
        <v>907</v>
      </c>
      <c r="AZ63">
        <v>0</v>
      </c>
      <c r="BA63">
        <v>0</v>
      </c>
      <c r="BB63">
        <v>49</v>
      </c>
      <c r="BC63">
        <v>49</v>
      </c>
      <c r="BD63">
        <v>5</v>
      </c>
      <c r="BE63">
        <v>1352</v>
      </c>
      <c r="BF63">
        <v>1984</v>
      </c>
      <c r="BG63">
        <v>0</v>
      </c>
      <c r="BH63">
        <v>0.18</v>
      </c>
      <c r="BI63">
        <v>6773</v>
      </c>
      <c r="BJ63">
        <v>9773</v>
      </c>
      <c r="BK63">
        <v>65</v>
      </c>
      <c r="BL63">
        <v>907</v>
      </c>
      <c r="BM63">
        <v>10</v>
      </c>
      <c r="BN63">
        <v>5</v>
      </c>
      <c r="BO63">
        <v>0</v>
      </c>
      <c r="BP63">
        <v>0</v>
      </c>
      <c r="BQ63">
        <v>49</v>
      </c>
      <c r="BR63">
        <v>49</v>
      </c>
      <c r="BS63">
        <v>5</v>
      </c>
      <c r="BT63">
        <v>142</v>
      </c>
      <c r="BU63">
        <v>250</v>
      </c>
      <c r="BV63">
        <v>2637</v>
      </c>
      <c r="BW63">
        <v>0</v>
      </c>
      <c r="BX63">
        <v>279</v>
      </c>
      <c r="BY63">
        <v>10</v>
      </c>
      <c r="BZ63">
        <v>4</v>
      </c>
      <c r="CA63">
        <v>4</v>
      </c>
      <c r="CB63">
        <v>109</v>
      </c>
      <c r="CC63">
        <v>80</v>
      </c>
      <c r="CD63">
        <v>27</v>
      </c>
      <c r="CE63">
        <v>3</v>
      </c>
      <c r="CF63">
        <v>419</v>
      </c>
      <c r="CG63">
        <v>129</v>
      </c>
      <c r="CH63" s="1">
        <v>41456</v>
      </c>
      <c r="CI63" s="1">
        <v>41820</v>
      </c>
      <c r="CJ63" s="31">
        <v>1</v>
      </c>
    </row>
    <row r="64" spans="1:88" x14ac:dyDescent="0.25">
      <c r="A64" t="s">
        <v>74</v>
      </c>
      <c r="B64" t="s">
        <v>359</v>
      </c>
      <c r="C64">
        <v>2015</v>
      </c>
      <c r="D64" t="s">
        <v>360</v>
      </c>
      <c r="E64" t="s">
        <v>361</v>
      </c>
      <c r="F64" t="s">
        <v>362</v>
      </c>
      <c r="G64">
        <v>99691</v>
      </c>
      <c r="H64">
        <v>-154.37731600000001</v>
      </c>
      <c r="I64">
        <v>63.010722999999999</v>
      </c>
      <c r="J64">
        <v>2</v>
      </c>
      <c r="K64">
        <v>290</v>
      </c>
      <c r="L64" t="s">
        <v>163</v>
      </c>
      <c r="M64">
        <v>5547</v>
      </c>
      <c r="N64" t="s">
        <v>80</v>
      </c>
      <c r="O64" t="s">
        <v>96</v>
      </c>
      <c r="P64" t="s">
        <v>82</v>
      </c>
      <c r="Q64" t="s">
        <v>83</v>
      </c>
      <c r="R64">
        <v>83</v>
      </c>
      <c r="S64">
        <v>83</v>
      </c>
      <c r="T64">
        <v>1</v>
      </c>
      <c r="U64">
        <v>0</v>
      </c>
      <c r="V64">
        <v>0</v>
      </c>
      <c r="W64">
        <v>0</v>
      </c>
      <c r="X64">
        <v>0.25</v>
      </c>
      <c r="Y64">
        <v>0</v>
      </c>
      <c r="Z64">
        <v>0.25</v>
      </c>
      <c r="AA64">
        <v>3000</v>
      </c>
      <c r="AB64">
        <v>6600</v>
      </c>
      <c r="AC64">
        <v>7933</v>
      </c>
      <c r="AD64">
        <v>0</v>
      </c>
      <c r="AE64">
        <v>17533</v>
      </c>
      <c r="AF64" t="s">
        <v>84</v>
      </c>
      <c r="AG64" t="s">
        <v>84</v>
      </c>
      <c r="AH64" t="s">
        <v>84</v>
      </c>
      <c r="AI64">
        <v>4750</v>
      </c>
      <c r="AJ64">
        <v>0</v>
      </c>
      <c r="AK64">
        <v>750</v>
      </c>
      <c r="AL64">
        <v>5500</v>
      </c>
      <c r="AM64" t="s">
        <v>84</v>
      </c>
      <c r="AN64">
        <v>16600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5170</v>
      </c>
      <c r="AV64">
        <v>48</v>
      </c>
      <c r="AW64">
        <v>190</v>
      </c>
      <c r="AX64">
        <v>0</v>
      </c>
      <c r="AY64">
        <v>120</v>
      </c>
      <c r="AZ64">
        <v>0</v>
      </c>
      <c r="BA64">
        <v>0</v>
      </c>
      <c r="BB64">
        <v>49</v>
      </c>
      <c r="BC64">
        <v>49</v>
      </c>
      <c r="BD64">
        <v>14</v>
      </c>
      <c r="BE64">
        <v>480</v>
      </c>
      <c r="BF64">
        <v>1751</v>
      </c>
      <c r="BG64">
        <v>0</v>
      </c>
      <c r="BH64">
        <v>0.25</v>
      </c>
      <c r="BI64">
        <v>5170</v>
      </c>
      <c r="BJ64">
        <v>48</v>
      </c>
      <c r="BK64">
        <v>190</v>
      </c>
      <c r="BL64">
        <v>120</v>
      </c>
      <c r="BM64">
        <v>30</v>
      </c>
      <c r="BN64">
        <v>14</v>
      </c>
      <c r="BO64">
        <v>0</v>
      </c>
      <c r="BP64">
        <v>0</v>
      </c>
      <c r="BQ64">
        <v>49</v>
      </c>
      <c r="BR64">
        <v>49</v>
      </c>
      <c r="BS64">
        <v>14</v>
      </c>
      <c r="BT64">
        <v>220</v>
      </c>
      <c r="BU64">
        <v>35</v>
      </c>
      <c r="BV64">
        <v>2155</v>
      </c>
      <c r="BW64">
        <v>0</v>
      </c>
      <c r="BX64">
        <v>0</v>
      </c>
      <c r="BY64">
        <v>30</v>
      </c>
      <c r="BZ64">
        <v>25</v>
      </c>
      <c r="CA64">
        <v>0</v>
      </c>
      <c r="CB64">
        <v>306</v>
      </c>
      <c r="CC64">
        <v>126</v>
      </c>
      <c r="CD64">
        <v>0</v>
      </c>
      <c r="CE64">
        <v>6</v>
      </c>
      <c r="CF64">
        <v>550</v>
      </c>
      <c r="CG64">
        <v>360</v>
      </c>
      <c r="CH64" s="1">
        <v>41456</v>
      </c>
      <c r="CI64" s="1">
        <v>41820</v>
      </c>
      <c r="CJ64" s="31">
        <v>1</v>
      </c>
    </row>
    <row r="65" spans="1:88" x14ac:dyDescent="0.25">
      <c r="A65" t="s">
        <v>74</v>
      </c>
      <c r="B65" t="s">
        <v>363</v>
      </c>
      <c r="C65">
        <v>2015</v>
      </c>
      <c r="D65" t="s">
        <v>364</v>
      </c>
      <c r="E65" t="s">
        <v>365</v>
      </c>
      <c r="F65" t="s">
        <v>366</v>
      </c>
      <c r="G65">
        <v>99661</v>
      </c>
      <c r="H65">
        <v>-160.48136239999999</v>
      </c>
      <c r="I65">
        <v>55.3533513</v>
      </c>
      <c r="J65">
        <v>2</v>
      </c>
      <c r="K65">
        <v>13</v>
      </c>
      <c r="L65" t="s">
        <v>120</v>
      </c>
      <c r="M65">
        <v>3360</v>
      </c>
      <c r="N65" t="s">
        <v>80</v>
      </c>
      <c r="O65" t="s">
        <v>96</v>
      </c>
      <c r="P65" t="s">
        <v>82</v>
      </c>
      <c r="Q65" t="s">
        <v>83</v>
      </c>
      <c r="R65">
        <v>946</v>
      </c>
      <c r="S65">
        <v>946</v>
      </c>
      <c r="T65">
        <v>1</v>
      </c>
      <c r="U65">
        <v>0</v>
      </c>
      <c r="V65">
        <v>0</v>
      </c>
      <c r="W65">
        <v>0</v>
      </c>
      <c r="X65">
        <v>0.38</v>
      </c>
      <c r="Y65">
        <v>0</v>
      </c>
      <c r="Z65">
        <v>0.38</v>
      </c>
      <c r="AA65">
        <v>47200</v>
      </c>
      <c r="AB65">
        <v>7798</v>
      </c>
      <c r="AC65">
        <v>2973</v>
      </c>
      <c r="AD65">
        <v>11500</v>
      </c>
      <c r="AE65">
        <v>69471</v>
      </c>
      <c r="AF65" t="s">
        <v>84</v>
      </c>
      <c r="AG65" t="s">
        <v>84</v>
      </c>
      <c r="AH65" t="s">
        <v>84</v>
      </c>
      <c r="AI65">
        <v>18050</v>
      </c>
      <c r="AJ65">
        <v>270</v>
      </c>
      <c r="AK65">
        <v>2350</v>
      </c>
      <c r="AL65">
        <v>20670</v>
      </c>
      <c r="AM65" t="s">
        <v>84</v>
      </c>
      <c r="AN65">
        <v>66553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19500</v>
      </c>
      <c r="AV65">
        <v>17</v>
      </c>
      <c r="AW65">
        <v>0</v>
      </c>
      <c r="AX65">
        <v>0</v>
      </c>
      <c r="AY65">
        <v>613</v>
      </c>
      <c r="AZ65">
        <v>0</v>
      </c>
      <c r="BA65">
        <v>0</v>
      </c>
      <c r="BB65">
        <v>49</v>
      </c>
      <c r="BC65">
        <v>49</v>
      </c>
      <c r="BD65">
        <v>40</v>
      </c>
      <c r="BE65">
        <v>780</v>
      </c>
      <c r="BF65">
        <v>19360</v>
      </c>
      <c r="BG65">
        <v>0</v>
      </c>
      <c r="BH65">
        <v>0.38</v>
      </c>
      <c r="BI65">
        <v>19500</v>
      </c>
      <c r="BJ65">
        <v>17</v>
      </c>
      <c r="BK65">
        <v>0</v>
      </c>
      <c r="BL65">
        <v>613</v>
      </c>
      <c r="BM65">
        <v>182</v>
      </c>
      <c r="BN65">
        <v>40</v>
      </c>
      <c r="BO65">
        <v>0</v>
      </c>
      <c r="BP65">
        <v>0</v>
      </c>
      <c r="BQ65">
        <v>49</v>
      </c>
      <c r="BR65">
        <v>49</v>
      </c>
      <c r="BS65">
        <v>40</v>
      </c>
      <c r="BT65">
        <v>1260</v>
      </c>
      <c r="BU65">
        <v>225</v>
      </c>
      <c r="BV65">
        <v>14342</v>
      </c>
      <c r="BW65">
        <v>2</v>
      </c>
      <c r="BX65">
        <v>12</v>
      </c>
      <c r="BY65">
        <v>182</v>
      </c>
      <c r="BZ65">
        <v>114</v>
      </c>
      <c r="CA65">
        <v>53</v>
      </c>
      <c r="CB65">
        <v>1531</v>
      </c>
      <c r="CC65">
        <v>1004</v>
      </c>
      <c r="CD65">
        <v>450</v>
      </c>
      <c r="CE65">
        <v>29</v>
      </c>
      <c r="CF65">
        <v>9516</v>
      </c>
      <c r="CG65">
        <v>104</v>
      </c>
      <c r="CH65" s="1">
        <v>41456</v>
      </c>
      <c r="CI65" s="1">
        <v>41820</v>
      </c>
      <c r="CJ65" s="31">
        <v>1</v>
      </c>
    </row>
    <row r="66" spans="1:88" x14ac:dyDescent="0.25">
      <c r="A66" t="s">
        <v>74</v>
      </c>
      <c r="B66" t="s">
        <v>367</v>
      </c>
      <c r="C66">
        <v>2015</v>
      </c>
      <c r="D66" t="s">
        <v>368</v>
      </c>
      <c r="E66" t="s">
        <v>369</v>
      </c>
      <c r="F66" t="s">
        <v>370</v>
      </c>
      <c r="G66">
        <v>99579</v>
      </c>
      <c r="H66">
        <v>-157.345234</v>
      </c>
      <c r="I66">
        <v>58.210776000000003</v>
      </c>
      <c r="J66">
        <v>2</v>
      </c>
      <c r="K66">
        <v>164</v>
      </c>
      <c r="L66" t="s">
        <v>371</v>
      </c>
      <c r="M66">
        <v>1631</v>
      </c>
      <c r="N66" t="s">
        <v>80</v>
      </c>
      <c r="O66" t="s">
        <v>226</v>
      </c>
      <c r="P66" t="s">
        <v>82</v>
      </c>
      <c r="Q66" t="s">
        <v>83</v>
      </c>
      <c r="R66">
        <v>106</v>
      </c>
      <c r="S66">
        <v>106</v>
      </c>
      <c r="T66">
        <v>1</v>
      </c>
      <c r="U66">
        <v>0</v>
      </c>
      <c r="V66">
        <v>0</v>
      </c>
      <c r="W66">
        <v>0</v>
      </c>
      <c r="X66">
        <v>0.25</v>
      </c>
      <c r="Y66">
        <v>0.24</v>
      </c>
      <c r="Z66">
        <v>0.49</v>
      </c>
      <c r="AA66">
        <v>0</v>
      </c>
      <c r="AB66">
        <v>18780</v>
      </c>
      <c r="AC66">
        <v>10793</v>
      </c>
      <c r="AD66">
        <v>49920</v>
      </c>
      <c r="AE66">
        <v>79493</v>
      </c>
      <c r="AF66" t="s">
        <v>84</v>
      </c>
      <c r="AG66" t="s">
        <v>84</v>
      </c>
      <c r="AH66" t="s">
        <v>84</v>
      </c>
      <c r="AI66">
        <v>1531</v>
      </c>
      <c r="AJ66">
        <v>98</v>
      </c>
      <c r="AK66">
        <v>1938</v>
      </c>
      <c r="AL66">
        <v>3567</v>
      </c>
      <c r="AM66" t="s">
        <v>84</v>
      </c>
      <c r="AN66">
        <v>78749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3283</v>
      </c>
      <c r="AV66">
        <v>25</v>
      </c>
      <c r="AW66">
        <v>39</v>
      </c>
      <c r="AX66">
        <v>0</v>
      </c>
      <c r="AY66">
        <v>1253</v>
      </c>
      <c r="AZ66">
        <v>0</v>
      </c>
      <c r="BA66">
        <v>0</v>
      </c>
      <c r="BB66">
        <v>49</v>
      </c>
      <c r="BC66">
        <v>49</v>
      </c>
      <c r="BD66">
        <v>24</v>
      </c>
      <c r="BE66">
        <v>1008</v>
      </c>
      <c r="BF66">
        <v>550</v>
      </c>
      <c r="BG66">
        <v>0</v>
      </c>
      <c r="BH66">
        <v>0.49</v>
      </c>
      <c r="BI66">
        <v>3283</v>
      </c>
      <c r="BJ66">
        <v>25</v>
      </c>
      <c r="BK66">
        <v>39</v>
      </c>
      <c r="BL66">
        <v>1253</v>
      </c>
      <c r="BM66">
        <v>7</v>
      </c>
      <c r="BN66">
        <v>24</v>
      </c>
      <c r="BO66">
        <v>0</v>
      </c>
      <c r="BP66">
        <v>0</v>
      </c>
      <c r="BQ66">
        <v>49</v>
      </c>
      <c r="BR66">
        <v>49</v>
      </c>
      <c r="BS66">
        <v>24</v>
      </c>
      <c r="BT66">
        <v>104</v>
      </c>
      <c r="BU66">
        <v>106</v>
      </c>
      <c r="BV66">
        <v>1131</v>
      </c>
      <c r="BW66">
        <v>0</v>
      </c>
      <c r="BX66">
        <v>0</v>
      </c>
      <c r="BY66">
        <v>7</v>
      </c>
      <c r="BZ66">
        <v>6</v>
      </c>
      <c r="CA66">
        <v>0</v>
      </c>
      <c r="CB66">
        <v>19</v>
      </c>
      <c r="CC66">
        <v>14</v>
      </c>
      <c r="CD66">
        <v>0</v>
      </c>
      <c r="CE66">
        <v>1</v>
      </c>
      <c r="CF66">
        <v>300</v>
      </c>
      <c r="CG66">
        <v>75</v>
      </c>
      <c r="CH66" s="1">
        <v>41456</v>
      </c>
      <c r="CI66" s="1">
        <v>41820</v>
      </c>
      <c r="CJ66" s="31">
        <v>1</v>
      </c>
    </row>
    <row r="67" spans="1:88" x14ac:dyDescent="0.25">
      <c r="A67" t="s">
        <v>74</v>
      </c>
      <c r="B67" t="s">
        <v>372</v>
      </c>
      <c r="C67">
        <v>2015</v>
      </c>
      <c r="D67" t="s">
        <v>373</v>
      </c>
      <c r="E67" t="s">
        <v>374</v>
      </c>
      <c r="F67" t="s">
        <v>375</v>
      </c>
      <c r="G67">
        <v>99683</v>
      </c>
      <c r="H67">
        <v>-150.24622099999999</v>
      </c>
      <c r="I67">
        <v>62.307221300000002</v>
      </c>
      <c r="J67">
        <v>2</v>
      </c>
      <c r="K67">
        <v>170</v>
      </c>
      <c r="L67" t="s">
        <v>106</v>
      </c>
      <c r="M67">
        <v>97882</v>
      </c>
      <c r="N67" t="s">
        <v>80</v>
      </c>
      <c r="O67" t="s">
        <v>89</v>
      </c>
      <c r="P67" t="s">
        <v>82</v>
      </c>
      <c r="Q67" t="s">
        <v>83</v>
      </c>
      <c r="R67">
        <v>5484</v>
      </c>
      <c r="S67">
        <v>5484</v>
      </c>
      <c r="T67">
        <v>1</v>
      </c>
      <c r="U67">
        <v>0</v>
      </c>
      <c r="V67">
        <v>0</v>
      </c>
      <c r="W67">
        <v>0</v>
      </c>
      <c r="X67">
        <v>0.75</v>
      </c>
      <c r="Y67">
        <v>0.24</v>
      </c>
      <c r="Z67">
        <v>0.99</v>
      </c>
      <c r="AA67">
        <v>153323</v>
      </c>
      <c r="AB67">
        <v>6600</v>
      </c>
      <c r="AC67">
        <v>0</v>
      </c>
      <c r="AD67">
        <v>0</v>
      </c>
      <c r="AE67">
        <v>159923</v>
      </c>
      <c r="AF67" t="s">
        <v>84</v>
      </c>
      <c r="AG67" t="s">
        <v>84</v>
      </c>
      <c r="AH67" t="s">
        <v>84</v>
      </c>
      <c r="AI67">
        <v>15059</v>
      </c>
      <c r="AJ67">
        <v>0</v>
      </c>
      <c r="AK67">
        <v>0</v>
      </c>
      <c r="AL67">
        <v>15059</v>
      </c>
      <c r="AM67" t="s">
        <v>84</v>
      </c>
      <c r="AN67">
        <v>159922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13115</v>
      </c>
      <c r="AV67">
        <v>9773</v>
      </c>
      <c r="AW67">
        <v>1406</v>
      </c>
      <c r="AX67">
        <v>10496</v>
      </c>
      <c r="AY67">
        <v>2566</v>
      </c>
      <c r="AZ67">
        <v>0</v>
      </c>
      <c r="BA67">
        <v>1</v>
      </c>
      <c r="BB67">
        <v>49</v>
      </c>
      <c r="BC67">
        <v>50</v>
      </c>
      <c r="BD67">
        <v>35</v>
      </c>
      <c r="BE67">
        <v>1270</v>
      </c>
      <c r="BF67">
        <v>6170</v>
      </c>
      <c r="BG67">
        <v>0</v>
      </c>
      <c r="BH67">
        <v>0.99</v>
      </c>
      <c r="BI67">
        <v>13115</v>
      </c>
      <c r="BJ67">
        <v>9773</v>
      </c>
      <c r="BK67">
        <v>1406</v>
      </c>
      <c r="BL67">
        <v>2566</v>
      </c>
      <c r="BM67">
        <v>121</v>
      </c>
      <c r="BN67">
        <v>35</v>
      </c>
      <c r="BO67">
        <v>0</v>
      </c>
      <c r="BP67">
        <v>1</v>
      </c>
      <c r="BQ67">
        <v>49</v>
      </c>
      <c r="BR67">
        <v>50</v>
      </c>
      <c r="BS67">
        <v>35</v>
      </c>
      <c r="BT67">
        <v>642</v>
      </c>
      <c r="BU67">
        <v>2109</v>
      </c>
      <c r="BV67">
        <v>14997</v>
      </c>
      <c r="BW67">
        <v>3</v>
      </c>
      <c r="BX67">
        <v>39</v>
      </c>
      <c r="BY67">
        <v>121</v>
      </c>
      <c r="BZ67">
        <v>80</v>
      </c>
      <c r="CA67">
        <v>10</v>
      </c>
      <c r="CB67">
        <v>1141</v>
      </c>
      <c r="CC67">
        <v>811</v>
      </c>
      <c r="CD67">
        <v>17</v>
      </c>
      <c r="CE67">
        <v>8</v>
      </c>
      <c r="CF67">
        <v>2146</v>
      </c>
      <c r="CG67">
        <v>1516</v>
      </c>
      <c r="CH67" s="1">
        <v>41456</v>
      </c>
      <c r="CI67" s="1">
        <v>41820</v>
      </c>
      <c r="CJ67" s="31">
        <v>1</v>
      </c>
    </row>
    <row r="68" spans="1:88" x14ac:dyDescent="0.25">
      <c r="A68" t="s">
        <v>74</v>
      </c>
      <c r="B68" t="s">
        <v>376</v>
      </c>
      <c r="C68">
        <v>2015</v>
      </c>
      <c r="D68" t="s">
        <v>377</v>
      </c>
      <c r="E68" t="s">
        <v>378</v>
      </c>
      <c r="F68" t="s">
        <v>379</v>
      </c>
      <c r="G68">
        <v>99602</v>
      </c>
      <c r="H68">
        <v>-160.023886</v>
      </c>
      <c r="I68">
        <v>62.057257999999997</v>
      </c>
      <c r="J68">
        <v>2</v>
      </c>
      <c r="K68">
        <v>290</v>
      </c>
      <c r="L68" t="s">
        <v>163</v>
      </c>
      <c r="M68">
        <v>5547</v>
      </c>
      <c r="N68" t="s">
        <v>80</v>
      </c>
      <c r="O68" t="s">
        <v>96</v>
      </c>
      <c r="P68" t="s">
        <v>82</v>
      </c>
      <c r="Q68" t="s">
        <v>83</v>
      </c>
      <c r="R68">
        <v>177</v>
      </c>
      <c r="S68">
        <v>177</v>
      </c>
      <c r="T68">
        <v>1</v>
      </c>
      <c r="U68">
        <v>0</v>
      </c>
      <c r="V68">
        <v>0</v>
      </c>
      <c r="W68">
        <v>0</v>
      </c>
      <c r="X68">
        <v>0.25</v>
      </c>
      <c r="Y68">
        <v>0</v>
      </c>
      <c r="Z68">
        <v>0.25</v>
      </c>
      <c r="AA68">
        <v>3000</v>
      </c>
      <c r="AB68">
        <v>19080</v>
      </c>
      <c r="AC68">
        <v>8000</v>
      </c>
      <c r="AD68">
        <v>49920</v>
      </c>
      <c r="AE68">
        <v>80000</v>
      </c>
      <c r="AF68" t="s">
        <v>84</v>
      </c>
      <c r="AG68" t="s">
        <v>84</v>
      </c>
      <c r="AH68" t="s">
        <v>84</v>
      </c>
      <c r="AI68">
        <v>4750</v>
      </c>
      <c r="AJ68">
        <v>0</v>
      </c>
      <c r="AK68">
        <v>750</v>
      </c>
      <c r="AL68">
        <v>5500</v>
      </c>
      <c r="AM68" t="s">
        <v>84</v>
      </c>
      <c r="AN68">
        <v>78500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5990</v>
      </c>
      <c r="AV68">
        <v>0</v>
      </c>
      <c r="AW68">
        <v>0</v>
      </c>
      <c r="AX68">
        <v>0</v>
      </c>
      <c r="AY68">
        <v>410</v>
      </c>
      <c r="AZ68">
        <v>20</v>
      </c>
      <c r="BA68">
        <v>0</v>
      </c>
      <c r="BB68">
        <v>49</v>
      </c>
      <c r="BC68">
        <v>49</v>
      </c>
      <c r="BD68">
        <v>20</v>
      </c>
      <c r="BE68">
        <v>480</v>
      </c>
      <c r="BF68">
        <v>3000</v>
      </c>
      <c r="BG68">
        <v>0</v>
      </c>
      <c r="BH68">
        <v>0.25</v>
      </c>
      <c r="BI68">
        <v>5990</v>
      </c>
      <c r="BJ68">
        <v>0</v>
      </c>
      <c r="BK68">
        <v>0</v>
      </c>
      <c r="BL68">
        <v>410</v>
      </c>
      <c r="BM68">
        <v>128</v>
      </c>
      <c r="BN68">
        <v>20</v>
      </c>
      <c r="BO68">
        <v>20</v>
      </c>
      <c r="BP68">
        <v>0</v>
      </c>
      <c r="BQ68">
        <v>49</v>
      </c>
      <c r="BR68">
        <v>49</v>
      </c>
      <c r="BS68">
        <v>20</v>
      </c>
      <c r="BT68">
        <v>240</v>
      </c>
      <c r="BU68">
        <v>177</v>
      </c>
      <c r="BV68">
        <v>1210</v>
      </c>
      <c r="BW68">
        <v>0</v>
      </c>
      <c r="BX68">
        <v>0</v>
      </c>
      <c r="BY68">
        <v>128</v>
      </c>
      <c r="BZ68">
        <v>128</v>
      </c>
      <c r="CA68">
        <v>0</v>
      </c>
      <c r="CB68">
        <v>404</v>
      </c>
      <c r="CC68">
        <v>404</v>
      </c>
      <c r="CD68">
        <v>0</v>
      </c>
      <c r="CE68">
        <v>6</v>
      </c>
      <c r="CF68">
        <v>2000</v>
      </c>
      <c r="CG68">
        <v>0</v>
      </c>
      <c r="CH68" s="1">
        <v>41456</v>
      </c>
      <c r="CI68" s="1">
        <v>41820</v>
      </c>
      <c r="CJ68" s="31">
        <v>1</v>
      </c>
    </row>
    <row r="69" spans="1:88" x14ac:dyDescent="0.25">
      <c r="A69" t="s">
        <v>74</v>
      </c>
      <c r="B69" t="s">
        <v>380</v>
      </c>
      <c r="C69">
        <v>2015</v>
      </c>
      <c r="D69" t="s">
        <v>381</v>
      </c>
      <c r="E69" t="s">
        <v>382</v>
      </c>
      <c r="F69" t="s">
        <v>383</v>
      </c>
      <c r="G69">
        <v>99644</v>
      </c>
      <c r="H69">
        <v>-152.49464209999999</v>
      </c>
      <c r="I69">
        <v>57.922535099999997</v>
      </c>
      <c r="J69">
        <v>2</v>
      </c>
      <c r="K69">
        <v>150</v>
      </c>
      <c r="L69" t="s">
        <v>115</v>
      </c>
      <c r="M69">
        <v>13986</v>
      </c>
      <c r="N69" t="s">
        <v>80</v>
      </c>
      <c r="O69" t="s">
        <v>226</v>
      </c>
      <c r="P69" t="s">
        <v>82</v>
      </c>
      <c r="Q69" t="s">
        <v>83</v>
      </c>
      <c r="R69">
        <v>171</v>
      </c>
      <c r="S69">
        <v>171</v>
      </c>
      <c r="T69">
        <v>1</v>
      </c>
      <c r="U69">
        <v>0</v>
      </c>
      <c r="V69">
        <v>0</v>
      </c>
      <c r="W69">
        <v>0</v>
      </c>
      <c r="X69">
        <v>0.85</v>
      </c>
      <c r="Y69">
        <v>0</v>
      </c>
      <c r="Z69">
        <v>0.85</v>
      </c>
      <c r="AA69">
        <v>20370</v>
      </c>
      <c r="AB69">
        <v>24840</v>
      </c>
      <c r="AC69">
        <v>13244</v>
      </c>
      <c r="AD69">
        <v>43680</v>
      </c>
      <c r="AE69">
        <v>102134</v>
      </c>
      <c r="AF69" t="s">
        <v>84</v>
      </c>
      <c r="AG69" t="s">
        <v>84</v>
      </c>
      <c r="AH69" t="s">
        <v>84</v>
      </c>
      <c r="AI69">
        <v>1790</v>
      </c>
      <c r="AJ69">
        <v>0</v>
      </c>
      <c r="AK69">
        <v>3713</v>
      </c>
      <c r="AL69">
        <v>5503</v>
      </c>
      <c r="AM69" t="s">
        <v>84</v>
      </c>
      <c r="AN69">
        <v>101214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2295</v>
      </c>
      <c r="AV69">
        <v>0</v>
      </c>
      <c r="AW69">
        <v>0</v>
      </c>
      <c r="AX69">
        <v>15</v>
      </c>
      <c r="AY69">
        <v>751</v>
      </c>
      <c r="AZ69">
        <v>0</v>
      </c>
      <c r="BA69">
        <v>0</v>
      </c>
      <c r="BB69">
        <v>49</v>
      </c>
      <c r="BC69">
        <v>49</v>
      </c>
      <c r="BD69">
        <v>20</v>
      </c>
      <c r="BE69">
        <v>2184</v>
      </c>
      <c r="BF69">
        <v>4600</v>
      </c>
      <c r="BG69">
        <v>0</v>
      </c>
      <c r="BH69">
        <v>0.85</v>
      </c>
      <c r="BI69">
        <v>2295</v>
      </c>
      <c r="BJ69">
        <v>0</v>
      </c>
      <c r="BK69">
        <v>0</v>
      </c>
      <c r="BL69">
        <v>751</v>
      </c>
      <c r="BM69">
        <v>38</v>
      </c>
      <c r="BN69">
        <v>20</v>
      </c>
      <c r="BO69">
        <v>0</v>
      </c>
      <c r="BP69">
        <v>0</v>
      </c>
      <c r="BQ69">
        <v>49</v>
      </c>
      <c r="BR69">
        <v>49</v>
      </c>
      <c r="BS69">
        <v>20</v>
      </c>
      <c r="BT69">
        <v>320</v>
      </c>
      <c r="BU69">
        <v>55</v>
      </c>
      <c r="BV69">
        <v>1770</v>
      </c>
      <c r="BW69">
        <v>0</v>
      </c>
      <c r="BX69">
        <v>21</v>
      </c>
      <c r="BY69">
        <v>38</v>
      </c>
      <c r="BZ69">
        <v>27</v>
      </c>
      <c r="CA69">
        <v>6</v>
      </c>
      <c r="CB69">
        <v>128</v>
      </c>
      <c r="CC69">
        <v>106</v>
      </c>
      <c r="CD69">
        <v>15</v>
      </c>
      <c r="CE69">
        <v>11</v>
      </c>
      <c r="CF69">
        <v>3000</v>
      </c>
      <c r="CG69">
        <v>0</v>
      </c>
      <c r="CH69" s="1">
        <v>41456</v>
      </c>
      <c r="CI69" s="1">
        <v>41820</v>
      </c>
      <c r="CJ69" s="31">
        <v>1</v>
      </c>
    </row>
    <row r="70" spans="1:88" x14ac:dyDescent="0.25">
      <c r="A70" t="s">
        <v>74</v>
      </c>
      <c r="B70" t="s">
        <v>384</v>
      </c>
      <c r="C70">
        <v>2015</v>
      </c>
      <c r="D70" t="s">
        <v>385</v>
      </c>
      <c r="E70" t="s">
        <v>386</v>
      </c>
      <c r="F70" t="s">
        <v>387</v>
      </c>
      <c r="G70">
        <v>99591</v>
      </c>
      <c r="H70">
        <v>-169.61690899999999</v>
      </c>
      <c r="I70">
        <v>56.581679000000001</v>
      </c>
      <c r="J70">
        <v>2</v>
      </c>
      <c r="K70">
        <v>16</v>
      </c>
      <c r="L70" t="s">
        <v>269</v>
      </c>
      <c r="M70">
        <v>5750</v>
      </c>
      <c r="N70" t="s">
        <v>80</v>
      </c>
      <c r="O70" t="s">
        <v>101</v>
      </c>
      <c r="P70" t="s">
        <v>82</v>
      </c>
      <c r="Q70" t="s">
        <v>83</v>
      </c>
      <c r="R70">
        <v>92</v>
      </c>
      <c r="S70">
        <v>92</v>
      </c>
      <c r="T70">
        <v>1</v>
      </c>
      <c r="U70">
        <v>0</v>
      </c>
      <c r="V70">
        <v>0</v>
      </c>
      <c r="W70">
        <v>0</v>
      </c>
      <c r="X70">
        <v>0.35</v>
      </c>
      <c r="Y70">
        <v>0.35</v>
      </c>
      <c r="Z70">
        <v>0.7</v>
      </c>
      <c r="AA70">
        <v>27061</v>
      </c>
      <c r="AB70">
        <v>6600</v>
      </c>
      <c r="AC70">
        <v>5290</v>
      </c>
      <c r="AD70">
        <v>0</v>
      </c>
      <c r="AE70">
        <v>38951</v>
      </c>
      <c r="AF70" t="s">
        <v>84</v>
      </c>
      <c r="AG70" t="s">
        <v>84</v>
      </c>
      <c r="AH70" t="s">
        <v>84</v>
      </c>
      <c r="AI70">
        <v>3529</v>
      </c>
      <c r="AJ70">
        <v>0</v>
      </c>
      <c r="AK70">
        <v>0</v>
      </c>
      <c r="AL70">
        <v>3529</v>
      </c>
      <c r="AM70" t="s">
        <v>84</v>
      </c>
      <c r="AN70">
        <v>3895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5228</v>
      </c>
      <c r="AV70">
        <v>210</v>
      </c>
      <c r="AW70">
        <v>0</v>
      </c>
      <c r="AX70">
        <v>0</v>
      </c>
      <c r="AY70">
        <v>117</v>
      </c>
      <c r="AZ70">
        <v>0</v>
      </c>
      <c r="BA70">
        <v>0</v>
      </c>
      <c r="BB70">
        <v>49</v>
      </c>
      <c r="BC70">
        <v>49</v>
      </c>
      <c r="BD70">
        <v>18</v>
      </c>
      <c r="BE70">
        <v>672</v>
      </c>
      <c r="BF70">
        <v>680</v>
      </c>
      <c r="BG70">
        <v>0</v>
      </c>
      <c r="BH70">
        <v>0.7</v>
      </c>
      <c r="BI70">
        <v>5228</v>
      </c>
      <c r="BJ70">
        <v>210</v>
      </c>
      <c r="BK70">
        <v>0</v>
      </c>
      <c r="BL70">
        <v>117</v>
      </c>
      <c r="BM70">
        <v>108</v>
      </c>
      <c r="BN70">
        <v>18</v>
      </c>
      <c r="BO70">
        <v>0</v>
      </c>
      <c r="BP70">
        <v>0</v>
      </c>
      <c r="BQ70">
        <v>49</v>
      </c>
      <c r="BR70">
        <v>49</v>
      </c>
      <c r="BS70">
        <v>18</v>
      </c>
      <c r="BT70">
        <v>16</v>
      </c>
      <c r="BU70">
        <v>34</v>
      </c>
      <c r="BV70">
        <v>195</v>
      </c>
      <c r="BW70">
        <v>0</v>
      </c>
      <c r="BX70">
        <v>0</v>
      </c>
      <c r="BY70">
        <v>108</v>
      </c>
      <c r="BZ70">
        <v>69</v>
      </c>
      <c r="CA70">
        <v>36</v>
      </c>
      <c r="CB70">
        <v>572</v>
      </c>
      <c r="CC70">
        <v>442</v>
      </c>
      <c r="CD70">
        <v>72</v>
      </c>
      <c r="CE70">
        <v>19</v>
      </c>
      <c r="CF70">
        <v>252</v>
      </c>
      <c r="CG70">
        <v>64</v>
      </c>
      <c r="CH70" s="1">
        <v>41456</v>
      </c>
      <c r="CI70" s="1">
        <v>41820</v>
      </c>
      <c r="CJ70" s="31">
        <v>1</v>
      </c>
    </row>
    <row r="71" spans="1:88" x14ac:dyDescent="0.25">
      <c r="A71" t="s">
        <v>74</v>
      </c>
      <c r="B71" t="s">
        <v>388</v>
      </c>
      <c r="C71">
        <v>2015</v>
      </c>
      <c r="D71" t="s">
        <v>389</v>
      </c>
      <c r="E71" t="s">
        <v>390</v>
      </c>
      <c r="F71" t="s">
        <v>391</v>
      </c>
      <c r="G71">
        <v>99685</v>
      </c>
      <c r="H71">
        <v>-166.5295673</v>
      </c>
      <c r="I71">
        <v>53.870488600000002</v>
      </c>
      <c r="J71">
        <v>2</v>
      </c>
      <c r="K71">
        <v>16</v>
      </c>
      <c r="L71" t="s">
        <v>269</v>
      </c>
      <c r="M71">
        <v>5750</v>
      </c>
      <c r="N71" t="s">
        <v>80</v>
      </c>
      <c r="O71" t="s">
        <v>96</v>
      </c>
      <c r="P71" t="s">
        <v>82</v>
      </c>
      <c r="Q71" t="s">
        <v>83</v>
      </c>
      <c r="R71">
        <v>4689</v>
      </c>
      <c r="S71">
        <v>4689</v>
      </c>
      <c r="T71">
        <v>1</v>
      </c>
      <c r="U71">
        <v>0</v>
      </c>
      <c r="V71">
        <v>0</v>
      </c>
      <c r="W71">
        <v>1</v>
      </c>
      <c r="X71">
        <v>1</v>
      </c>
      <c r="Y71">
        <v>4</v>
      </c>
      <c r="Z71">
        <v>5</v>
      </c>
      <c r="AA71">
        <v>665584</v>
      </c>
      <c r="AB71">
        <v>27374</v>
      </c>
      <c r="AC71">
        <v>16086</v>
      </c>
      <c r="AD71">
        <v>54173</v>
      </c>
      <c r="AE71">
        <v>763217</v>
      </c>
      <c r="AF71">
        <v>276644</v>
      </c>
      <c r="AG71">
        <v>191271</v>
      </c>
      <c r="AH71">
        <v>467915</v>
      </c>
      <c r="AI71">
        <v>26157</v>
      </c>
      <c r="AJ71">
        <v>6529</v>
      </c>
      <c r="AK71">
        <v>9336</v>
      </c>
      <c r="AL71">
        <v>42022</v>
      </c>
      <c r="AM71">
        <v>216167</v>
      </c>
      <c r="AN71">
        <v>726104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40713</v>
      </c>
      <c r="AV71">
        <v>9773</v>
      </c>
      <c r="AW71">
        <v>881</v>
      </c>
      <c r="AX71">
        <v>10496</v>
      </c>
      <c r="AY71">
        <v>20069</v>
      </c>
      <c r="AZ71">
        <v>0</v>
      </c>
      <c r="BA71">
        <v>0</v>
      </c>
      <c r="BB71">
        <v>49</v>
      </c>
      <c r="BC71">
        <v>49</v>
      </c>
      <c r="BD71">
        <v>134</v>
      </c>
      <c r="BE71">
        <v>3484</v>
      </c>
      <c r="BF71">
        <v>113205</v>
      </c>
      <c r="BG71">
        <v>0</v>
      </c>
      <c r="BH71">
        <v>5</v>
      </c>
      <c r="BI71">
        <v>40713</v>
      </c>
      <c r="BJ71">
        <v>9773</v>
      </c>
      <c r="BK71">
        <v>881</v>
      </c>
      <c r="BL71">
        <v>20069</v>
      </c>
      <c r="BM71">
        <v>222</v>
      </c>
      <c r="BN71">
        <v>134</v>
      </c>
      <c r="BO71">
        <v>0</v>
      </c>
      <c r="BP71">
        <v>0</v>
      </c>
      <c r="BQ71">
        <v>49</v>
      </c>
      <c r="BR71">
        <v>49</v>
      </c>
      <c r="BS71">
        <v>134</v>
      </c>
      <c r="BT71">
        <v>2452</v>
      </c>
      <c r="BU71">
        <v>7249</v>
      </c>
      <c r="BV71">
        <v>212781</v>
      </c>
      <c r="BW71">
        <v>60</v>
      </c>
      <c r="BX71">
        <v>1535</v>
      </c>
      <c r="BY71">
        <v>222</v>
      </c>
      <c r="BZ71">
        <v>169</v>
      </c>
      <c r="CA71">
        <v>13</v>
      </c>
      <c r="CB71">
        <v>6626</v>
      </c>
      <c r="CC71">
        <v>3796</v>
      </c>
      <c r="CD71">
        <v>490</v>
      </c>
      <c r="CE71">
        <v>24</v>
      </c>
      <c r="CF71">
        <v>50456</v>
      </c>
      <c r="CG71">
        <v>19521</v>
      </c>
      <c r="CH71" s="1">
        <v>41456</v>
      </c>
      <c r="CI71" s="1">
        <v>41820</v>
      </c>
      <c r="CJ71" s="31">
        <v>1</v>
      </c>
    </row>
    <row r="72" spans="1:88" x14ac:dyDescent="0.25">
      <c r="A72" t="s">
        <v>74</v>
      </c>
      <c r="B72" t="s">
        <v>392</v>
      </c>
      <c r="C72">
        <v>2015</v>
      </c>
      <c r="D72" t="s">
        <v>393</v>
      </c>
      <c r="E72" t="s">
        <v>394</v>
      </c>
      <c r="F72" t="s">
        <v>395</v>
      </c>
      <c r="G72">
        <v>99557</v>
      </c>
      <c r="H72">
        <v>-156.70386999999999</v>
      </c>
      <c r="I72">
        <v>61.496996000000003</v>
      </c>
      <c r="J72">
        <v>2</v>
      </c>
      <c r="K72">
        <v>50</v>
      </c>
      <c r="L72" t="s">
        <v>100</v>
      </c>
      <c r="M72">
        <v>17868</v>
      </c>
      <c r="N72" t="s">
        <v>80</v>
      </c>
      <c r="O72" t="s">
        <v>96</v>
      </c>
      <c r="P72" t="s">
        <v>82</v>
      </c>
      <c r="Q72" t="s">
        <v>83</v>
      </c>
      <c r="R72">
        <v>533</v>
      </c>
      <c r="S72">
        <v>533</v>
      </c>
      <c r="T72">
        <v>1</v>
      </c>
      <c r="U72">
        <v>0</v>
      </c>
      <c r="V72">
        <v>0</v>
      </c>
      <c r="W72">
        <v>0</v>
      </c>
      <c r="X72">
        <v>0.5</v>
      </c>
      <c r="Y72">
        <v>0</v>
      </c>
      <c r="Z72">
        <v>0.5</v>
      </c>
      <c r="AA72">
        <v>18859</v>
      </c>
      <c r="AB72">
        <v>17136</v>
      </c>
      <c r="AC72">
        <v>10921</v>
      </c>
      <c r="AD72">
        <v>96933</v>
      </c>
      <c r="AE72">
        <v>143849</v>
      </c>
      <c r="AF72" t="s">
        <v>84</v>
      </c>
      <c r="AG72" t="s">
        <v>84</v>
      </c>
      <c r="AH72" t="s">
        <v>84</v>
      </c>
      <c r="AI72">
        <v>802</v>
      </c>
      <c r="AJ72">
        <v>266</v>
      </c>
      <c r="AK72">
        <v>2563</v>
      </c>
      <c r="AL72">
        <v>3631</v>
      </c>
      <c r="AM72" t="s">
        <v>84</v>
      </c>
      <c r="AN72">
        <v>135151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3938</v>
      </c>
      <c r="AV72">
        <v>55</v>
      </c>
      <c r="AW72">
        <v>0</v>
      </c>
      <c r="AX72">
        <v>0</v>
      </c>
      <c r="AY72">
        <v>485</v>
      </c>
      <c r="AZ72">
        <v>0</v>
      </c>
      <c r="BA72">
        <v>0</v>
      </c>
      <c r="BB72">
        <v>49</v>
      </c>
      <c r="BC72">
        <v>49</v>
      </c>
      <c r="BD72">
        <v>9</v>
      </c>
      <c r="BE72">
        <v>1000</v>
      </c>
      <c r="BF72">
        <v>3100</v>
      </c>
      <c r="BG72">
        <v>0</v>
      </c>
      <c r="BH72">
        <v>0.5</v>
      </c>
      <c r="BI72">
        <v>3938</v>
      </c>
      <c r="BJ72">
        <v>55</v>
      </c>
      <c r="BK72">
        <v>0</v>
      </c>
      <c r="BL72">
        <v>485</v>
      </c>
      <c r="BM72">
        <v>10</v>
      </c>
      <c r="BN72">
        <v>9</v>
      </c>
      <c r="BO72">
        <v>0</v>
      </c>
      <c r="BP72">
        <v>0</v>
      </c>
      <c r="BQ72">
        <v>49</v>
      </c>
      <c r="BR72">
        <v>49</v>
      </c>
      <c r="BS72">
        <v>9</v>
      </c>
      <c r="BT72">
        <v>250</v>
      </c>
      <c r="BU72">
        <v>533</v>
      </c>
      <c r="BV72">
        <v>2204</v>
      </c>
      <c r="BW72">
        <v>0</v>
      </c>
      <c r="BX72">
        <v>5</v>
      </c>
      <c r="BY72">
        <v>10</v>
      </c>
      <c r="BZ72">
        <v>10</v>
      </c>
      <c r="CA72">
        <v>0</v>
      </c>
      <c r="CB72">
        <v>30</v>
      </c>
      <c r="CC72">
        <v>30</v>
      </c>
      <c r="CD72">
        <v>0</v>
      </c>
      <c r="CE72">
        <v>6</v>
      </c>
      <c r="CF72">
        <v>1750</v>
      </c>
      <c r="CG72">
        <v>500</v>
      </c>
      <c r="CH72" s="1">
        <v>41456</v>
      </c>
      <c r="CI72" s="1">
        <v>41820</v>
      </c>
      <c r="CJ72" s="31">
        <v>1</v>
      </c>
    </row>
    <row r="73" spans="1:88" x14ac:dyDescent="0.25">
      <c r="A73" t="s">
        <v>74</v>
      </c>
      <c r="B73" t="s">
        <v>396</v>
      </c>
      <c r="C73">
        <v>2015</v>
      </c>
      <c r="D73" t="s">
        <v>397</v>
      </c>
      <c r="E73" t="s">
        <v>398</v>
      </c>
      <c r="F73" t="s">
        <v>399</v>
      </c>
      <c r="G73">
        <v>99923</v>
      </c>
      <c r="H73">
        <v>-130.054261</v>
      </c>
      <c r="I73">
        <v>55.951232500000003</v>
      </c>
      <c r="J73">
        <v>2</v>
      </c>
      <c r="K73">
        <v>198</v>
      </c>
      <c r="L73" t="s">
        <v>400</v>
      </c>
      <c r="M73">
        <v>6396</v>
      </c>
      <c r="N73" t="s">
        <v>80</v>
      </c>
      <c r="O73" t="s">
        <v>81</v>
      </c>
      <c r="P73" t="s">
        <v>82</v>
      </c>
      <c r="Q73" t="s">
        <v>83</v>
      </c>
      <c r="R73">
        <v>91</v>
      </c>
      <c r="S73">
        <v>91</v>
      </c>
      <c r="T73">
        <v>1</v>
      </c>
      <c r="U73">
        <v>0</v>
      </c>
      <c r="V73">
        <v>0</v>
      </c>
      <c r="W73">
        <v>0</v>
      </c>
      <c r="X73">
        <v>0</v>
      </c>
      <c r="Y73">
        <v>0.18</v>
      </c>
      <c r="Z73">
        <v>0.18</v>
      </c>
      <c r="AA73">
        <v>0</v>
      </c>
      <c r="AB73">
        <v>18696</v>
      </c>
      <c r="AC73">
        <v>10101</v>
      </c>
      <c r="AD73">
        <v>50374</v>
      </c>
      <c r="AE73">
        <v>79171</v>
      </c>
      <c r="AF73" t="s">
        <v>84</v>
      </c>
      <c r="AG73" t="s">
        <v>84</v>
      </c>
      <c r="AH73" t="s">
        <v>84</v>
      </c>
      <c r="AI73">
        <v>2072</v>
      </c>
      <c r="AJ73">
        <v>372</v>
      </c>
      <c r="AK73">
        <v>1480</v>
      </c>
      <c r="AL73">
        <v>3924</v>
      </c>
      <c r="AM73" t="s">
        <v>84</v>
      </c>
      <c r="AN73">
        <v>76281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8317</v>
      </c>
      <c r="AV73">
        <v>0</v>
      </c>
      <c r="AW73">
        <v>3</v>
      </c>
      <c r="AX73">
        <v>0</v>
      </c>
      <c r="AY73">
        <v>1256</v>
      </c>
      <c r="AZ73">
        <v>0</v>
      </c>
      <c r="BA73">
        <v>0</v>
      </c>
      <c r="BB73">
        <v>49</v>
      </c>
      <c r="BC73">
        <v>49</v>
      </c>
      <c r="BD73">
        <v>40</v>
      </c>
      <c r="BE73">
        <v>1028</v>
      </c>
      <c r="BF73">
        <v>1563</v>
      </c>
      <c r="BG73">
        <v>0</v>
      </c>
      <c r="BH73">
        <v>0.18</v>
      </c>
      <c r="BI73">
        <v>8317</v>
      </c>
      <c r="BJ73">
        <v>0</v>
      </c>
      <c r="BK73">
        <v>3</v>
      </c>
      <c r="BL73">
        <v>1256</v>
      </c>
      <c r="BM73">
        <v>100</v>
      </c>
      <c r="BN73">
        <v>40</v>
      </c>
      <c r="BO73">
        <v>0</v>
      </c>
      <c r="BP73">
        <v>0</v>
      </c>
      <c r="BQ73">
        <v>49</v>
      </c>
      <c r="BR73">
        <v>49</v>
      </c>
      <c r="BS73">
        <v>40</v>
      </c>
      <c r="BT73">
        <v>60</v>
      </c>
      <c r="BU73">
        <v>91</v>
      </c>
      <c r="BV73">
        <v>1664</v>
      </c>
      <c r="BW73">
        <v>0</v>
      </c>
      <c r="BX73">
        <v>0</v>
      </c>
      <c r="BY73">
        <v>100</v>
      </c>
      <c r="BZ73">
        <v>62</v>
      </c>
      <c r="CA73">
        <v>8</v>
      </c>
      <c r="CB73">
        <v>550</v>
      </c>
      <c r="CC73">
        <v>124</v>
      </c>
      <c r="CD73">
        <v>142</v>
      </c>
      <c r="CE73">
        <v>6</v>
      </c>
      <c r="CF73">
        <v>726</v>
      </c>
      <c r="CG73">
        <v>652</v>
      </c>
      <c r="CH73" s="1">
        <v>41456</v>
      </c>
      <c r="CI73" s="1">
        <v>41820</v>
      </c>
      <c r="CJ73" s="31">
        <v>1</v>
      </c>
    </row>
    <row r="74" spans="1:88" x14ac:dyDescent="0.25">
      <c r="A74" t="s">
        <v>74</v>
      </c>
      <c r="B74" t="s">
        <v>401</v>
      </c>
      <c r="C74">
        <v>2015</v>
      </c>
      <c r="D74" t="s">
        <v>402</v>
      </c>
      <c r="E74" t="s">
        <v>403</v>
      </c>
      <c r="F74" t="s">
        <v>404</v>
      </c>
      <c r="G74">
        <v>99665</v>
      </c>
      <c r="H74">
        <v>-159.83759499999999</v>
      </c>
      <c r="I74">
        <v>62.682485999999997</v>
      </c>
      <c r="J74">
        <v>2</v>
      </c>
      <c r="K74">
        <v>290</v>
      </c>
      <c r="L74" t="s">
        <v>163</v>
      </c>
      <c r="M74">
        <v>5547</v>
      </c>
      <c r="N74" t="s">
        <v>80</v>
      </c>
      <c r="O74" t="s">
        <v>96</v>
      </c>
      <c r="P74" t="s">
        <v>82</v>
      </c>
      <c r="Q74" t="s">
        <v>83</v>
      </c>
      <c r="R74">
        <v>79</v>
      </c>
      <c r="S74">
        <v>79</v>
      </c>
      <c r="T74">
        <v>1</v>
      </c>
      <c r="U74">
        <v>0</v>
      </c>
      <c r="V74">
        <v>0</v>
      </c>
      <c r="W74">
        <v>0</v>
      </c>
      <c r="X74">
        <v>0.5</v>
      </c>
      <c r="Y74">
        <v>0</v>
      </c>
      <c r="Z74">
        <v>0.5</v>
      </c>
      <c r="AA74">
        <v>3000</v>
      </c>
      <c r="AB74">
        <v>19080</v>
      </c>
      <c r="AC74">
        <v>7000</v>
      </c>
      <c r="AD74">
        <v>49920</v>
      </c>
      <c r="AE74">
        <v>79000</v>
      </c>
      <c r="AF74" t="s">
        <v>84</v>
      </c>
      <c r="AG74" t="s">
        <v>84</v>
      </c>
      <c r="AH74" t="s">
        <v>84</v>
      </c>
      <c r="AI74">
        <v>4750</v>
      </c>
      <c r="AJ74">
        <v>0</v>
      </c>
      <c r="AK74">
        <v>750</v>
      </c>
      <c r="AL74">
        <v>5500</v>
      </c>
      <c r="AM74" t="s">
        <v>84</v>
      </c>
      <c r="AN74">
        <v>78500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3920</v>
      </c>
      <c r="AV74">
        <v>15</v>
      </c>
      <c r="AW74">
        <v>64</v>
      </c>
      <c r="AX74">
        <v>0</v>
      </c>
      <c r="AY74">
        <v>190</v>
      </c>
      <c r="AZ74">
        <v>12</v>
      </c>
      <c r="BA74">
        <v>0</v>
      </c>
      <c r="BB74">
        <v>49</v>
      </c>
      <c r="BC74">
        <v>49</v>
      </c>
      <c r="BD74">
        <v>14</v>
      </c>
      <c r="BE74">
        <v>1000</v>
      </c>
      <c r="BF74">
        <v>1460</v>
      </c>
      <c r="BG74">
        <v>0</v>
      </c>
      <c r="BH74">
        <v>0.5</v>
      </c>
      <c r="BI74">
        <v>3920</v>
      </c>
      <c r="BJ74">
        <v>15</v>
      </c>
      <c r="BK74">
        <v>64</v>
      </c>
      <c r="BL74">
        <v>190</v>
      </c>
      <c r="BM74">
        <v>45</v>
      </c>
      <c r="BN74">
        <v>14</v>
      </c>
      <c r="BO74">
        <v>12</v>
      </c>
      <c r="BP74">
        <v>0</v>
      </c>
      <c r="BQ74">
        <v>49</v>
      </c>
      <c r="BR74">
        <v>49</v>
      </c>
      <c r="BS74">
        <v>14</v>
      </c>
      <c r="BT74">
        <v>300</v>
      </c>
      <c r="BU74">
        <v>79</v>
      </c>
      <c r="BV74">
        <v>403</v>
      </c>
      <c r="BW74">
        <v>0</v>
      </c>
      <c r="BX74">
        <v>0</v>
      </c>
      <c r="BY74">
        <v>45</v>
      </c>
      <c r="BZ74">
        <v>31</v>
      </c>
      <c r="CA74">
        <v>4</v>
      </c>
      <c r="CB74">
        <v>318</v>
      </c>
      <c r="CC74">
        <v>209</v>
      </c>
      <c r="CD74">
        <v>71</v>
      </c>
      <c r="CE74">
        <v>3</v>
      </c>
      <c r="CF74">
        <v>800</v>
      </c>
      <c r="CG74">
        <v>600</v>
      </c>
      <c r="CH74" s="1">
        <v>41456</v>
      </c>
      <c r="CI74" s="1">
        <v>41820</v>
      </c>
      <c r="CJ74" s="31">
        <v>1</v>
      </c>
    </row>
    <row r="75" spans="1:88" x14ac:dyDescent="0.25">
      <c r="A75" t="s">
        <v>74</v>
      </c>
      <c r="B75" t="s">
        <v>405</v>
      </c>
      <c r="C75">
        <v>2015</v>
      </c>
      <c r="D75" t="s">
        <v>406</v>
      </c>
      <c r="E75" t="s">
        <v>407</v>
      </c>
      <c r="F75" t="s">
        <v>408</v>
      </c>
      <c r="G75">
        <v>99558</v>
      </c>
      <c r="H75">
        <v>-159.72837999999999</v>
      </c>
      <c r="I75">
        <v>63.235937999999997</v>
      </c>
      <c r="J75">
        <v>2</v>
      </c>
      <c r="K75">
        <v>290</v>
      </c>
      <c r="L75" t="s">
        <v>163</v>
      </c>
      <c r="M75">
        <v>5547</v>
      </c>
      <c r="N75" t="s">
        <v>80</v>
      </c>
      <c r="O75" t="s">
        <v>96</v>
      </c>
      <c r="P75" t="s">
        <v>82</v>
      </c>
      <c r="Q75" t="s">
        <v>83</v>
      </c>
      <c r="R75">
        <v>79</v>
      </c>
      <c r="S75">
        <v>79</v>
      </c>
      <c r="T75">
        <v>1</v>
      </c>
      <c r="U75">
        <v>0</v>
      </c>
      <c r="V75">
        <v>0</v>
      </c>
      <c r="W75">
        <v>0</v>
      </c>
      <c r="X75">
        <v>0.25</v>
      </c>
      <c r="Y75">
        <v>0</v>
      </c>
      <c r="Z75">
        <v>0.25</v>
      </c>
      <c r="AA75">
        <v>3000</v>
      </c>
      <c r="AB75">
        <v>25020</v>
      </c>
      <c r="AC75">
        <v>7000</v>
      </c>
      <c r="AD75">
        <v>85633</v>
      </c>
      <c r="AE75">
        <v>120653</v>
      </c>
      <c r="AF75" t="s">
        <v>84</v>
      </c>
      <c r="AG75" t="s">
        <v>84</v>
      </c>
      <c r="AH75" t="s">
        <v>84</v>
      </c>
      <c r="AI75">
        <v>2047</v>
      </c>
      <c r="AJ75">
        <v>0</v>
      </c>
      <c r="AK75">
        <v>304</v>
      </c>
      <c r="AL75">
        <v>2351</v>
      </c>
      <c r="AM75" t="s">
        <v>84</v>
      </c>
      <c r="AN75">
        <v>113811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3135</v>
      </c>
      <c r="AV75">
        <v>110</v>
      </c>
      <c r="AW75">
        <v>80</v>
      </c>
      <c r="AX75">
        <v>40</v>
      </c>
      <c r="AY75">
        <v>83</v>
      </c>
      <c r="AZ75">
        <v>0</v>
      </c>
      <c r="BA75">
        <v>0</v>
      </c>
      <c r="BB75">
        <v>49</v>
      </c>
      <c r="BC75">
        <v>49</v>
      </c>
      <c r="BD75">
        <v>1</v>
      </c>
      <c r="BE75">
        <v>300</v>
      </c>
      <c r="BF75">
        <v>420</v>
      </c>
      <c r="BG75">
        <v>0</v>
      </c>
      <c r="BH75">
        <v>0.25</v>
      </c>
      <c r="BI75">
        <v>3135</v>
      </c>
      <c r="BJ75">
        <v>110</v>
      </c>
      <c r="BK75">
        <v>80</v>
      </c>
      <c r="BL75">
        <v>83</v>
      </c>
      <c r="BM75">
        <v>24</v>
      </c>
      <c r="BN75">
        <v>1</v>
      </c>
      <c r="BO75">
        <v>0</v>
      </c>
      <c r="BP75">
        <v>0</v>
      </c>
      <c r="BQ75">
        <v>49</v>
      </c>
      <c r="BR75">
        <v>49</v>
      </c>
      <c r="BS75">
        <v>1</v>
      </c>
      <c r="BT75">
        <v>100</v>
      </c>
      <c r="BU75">
        <v>75</v>
      </c>
      <c r="BV75">
        <v>440</v>
      </c>
      <c r="BW75">
        <v>0</v>
      </c>
      <c r="BX75">
        <v>0</v>
      </c>
      <c r="BY75">
        <v>24</v>
      </c>
      <c r="BZ75">
        <v>17</v>
      </c>
      <c r="CA75">
        <v>7</v>
      </c>
      <c r="CB75">
        <v>191</v>
      </c>
      <c r="CC75">
        <v>170</v>
      </c>
      <c r="CD75">
        <v>21</v>
      </c>
      <c r="CE75">
        <v>6</v>
      </c>
      <c r="CF75">
        <v>120</v>
      </c>
      <c r="CG75">
        <v>0</v>
      </c>
      <c r="CH75" s="1">
        <v>41456</v>
      </c>
      <c r="CI75" s="1">
        <v>41820</v>
      </c>
      <c r="CJ75" s="31">
        <v>1</v>
      </c>
    </row>
    <row r="76" spans="1:88" x14ac:dyDescent="0.25">
      <c r="A76" t="s">
        <v>74</v>
      </c>
      <c r="B76" t="s">
        <v>409</v>
      </c>
      <c r="C76">
        <v>2015</v>
      </c>
      <c r="D76" t="s">
        <v>410</v>
      </c>
      <c r="E76" t="s">
        <v>411</v>
      </c>
      <c r="F76" t="s">
        <v>412</v>
      </c>
      <c r="G76">
        <v>99590</v>
      </c>
      <c r="H76">
        <v>-159.67693499999999</v>
      </c>
      <c r="I76">
        <v>64.075022000000004</v>
      </c>
      <c r="J76">
        <v>2</v>
      </c>
      <c r="K76">
        <v>290</v>
      </c>
      <c r="L76" t="s">
        <v>163</v>
      </c>
      <c r="M76">
        <v>5547</v>
      </c>
      <c r="N76" t="s">
        <v>80</v>
      </c>
      <c r="O76" t="s">
        <v>96</v>
      </c>
      <c r="P76" t="s">
        <v>82</v>
      </c>
      <c r="Q76" t="s">
        <v>83</v>
      </c>
      <c r="R76">
        <v>191</v>
      </c>
      <c r="S76">
        <v>191</v>
      </c>
      <c r="T76">
        <v>1</v>
      </c>
      <c r="U76">
        <v>0</v>
      </c>
      <c r="V76">
        <v>0</v>
      </c>
      <c r="W76">
        <v>0</v>
      </c>
      <c r="X76">
        <v>0</v>
      </c>
      <c r="Y76">
        <v>0.09</v>
      </c>
      <c r="Z76">
        <v>0.09</v>
      </c>
      <c r="AA76">
        <v>3000</v>
      </c>
      <c r="AB76">
        <v>19080</v>
      </c>
      <c r="AC76">
        <v>7000</v>
      </c>
      <c r="AD76">
        <v>49920</v>
      </c>
      <c r="AE76">
        <v>79000</v>
      </c>
      <c r="AF76" t="s">
        <v>84</v>
      </c>
      <c r="AG76" t="s">
        <v>84</v>
      </c>
      <c r="AH76" t="s">
        <v>84</v>
      </c>
      <c r="AI76">
        <v>763</v>
      </c>
      <c r="AJ76">
        <v>0</v>
      </c>
      <c r="AK76">
        <v>0</v>
      </c>
      <c r="AL76">
        <v>763</v>
      </c>
      <c r="AM76" t="s">
        <v>84</v>
      </c>
      <c r="AN76">
        <v>56142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7353</v>
      </c>
      <c r="AV76">
        <v>0</v>
      </c>
      <c r="AW76">
        <v>5</v>
      </c>
      <c r="AX76">
        <v>0</v>
      </c>
      <c r="AY76">
        <v>210</v>
      </c>
      <c r="AZ76">
        <v>0</v>
      </c>
      <c r="BA76">
        <v>0</v>
      </c>
      <c r="BB76">
        <v>49</v>
      </c>
      <c r="BC76">
        <v>49</v>
      </c>
      <c r="BD76">
        <v>0</v>
      </c>
      <c r="BE76">
        <v>180</v>
      </c>
      <c r="BF76">
        <v>560</v>
      </c>
      <c r="BG76">
        <v>0</v>
      </c>
      <c r="BH76">
        <v>0.09</v>
      </c>
      <c r="BI76">
        <v>7353</v>
      </c>
      <c r="BJ76">
        <v>0</v>
      </c>
      <c r="BK76">
        <v>5</v>
      </c>
      <c r="BL76">
        <v>210</v>
      </c>
      <c r="BM76">
        <v>14</v>
      </c>
      <c r="BN76">
        <v>0</v>
      </c>
      <c r="BO76">
        <v>0</v>
      </c>
      <c r="BP76">
        <v>0</v>
      </c>
      <c r="BQ76">
        <v>49</v>
      </c>
      <c r="BR76">
        <v>49</v>
      </c>
      <c r="BS76">
        <v>0</v>
      </c>
      <c r="BT76">
        <v>20</v>
      </c>
      <c r="BU76">
        <v>191</v>
      </c>
      <c r="BV76">
        <v>173</v>
      </c>
      <c r="BW76">
        <v>0</v>
      </c>
      <c r="BX76">
        <v>0</v>
      </c>
      <c r="BY76">
        <v>14</v>
      </c>
      <c r="BZ76">
        <v>10</v>
      </c>
      <c r="CA76">
        <v>2</v>
      </c>
      <c r="CB76">
        <v>117</v>
      </c>
      <c r="CC76">
        <v>50</v>
      </c>
      <c r="CD76">
        <v>55</v>
      </c>
      <c r="CE76">
        <v>4</v>
      </c>
      <c r="CF76">
        <v>125</v>
      </c>
      <c r="CG76">
        <v>0</v>
      </c>
      <c r="CH76" s="1">
        <v>41456</v>
      </c>
      <c r="CI76" s="1">
        <v>41820</v>
      </c>
      <c r="CJ76" s="31">
        <v>1</v>
      </c>
    </row>
    <row r="77" spans="1:88" x14ac:dyDescent="0.25">
      <c r="A77" t="s">
        <v>74</v>
      </c>
      <c r="B77" t="s">
        <v>413</v>
      </c>
      <c r="C77">
        <v>2015</v>
      </c>
      <c r="D77" t="s">
        <v>414</v>
      </c>
      <c r="E77" t="s">
        <v>415</v>
      </c>
      <c r="F77" t="s">
        <v>416</v>
      </c>
      <c r="G77">
        <v>99757</v>
      </c>
      <c r="H77">
        <v>-152.42752300000001</v>
      </c>
      <c r="I77">
        <v>63.848951999999997</v>
      </c>
      <c r="J77">
        <v>2</v>
      </c>
      <c r="K77">
        <v>290</v>
      </c>
      <c r="L77" t="s">
        <v>163</v>
      </c>
      <c r="M77">
        <v>5547</v>
      </c>
      <c r="N77" t="s">
        <v>121</v>
      </c>
      <c r="O77" t="s">
        <v>81</v>
      </c>
      <c r="P77" t="s">
        <v>82</v>
      </c>
      <c r="Q77" t="s">
        <v>83</v>
      </c>
      <c r="R77">
        <v>10</v>
      </c>
      <c r="S77">
        <v>10</v>
      </c>
      <c r="T77">
        <v>1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18912</v>
      </c>
      <c r="AC77">
        <v>842</v>
      </c>
      <c r="AD77">
        <v>54641</v>
      </c>
      <c r="AE77">
        <v>74395</v>
      </c>
      <c r="AF77" t="s">
        <v>84</v>
      </c>
      <c r="AG77" t="s">
        <v>84</v>
      </c>
      <c r="AH77" t="s">
        <v>84</v>
      </c>
      <c r="AI77">
        <v>2162</v>
      </c>
      <c r="AJ77">
        <v>0</v>
      </c>
      <c r="AK77">
        <v>1170</v>
      </c>
      <c r="AL77">
        <v>3332</v>
      </c>
      <c r="AM77" t="s">
        <v>84</v>
      </c>
      <c r="AN77">
        <v>71448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4323</v>
      </c>
      <c r="AV77">
        <v>0</v>
      </c>
      <c r="AW77">
        <v>210</v>
      </c>
      <c r="AX77">
        <v>0</v>
      </c>
      <c r="AY77">
        <v>782</v>
      </c>
      <c r="AZ77">
        <v>250</v>
      </c>
      <c r="BA77">
        <v>0</v>
      </c>
      <c r="BB77">
        <v>49</v>
      </c>
      <c r="BC77">
        <v>49</v>
      </c>
      <c r="BD77">
        <v>19</v>
      </c>
      <c r="BE77">
        <v>1029</v>
      </c>
      <c r="BF77">
        <v>1876</v>
      </c>
      <c r="BG77">
        <v>0</v>
      </c>
      <c r="BH77">
        <v>0</v>
      </c>
      <c r="BI77">
        <v>4323</v>
      </c>
      <c r="BJ77">
        <v>0</v>
      </c>
      <c r="BK77">
        <v>210</v>
      </c>
      <c r="BL77">
        <v>782</v>
      </c>
      <c r="BM77">
        <v>12</v>
      </c>
      <c r="BN77">
        <v>19</v>
      </c>
      <c r="BO77">
        <v>250</v>
      </c>
      <c r="BP77">
        <v>0</v>
      </c>
      <c r="BQ77">
        <v>49</v>
      </c>
      <c r="BR77">
        <v>49</v>
      </c>
      <c r="BS77">
        <v>19</v>
      </c>
      <c r="BT77">
        <v>132</v>
      </c>
      <c r="BU77">
        <v>30</v>
      </c>
      <c r="BV77">
        <v>2579</v>
      </c>
      <c r="BW77">
        <v>0</v>
      </c>
      <c r="BX77">
        <v>0</v>
      </c>
      <c r="BY77">
        <v>12</v>
      </c>
      <c r="BZ77">
        <v>2</v>
      </c>
      <c r="CA77">
        <v>0</v>
      </c>
      <c r="CB77">
        <v>250</v>
      </c>
      <c r="CC77">
        <v>50</v>
      </c>
      <c r="CD77">
        <v>0</v>
      </c>
      <c r="CE77">
        <v>2</v>
      </c>
      <c r="CF77">
        <v>520</v>
      </c>
      <c r="CG77">
        <v>300</v>
      </c>
      <c r="CH77" s="1">
        <v>41456</v>
      </c>
      <c r="CI77" s="1">
        <v>41820</v>
      </c>
      <c r="CJ77" s="31">
        <v>1</v>
      </c>
    </row>
    <row r="78" spans="1:88" x14ac:dyDescent="0.25">
      <c r="A78" t="s">
        <v>74</v>
      </c>
      <c r="B78" t="s">
        <v>417</v>
      </c>
      <c r="C78">
        <v>2015</v>
      </c>
      <c r="D78" t="s">
        <v>418</v>
      </c>
      <c r="E78" t="s">
        <v>419</v>
      </c>
      <c r="F78" t="s">
        <v>420</v>
      </c>
      <c r="G78">
        <v>99613</v>
      </c>
      <c r="H78">
        <v>-156.57377</v>
      </c>
      <c r="I78">
        <v>58.748921000000003</v>
      </c>
      <c r="J78">
        <v>2</v>
      </c>
      <c r="K78">
        <v>60</v>
      </c>
      <c r="L78" t="s">
        <v>371</v>
      </c>
      <c r="M78">
        <v>957</v>
      </c>
      <c r="N78" t="s">
        <v>80</v>
      </c>
      <c r="O78" t="s">
        <v>226</v>
      </c>
      <c r="P78" t="s">
        <v>82</v>
      </c>
      <c r="Q78" t="s">
        <v>83</v>
      </c>
      <c r="R78">
        <v>53</v>
      </c>
      <c r="S78">
        <v>53</v>
      </c>
      <c r="T78">
        <v>1</v>
      </c>
      <c r="U78">
        <v>0</v>
      </c>
      <c r="V78">
        <v>0</v>
      </c>
      <c r="W78">
        <v>0.2</v>
      </c>
      <c r="X78">
        <v>0.2</v>
      </c>
      <c r="Y78">
        <v>0.5</v>
      </c>
      <c r="Z78">
        <v>0.7</v>
      </c>
      <c r="AA78">
        <v>1215</v>
      </c>
      <c r="AB78">
        <v>18600</v>
      </c>
      <c r="AC78">
        <v>15909</v>
      </c>
      <c r="AD78">
        <v>49920</v>
      </c>
      <c r="AE78">
        <v>85644</v>
      </c>
      <c r="AF78" t="s">
        <v>84</v>
      </c>
      <c r="AG78" t="s">
        <v>84</v>
      </c>
      <c r="AH78" t="s">
        <v>84</v>
      </c>
      <c r="AI78">
        <v>3584</v>
      </c>
      <c r="AJ78">
        <v>0</v>
      </c>
      <c r="AK78">
        <v>0</v>
      </c>
      <c r="AL78">
        <v>3584</v>
      </c>
      <c r="AM78" t="s">
        <v>84</v>
      </c>
      <c r="AN78">
        <v>85154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10300</v>
      </c>
      <c r="AV78">
        <v>9773</v>
      </c>
      <c r="AW78">
        <v>141</v>
      </c>
      <c r="AX78">
        <v>10496</v>
      </c>
      <c r="AY78">
        <v>190</v>
      </c>
      <c r="AZ78">
        <v>0</v>
      </c>
      <c r="BA78">
        <v>1</v>
      </c>
      <c r="BB78">
        <v>49</v>
      </c>
      <c r="BC78">
        <v>50</v>
      </c>
      <c r="BD78">
        <v>28</v>
      </c>
      <c r="BE78">
        <v>600</v>
      </c>
      <c r="BF78">
        <v>1722</v>
      </c>
      <c r="BG78">
        <v>0</v>
      </c>
      <c r="BH78">
        <v>0.7</v>
      </c>
      <c r="BI78">
        <v>10300</v>
      </c>
      <c r="BJ78">
        <v>9773</v>
      </c>
      <c r="BK78">
        <v>141</v>
      </c>
      <c r="BL78">
        <v>190</v>
      </c>
      <c r="BM78">
        <v>78</v>
      </c>
      <c r="BN78">
        <v>28</v>
      </c>
      <c r="BO78">
        <v>0</v>
      </c>
      <c r="BP78">
        <v>1</v>
      </c>
      <c r="BQ78">
        <v>49</v>
      </c>
      <c r="BR78">
        <v>50</v>
      </c>
      <c r="BS78">
        <v>28</v>
      </c>
      <c r="BT78">
        <v>912</v>
      </c>
      <c r="BU78">
        <v>82</v>
      </c>
      <c r="BV78">
        <v>1238</v>
      </c>
      <c r="BW78">
        <v>2</v>
      </c>
      <c r="BX78">
        <v>12</v>
      </c>
      <c r="BY78">
        <v>78</v>
      </c>
      <c r="BZ78">
        <v>60</v>
      </c>
      <c r="CA78">
        <v>10</v>
      </c>
      <c r="CB78">
        <v>254</v>
      </c>
      <c r="CC78">
        <v>185</v>
      </c>
      <c r="CD78">
        <v>28</v>
      </c>
      <c r="CE78">
        <v>7</v>
      </c>
      <c r="CF78">
        <v>341</v>
      </c>
      <c r="CG78">
        <v>0</v>
      </c>
      <c r="CH78" s="1">
        <v>41456</v>
      </c>
      <c r="CI78" s="1">
        <v>41820</v>
      </c>
      <c r="CJ78" s="31">
        <v>1</v>
      </c>
    </row>
    <row r="79" spans="1:88" x14ac:dyDescent="0.25">
      <c r="A79" t="s">
        <v>74</v>
      </c>
      <c r="B79" t="s">
        <v>421</v>
      </c>
      <c r="C79">
        <v>2015</v>
      </c>
      <c r="D79" t="s">
        <v>422</v>
      </c>
      <c r="E79" t="s">
        <v>423</v>
      </c>
      <c r="F79" t="s">
        <v>424</v>
      </c>
      <c r="G79">
        <v>99918</v>
      </c>
      <c r="H79">
        <v>-131.69729000000001</v>
      </c>
      <c r="I79">
        <v>55.357008999999998</v>
      </c>
      <c r="J79">
        <v>2</v>
      </c>
      <c r="K79">
        <v>198</v>
      </c>
      <c r="L79" t="s">
        <v>135</v>
      </c>
      <c r="M79">
        <v>6396</v>
      </c>
      <c r="N79" t="s">
        <v>80</v>
      </c>
      <c r="O79" t="s">
        <v>96</v>
      </c>
      <c r="P79" t="s">
        <v>82</v>
      </c>
      <c r="Q79" t="s">
        <v>83</v>
      </c>
      <c r="R79">
        <v>174</v>
      </c>
      <c r="S79">
        <v>174</v>
      </c>
      <c r="T79">
        <v>1</v>
      </c>
      <c r="U79">
        <v>0</v>
      </c>
      <c r="V79">
        <v>0</v>
      </c>
      <c r="W79">
        <v>0</v>
      </c>
      <c r="X79">
        <v>0</v>
      </c>
      <c r="Y79">
        <v>0.2</v>
      </c>
      <c r="Z79">
        <v>0.2</v>
      </c>
      <c r="AA79">
        <v>2515</v>
      </c>
      <c r="AB79">
        <v>10802</v>
      </c>
      <c r="AC79">
        <v>10806</v>
      </c>
      <c r="AD79">
        <v>28320</v>
      </c>
      <c r="AE79">
        <v>52443</v>
      </c>
      <c r="AF79" t="s">
        <v>84</v>
      </c>
      <c r="AG79" t="s">
        <v>84</v>
      </c>
      <c r="AH79" t="s">
        <v>84</v>
      </c>
      <c r="AI79">
        <v>2904</v>
      </c>
      <c r="AJ79">
        <v>769</v>
      </c>
      <c r="AK79">
        <v>0</v>
      </c>
      <c r="AL79">
        <v>3673</v>
      </c>
      <c r="AM79" t="s">
        <v>84</v>
      </c>
      <c r="AN79">
        <v>53910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809</v>
      </c>
      <c r="AU79">
        <v>15493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49</v>
      </c>
      <c r="BC79">
        <v>49</v>
      </c>
      <c r="BD79">
        <v>0</v>
      </c>
      <c r="BE79">
        <v>1366</v>
      </c>
      <c r="BF79">
        <v>4215</v>
      </c>
      <c r="BG79">
        <v>0</v>
      </c>
      <c r="BH79">
        <v>0.2</v>
      </c>
      <c r="BI79">
        <v>15493</v>
      </c>
      <c r="BJ79">
        <v>0</v>
      </c>
      <c r="BK79">
        <v>0</v>
      </c>
      <c r="BL79">
        <v>0</v>
      </c>
      <c r="BM79">
        <v>34</v>
      </c>
      <c r="BN79">
        <v>0</v>
      </c>
      <c r="BO79">
        <v>0</v>
      </c>
      <c r="BP79">
        <v>0</v>
      </c>
      <c r="BQ79">
        <v>49</v>
      </c>
      <c r="BR79">
        <v>49</v>
      </c>
      <c r="BS79">
        <v>0</v>
      </c>
      <c r="BT79">
        <v>148</v>
      </c>
      <c r="BU79">
        <v>174</v>
      </c>
      <c r="BV79">
        <v>1276</v>
      </c>
      <c r="BW79">
        <v>0</v>
      </c>
      <c r="BX79">
        <v>0</v>
      </c>
      <c r="BY79">
        <v>34</v>
      </c>
      <c r="BZ79">
        <v>24</v>
      </c>
      <c r="CA79">
        <v>4</v>
      </c>
      <c r="CB79">
        <v>96</v>
      </c>
      <c r="CC79">
        <v>31</v>
      </c>
      <c r="CD79">
        <v>22</v>
      </c>
      <c r="CE79">
        <v>4</v>
      </c>
      <c r="CF79">
        <v>1324</v>
      </c>
      <c r="CG79">
        <v>747</v>
      </c>
      <c r="CH79" s="1">
        <v>41456</v>
      </c>
      <c r="CI79" s="1">
        <v>41820</v>
      </c>
      <c r="CJ79" s="31">
        <v>1</v>
      </c>
    </row>
    <row r="80" spans="1:88" x14ac:dyDescent="0.25">
      <c r="A80" t="s">
        <v>74</v>
      </c>
      <c r="B80" t="s">
        <v>425</v>
      </c>
      <c r="C80">
        <v>2015</v>
      </c>
      <c r="D80" t="s">
        <v>426</v>
      </c>
      <c r="E80" t="s">
        <v>427</v>
      </c>
      <c r="F80" t="s">
        <v>428</v>
      </c>
      <c r="G80">
        <v>99919</v>
      </c>
      <c r="H80">
        <v>-132.5233422</v>
      </c>
      <c r="I80">
        <v>55.686874099999997</v>
      </c>
      <c r="J80">
        <v>2</v>
      </c>
      <c r="K80">
        <v>198</v>
      </c>
      <c r="L80" t="s">
        <v>135</v>
      </c>
      <c r="M80">
        <v>6396</v>
      </c>
      <c r="N80" t="s">
        <v>80</v>
      </c>
      <c r="O80" t="s">
        <v>96</v>
      </c>
      <c r="P80" t="s">
        <v>82</v>
      </c>
      <c r="Q80" t="s">
        <v>83</v>
      </c>
      <c r="R80">
        <v>530</v>
      </c>
      <c r="S80">
        <v>530</v>
      </c>
      <c r="T80">
        <v>1</v>
      </c>
      <c r="U80">
        <v>0</v>
      </c>
      <c r="V80">
        <v>0</v>
      </c>
      <c r="W80">
        <v>0</v>
      </c>
      <c r="X80">
        <v>1</v>
      </c>
      <c r="Y80">
        <v>0</v>
      </c>
      <c r="Z80">
        <v>1</v>
      </c>
      <c r="AA80">
        <v>5907</v>
      </c>
      <c r="AB80">
        <v>10334</v>
      </c>
      <c r="AC80">
        <v>2821</v>
      </c>
      <c r="AD80">
        <v>15575</v>
      </c>
      <c r="AE80">
        <v>34637</v>
      </c>
      <c r="AF80" t="s">
        <v>84</v>
      </c>
      <c r="AG80" t="s">
        <v>84</v>
      </c>
      <c r="AH80" t="s">
        <v>84</v>
      </c>
      <c r="AI80">
        <v>2598</v>
      </c>
      <c r="AJ80">
        <v>0</v>
      </c>
      <c r="AK80">
        <v>300</v>
      </c>
      <c r="AL80">
        <v>2898</v>
      </c>
      <c r="AM80" t="s">
        <v>84</v>
      </c>
      <c r="AN80">
        <v>33976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4892</v>
      </c>
      <c r="AV80">
        <v>0</v>
      </c>
      <c r="AW80">
        <v>171</v>
      </c>
      <c r="AX80">
        <v>0</v>
      </c>
      <c r="AY80">
        <v>1290</v>
      </c>
      <c r="AZ80">
        <v>0</v>
      </c>
      <c r="BA80">
        <v>0</v>
      </c>
      <c r="BB80">
        <v>49</v>
      </c>
      <c r="BC80">
        <v>49</v>
      </c>
      <c r="BD80">
        <v>10</v>
      </c>
      <c r="BE80">
        <v>1443</v>
      </c>
      <c r="BF80">
        <v>2263</v>
      </c>
      <c r="BG80">
        <v>0</v>
      </c>
      <c r="BH80">
        <v>1</v>
      </c>
      <c r="BI80">
        <v>4892</v>
      </c>
      <c r="BJ80">
        <v>0</v>
      </c>
      <c r="BK80">
        <v>171</v>
      </c>
      <c r="BL80">
        <v>1290</v>
      </c>
      <c r="BM80">
        <v>6</v>
      </c>
      <c r="BN80">
        <v>10</v>
      </c>
      <c r="BO80">
        <v>0</v>
      </c>
      <c r="BP80">
        <v>0</v>
      </c>
      <c r="BQ80">
        <v>49</v>
      </c>
      <c r="BR80">
        <v>49</v>
      </c>
      <c r="BS80">
        <v>10</v>
      </c>
      <c r="BT80">
        <v>429</v>
      </c>
      <c r="BU80">
        <v>385</v>
      </c>
      <c r="BV80">
        <v>2841</v>
      </c>
      <c r="BW80">
        <v>0</v>
      </c>
      <c r="BX80">
        <v>39</v>
      </c>
      <c r="BY80">
        <v>6</v>
      </c>
      <c r="BZ80">
        <v>3</v>
      </c>
      <c r="CA80">
        <v>2</v>
      </c>
      <c r="CB80">
        <v>137</v>
      </c>
      <c r="CC80">
        <v>24</v>
      </c>
      <c r="CD80">
        <v>107</v>
      </c>
      <c r="CE80">
        <v>5</v>
      </c>
      <c r="CF80">
        <v>957</v>
      </c>
      <c r="CG80">
        <v>0</v>
      </c>
      <c r="CH80" s="1">
        <v>41456</v>
      </c>
      <c r="CI80" s="1">
        <v>41820</v>
      </c>
      <c r="CJ80" s="31">
        <v>1</v>
      </c>
    </row>
    <row r="81" spans="1:88" x14ac:dyDescent="0.25">
      <c r="A81" t="s">
        <v>74</v>
      </c>
      <c r="B81" t="s">
        <v>429</v>
      </c>
      <c r="C81">
        <v>2015</v>
      </c>
      <c r="D81" t="s">
        <v>430</v>
      </c>
      <c r="E81" t="s">
        <v>431</v>
      </c>
      <c r="F81" t="s">
        <v>432</v>
      </c>
      <c r="G81">
        <v>99950</v>
      </c>
      <c r="H81">
        <v>-133.12110569999999</v>
      </c>
      <c r="I81">
        <v>56.113569200000001</v>
      </c>
      <c r="J81">
        <v>2</v>
      </c>
      <c r="K81">
        <v>198</v>
      </c>
      <c r="L81" t="s">
        <v>135</v>
      </c>
      <c r="M81">
        <v>6396</v>
      </c>
      <c r="N81" t="s">
        <v>121</v>
      </c>
      <c r="O81" t="s">
        <v>96</v>
      </c>
      <c r="P81" t="s">
        <v>82</v>
      </c>
      <c r="Q81" t="s">
        <v>83</v>
      </c>
      <c r="R81">
        <v>39</v>
      </c>
      <c r="S81">
        <v>39</v>
      </c>
      <c r="T81">
        <v>1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0</v>
      </c>
      <c r="AB81">
        <v>18768</v>
      </c>
      <c r="AC81">
        <v>2821</v>
      </c>
      <c r="AD81">
        <v>50602</v>
      </c>
      <c r="AE81">
        <v>72191</v>
      </c>
      <c r="AF81" t="s">
        <v>84</v>
      </c>
      <c r="AG81" t="s">
        <v>84</v>
      </c>
      <c r="AH81" t="s">
        <v>84</v>
      </c>
      <c r="AI81">
        <v>2637</v>
      </c>
      <c r="AJ81">
        <v>0</v>
      </c>
      <c r="AK81">
        <v>2159</v>
      </c>
      <c r="AL81">
        <v>4796</v>
      </c>
      <c r="AM81" t="s">
        <v>84</v>
      </c>
      <c r="AN81">
        <v>71118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0</v>
      </c>
      <c r="AU81">
        <v>5943</v>
      </c>
      <c r="AV81">
        <v>0</v>
      </c>
      <c r="AW81">
        <v>131</v>
      </c>
      <c r="AX81">
        <v>0</v>
      </c>
      <c r="AY81">
        <v>2073</v>
      </c>
      <c r="AZ81">
        <v>0</v>
      </c>
      <c r="BA81">
        <v>0</v>
      </c>
      <c r="BB81">
        <v>49</v>
      </c>
      <c r="BC81">
        <v>49</v>
      </c>
      <c r="BD81">
        <v>27</v>
      </c>
      <c r="BE81">
        <v>638</v>
      </c>
      <c r="BF81">
        <v>2691</v>
      </c>
      <c r="BG81">
        <v>0</v>
      </c>
      <c r="BH81">
        <v>0</v>
      </c>
      <c r="BI81">
        <v>5943</v>
      </c>
      <c r="BJ81">
        <v>0</v>
      </c>
      <c r="BK81">
        <v>131</v>
      </c>
      <c r="BL81">
        <v>2073</v>
      </c>
      <c r="BM81">
        <v>47</v>
      </c>
      <c r="BN81">
        <v>27</v>
      </c>
      <c r="BO81">
        <v>0</v>
      </c>
      <c r="BP81">
        <v>0</v>
      </c>
      <c r="BQ81">
        <v>49</v>
      </c>
      <c r="BR81">
        <v>49</v>
      </c>
      <c r="BS81">
        <v>27</v>
      </c>
      <c r="BT81">
        <v>121</v>
      </c>
      <c r="BU81">
        <v>274</v>
      </c>
      <c r="BV81">
        <v>2843</v>
      </c>
      <c r="BW81">
        <v>0</v>
      </c>
      <c r="BX81">
        <v>1</v>
      </c>
      <c r="BY81">
        <v>47</v>
      </c>
      <c r="BZ81">
        <v>45</v>
      </c>
      <c r="CA81">
        <v>0</v>
      </c>
      <c r="CB81">
        <v>463</v>
      </c>
      <c r="CC81">
        <v>457</v>
      </c>
      <c r="CD81">
        <v>0</v>
      </c>
      <c r="CE81">
        <v>3</v>
      </c>
      <c r="CF81">
        <v>1455</v>
      </c>
      <c r="CG81">
        <v>0</v>
      </c>
      <c r="CH81" s="1">
        <v>41456</v>
      </c>
      <c r="CI81" s="1">
        <v>41820</v>
      </c>
      <c r="CJ81" s="31">
        <v>1</v>
      </c>
    </row>
    <row r="82" spans="1:88" x14ac:dyDescent="0.25">
      <c r="A82" t="s">
        <v>74</v>
      </c>
      <c r="B82" t="s">
        <v>433</v>
      </c>
      <c r="C82">
        <v>2015</v>
      </c>
      <c r="D82" t="s">
        <v>434</v>
      </c>
      <c r="E82" t="s">
        <v>435</v>
      </c>
      <c r="F82" t="s">
        <v>436</v>
      </c>
      <c r="G82">
        <v>99678</v>
      </c>
      <c r="H82">
        <v>0</v>
      </c>
      <c r="I82">
        <v>0</v>
      </c>
      <c r="J82">
        <v>2</v>
      </c>
      <c r="K82">
        <v>70</v>
      </c>
      <c r="L82" t="s">
        <v>149</v>
      </c>
      <c r="M82">
        <v>4988</v>
      </c>
      <c r="N82" t="s">
        <v>80</v>
      </c>
      <c r="O82" t="s">
        <v>81</v>
      </c>
      <c r="P82" t="s">
        <v>82</v>
      </c>
      <c r="Q82" t="s">
        <v>83</v>
      </c>
      <c r="R82">
        <v>876</v>
      </c>
      <c r="S82">
        <v>876</v>
      </c>
      <c r="T82">
        <v>1</v>
      </c>
      <c r="U82">
        <v>0</v>
      </c>
      <c r="V82">
        <v>0</v>
      </c>
      <c r="W82">
        <v>0</v>
      </c>
      <c r="X82">
        <v>0.5</v>
      </c>
      <c r="Y82">
        <v>0</v>
      </c>
      <c r="Z82">
        <v>0.5</v>
      </c>
      <c r="AA82">
        <v>0</v>
      </c>
      <c r="AB82">
        <v>12597</v>
      </c>
      <c r="AC82">
        <v>18922</v>
      </c>
      <c r="AD82">
        <v>92595</v>
      </c>
      <c r="AE82">
        <v>124114</v>
      </c>
      <c r="AF82" t="s">
        <v>84</v>
      </c>
      <c r="AG82" t="s">
        <v>84</v>
      </c>
      <c r="AH82" t="s">
        <v>84</v>
      </c>
      <c r="AI82">
        <v>26729</v>
      </c>
      <c r="AJ82">
        <v>0</v>
      </c>
      <c r="AK82">
        <v>0</v>
      </c>
      <c r="AL82">
        <v>26729</v>
      </c>
      <c r="AM82" t="s">
        <v>84</v>
      </c>
      <c r="AN82">
        <v>125730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17000</v>
      </c>
      <c r="AV82">
        <v>45</v>
      </c>
      <c r="AW82">
        <v>0</v>
      </c>
      <c r="AX82">
        <v>0</v>
      </c>
      <c r="AY82">
        <v>203</v>
      </c>
      <c r="AZ82">
        <v>0</v>
      </c>
      <c r="BA82">
        <v>0</v>
      </c>
      <c r="BB82">
        <v>49</v>
      </c>
      <c r="BC82">
        <v>49</v>
      </c>
      <c r="BD82">
        <v>2</v>
      </c>
      <c r="BE82">
        <v>1560</v>
      </c>
      <c r="BF82">
        <v>7150</v>
      </c>
      <c r="BG82">
        <v>0</v>
      </c>
      <c r="BH82">
        <v>0.5</v>
      </c>
      <c r="BI82">
        <v>17000</v>
      </c>
      <c r="BJ82">
        <v>45</v>
      </c>
      <c r="BK82">
        <v>0</v>
      </c>
      <c r="BL82">
        <v>203</v>
      </c>
      <c r="BM82">
        <v>5</v>
      </c>
      <c r="BN82">
        <v>2</v>
      </c>
      <c r="BO82">
        <v>0</v>
      </c>
      <c r="BP82">
        <v>0</v>
      </c>
      <c r="BQ82">
        <v>49</v>
      </c>
      <c r="BR82">
        <v>49</v>
      </c>
      <c r="BS82">
        <v>2</v>
      </c>
      <c r="BT82">
        <v>391</v>
      </c>
      <c r="BU82">
        <v>407</v>
      </c>
      <c r="BV82">
        <v>2437</v>
      </c>
      <c r="BW82">
        <v>0</v>
      </c>
      <c r="BX82">
        <v>8</v>
      </c>
      <c r="BY82">
        <v>5</v>
      </c>
      <c r="BZ82">
        <v>3</v>
      </c>
      <c r="CA82">
        <v>2</v>
      </c>
      <c r="CB82">
        <v>136</v>
      </c>
      <c r="CC82">
        <v>92</v>
      </c>
      <c r="CD82">
        <v>44</v>
      </c>
      <c r="CE82">
        <v>7</v>
      </c>
      <c r="CF82">
        <v>6010</v>
      </c>
      <c r="CG82">
        <v>3090</v>
      </c>
      <c r="CH82" s="1">
        <v>41456</v>
      </c>
      <c r="CI82" s="1">
        <v>41820</v>
      </c>
      <c r="CJ82" s="31">
        <v>1</v>
      </c>
    </row>
    <row r="83" spans="1:88" x14ac:dyDescent="0.25">
      <c r="A83" t="s">
        <v>74</v>
      </c>
      <c r="B83" t="s">
        <v>437</v>
      </c>
      <c r="C83">
        <v>2015</v>
      </c>
      <c r="D83" t="s">
        <v>438</v>
      </c>
      <c r="E83" t="s">
        <v>439</v>
      </c>
      <c r="F83" t="s">
        <v>440</v>
      </c>
      <c r="G83">
        <v>99662</v>
      </c>
      <c r="H83">
        <v>-166.08143200000001</v>
      </c>
      <c r="I83">
        <v>61.534112</v>
      </c>
      <c r="J83">
        <v>2</v>
      </c>
      <c r="K83">
        <v>270</v>
      </c>
      <c r="L83" t="s">
        <v>441</v>
      </c>
      <c r="M83">
        <v>8010</v>
      </c>
      <c r="N83" t="s">
        <v>80</v>
      </c>
      <c r="O83" t="s">
        <v>96</v>
      </c>
      <c r="P83" t="s">
        <v>82</v>
      </c>
      <c r="Q83" t="s">
        <v>83</v>
      </c>
      <c r="R83">
        <v>528</v>
      </c>
      <c r="S83">
        <v>528</v>
      </c>
      <c r="T83">
        <v>1</v>
      </c>
      <c r="U83">
        <v>0</v>
      </c>
      <c r="V83">
        <v>0</v>
      </c>
      <c r="W83">
        <v>0</v>
      </c>
      <c r="X83">
        <v>0.3</v>
      </c>
      <c r="Y83">
        <v>0</v>
      </c>
      <c r="Z83">
        <v>0.3</v>
      </c>
      <c r="AA83">
        <v>5500</v>
      </c>
      <c r="AB83">
        <v>6600</v>
      </c>
      <c r="AC83">
        <v>7000</v>
      </c>
      <c r="AD83">
        <v>3622</v>
      </c>
      <c r="AE83">
        <v>22722</v>
      </c>
      <c r="AF83" t="s">
        <v>84</v>
      </c>
      <c r="AG83" t="s">
        <v>84</v>
      </c>
      <c r="AH83" t="s">
        <v>84</v>
      </c>
      <c r="AI83">
        <v>2000</v>
      </c>
      <c r="AJ83">
        <v>0</v>
      </c>
      <c r="AK83">
        <v>0</v>
      </c>
      <c r="AL83">
        <v>2000</v>
      </c>
      <c r="AM83" t="s">
        <v>84</v>
      </c>
      <c r="AN83">
        <v>18276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3990</v>
      </c>
      <c r="AV83">
        <v>0</v>
      </c>
      <c r="AW83">
        <v>40</v>
      </c>
      <c r="AX83">
        <v>0</v>
      </c>
      <c r="AY83">
        <v>28</v>
      </c>
      <c r="AZ83">
        <v>0</v>
      </c>
      <c r="BA83">
        <v>0</v>
      </c>
      <c r="BB83">
        <v>49</v>
      </c>
      <c r="BC83">
        <v>49</v>
      </c>
      <c r="BD83">
        <v>0</v>
      </c>
      <c r="BE83">
        <v>1250</v>
      </c>
      <c r="BF83">
        <v>470</v>
      </c>
      <c r="BG83">
        <v>0</v>
      </c>
      <c r="BH83">
        <v>0.3</v>
      </c>
      <c r="BI83">
        <v>3990</v>
      </c>
      <c r="BJ83">
        <v>0</v>
      </c>
      <c r="BK83">
        <v>40</v>
      </c>
      <c r="BL83">
        <v>28</v>
      </c>
      <c r="BM83">
        <v>3</v>
      </c>
      <c r="BN83">
        <v>0</v>
      </c>
      <c r="BO83">
        <v>0</v>
      </c>
      <c r="BP83">
        <v>0</v>
      </c>
      <c r="BQ83">
        <v>49</v>
      </c>
      <c r="BR83">
        <v>49</v>
      </c>
      <c r="BS83">
        <v>0</v>
      </c>
      <c r="BT83">
        <v>10</v>
      </c>
      <c r="BU83">
        <v>528</v>
      </c>
      <c r="BV83">
        <v>98</v>
      </c>
      <c r="BW83">
        <v>0</v>
      </c>
      <c r="BX83">
        <v>0</v>
      </c>
      <c r="BY83">
        <v>3</v>
      </c>
      <c r="BZ83">
        <v>2</v>
      </c>
      <c r="CA83">
        <v>0</v>
      </c>
      <c r="CB83">
        <v>70</v>
      </c>
      <c r="CC83">
        <v>20</v>
      </c>
      <c r="CD83">
        <v>0</v>
      </c>
      <c r="CE83">
        <v>3</v>
      </c>
      <c r="CF83">
        <v>340</v>
      </c>
      <c r="CG83">
        <v>50</v>
      </c>
      <c r="CH83" s="1">
        <v>41456</v>
      </c>
      <c r="CI83" s="1">
        <v>41820</v>
      </c>
      <c r="CJ83" s="31">
        <v>1</v>
      </c>
    </row>
    <row r="84" spans="1:88" x14ac:dyDescent="0.25">
      <c r="A84" t="s">
        <v>74</v>
      </c>
      <c r="B84" t="s">
        <v>442</v>
      </c>
      <c r="C84">
        <v>2015</v>
      </c>
      <c r="D84" t="s">
        <v>443</v>
      </c>
      <c r="E84" t="s">
        <v>444</v>
      </c>
      <c r="F84" t="s">
        <v>445</v>
      </c>
      <c r="G84">
        <v>99827</v>
      </c>
      <c r="H84">
        <v>-135.448159</v>
      </c>
      <c r="I84">
        <v>59.232590000000002</v>
      </c>
      <c r="J84">
        <v>2</v>
      </c>
      <c r="K84">
        <v>100</v>
      </c>
      <c r="L84" t="s">
        <v>176</v>
      </c>
      <c r="M84">
        <v>2566</v>
      </c>
      <c r="N84" t="s">
        <v>80</v>
      </c>
      <c r="O84" t="s">
        <v>101</v>
      </c>
      <c r="P84" t="s">
        <v>82</v>
      </c>
      <c r="Q84" t="s">
        <v>83</v>
      </c>
      <c r="R84">
        <v>84</v>
      </c>
      <c r="S84">
        <v>84</v>
      </c>
      <c r="T84">
        <v>1</v>
      </c>
      <c r="U84">
        <v>0</v>
      </c>
      <c r="V84">
        <v>0</v>
      </c>
      <c r="W84">
        <v>0</v>
      </c>
      <c r="X84">
        <v>1.3</v>
      </c>
      <c r="Y84">
        <v>0</v>
      </c>
      <c r="Z84">
        <v>1.3</v>
      </c>
      <c r="AA84">
        <v>500</v>
      </c>
      <c r="AB84">
        <v>10070</v>
      </c>
      <c r="AC84">
        <v>77460</v>
      </c>
      <c r="AD84">
        <v>31234</v>
      </c>
      <c r="AE84">
        <v>119264</v>
      </c>
      <c r="AF84" t="s">
        <v>84</v>
      </c>
      <c r="AG84" t="s">
        <v>84</v>
      </c>
      <c r="AH84" t="s">
        <v>84</v>
      </c>
      <c r="AI84">
        <v>4409</v>
      </c>
      <c r="AJ84">
        <v>699</v>
      </c>
      <c r="AK84">
        <v>1066</v>
      </c>
      <c r="AL84">
        <v>6174</v>
      </c>
      <c r="AM84" t="s">
        <v>84</v>
      </c>
      <c r="AN84">
        <v>109398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6270</v>
      </c>
      <c r="AV84">
        <v>0</v>
      </c>
      <c r="AW84">
        <v>105</v>
      </c>
      <c r="AX84">
        <v>0</v>
      </c>
      <c r="AY84">
        <v>728</v>
      </c>
      <c r="AZ84">
        <v>0</v>
      </c>
      <c r="BA84">
        <v>0</v>
      </c>
      <c r="BB84">
        <v>49</v>
      </c>
      <c r="BC84">
        <v>49</v>
      </c>
      <c r="BD84">
        <v>13</v>
      </c>
      <c r="BE84">
        <v>676</v>
      </c>
      <c r="BF84">
        <v>1119</v>
      </c>
      <c r="BG84">
        <v>0</v>
      </c>
      <c r="BH84">
        <v>1.3</v>
      </c>
      <c r="BI84">
        <v>6270</v>
      </c>
      <c r="BJ84">
        <v>0</v>
      </c>
      <c r="BK84">
        <v>105</v>
      </c>
      <c r="BL84">
        <v>728</v>
      </c>
      <c r="BM84">
        <v>84</v>
      </c>
      <c r="BN84">
        <v>13</v>
      </c>
      <c r="BO84">
        <v>0</v>
      </c>
      <c r="BP84">
        <v>0</v>
      </c>
      <c r="BQ84">
        <v>49</v>
      </c>
      <c r="BR84">
        <v>49</v>
      </c>
      <c r="BS84">
        <v>13</v>
      </c>
      <c r="BT84">
        <v>416</v>
      </c>
      <c r="BU84">
        <v>341</v>
      </c>
      <c r="BV84">
        <v>1996</v>
      </c>
      <c r="BW84">
        <v>0</v>
      </c>
      <c r="BX84">
        <v>10</v>
      </c>
      <c r="BY84">
        <v>84</v>
      </c>
      <c r="BZ84">
        <v>45</v>
      </c>
      <c r="CA84">
        <v>24</v>
      </c>
      <c r="CB84">
        <v>223</v>
      </c>
      <c r="CC84">
        <v>77</v>
      </c>
      <c r="CD84">
        <v>63</v>
      </c>
      <c r="CE84">
        <v>4</v>
      </c>
      <c r="CF84">
        <v>338</v>
      </c>
      <c r="CG84">
        <v>20</v>
      </c>
      <c r="CH84" s="1">
        <v>41456</v>
      </c>
      <c r="CI84" s="1">
        <v>41820</v>
      </c>
      <c r="CJ84" s="31">
        <v>1</v>
      </c>
    </row>
    <row r="85" spans="1:88" x14ac:dyDescent="0.25">
      <c r="A85" t="s">
        <v>446</v>
      </c>
      <c r="B85" t="s">
        <v>447</v>
      </c>
      <c r="C85">
        <v>2015</v>
      </c>
      <c r="D85" t="s">
        <v>448</v>
      </c>
      <c r="E85" t="s">
        <v>449</v>
      </c>
      <c r="F85" t="s">
        <v>450</v>
      </c>
      <c r="G85">
        <v>35501</v>
      </c>
      <c r="H85">
        <v>-87.273907600000001</v>
      </c>
      <c r="I85">
        <v>33.833394800000001</v>
      </c>
      <c r="J85">
        <v>1</v>
      </c>
      <c r="K85">
        <v>127</v>
      </c>
      <c r="L85" t="s">
        <v>451</v>
      </c>
      <c r="M85">
        <v>65471</v>
      </c>
      <c r="N85" t="s">
        <v>121</v>
      </c>
      <c r="O85" t="s">
        <v>101</v>
      </c>
      <c r="P85" t="s">
        <v>82</v>
      </c>
      <c r="Q85" t="s">
        <v>452</v>
      </c>
      <c r="R85">
        <v>66099</v>
      </c>
      <c r="S85">
        <v>66099</v>
      </c>
      <c r="T85">
        <v>1</v>
      </c>
      <c r="U85">
        <v>0</v>
      </c>
      <c r="V85">
        <v>0</v>
      </c>
      <c r="W85">
        <v>1</v>
      </c>
      <c r="X85">
        <v>3.5</v>
      </c>
      <c r="Y85">
        <v>0</v>
      </c>
      <c r="Z85">
        <v>3.5</v>
      </c>
      <c r="AA85">
        <v>99651</v>
      </c>
      <c r="AB85">
        <v>86706</v>
      </c>
      <c r="AC85">
        <v>0</v>
      </c>
      <c r="AD85">
        <v>59934</v>
      </c>
      <c r="AE85">
        <v>246291</v>
      </c>
      <c r="AF85">
        <v>106857</v>
      </c>
      <c r="AG85">
        <v>22692</v>
      </c>
      <c r="AH85">
        <v>129549</v>
      </c>
      <c r="AI85">
        <v>14512</v>
      </c>
      <c r="AJ85">
        <v>6000</v>
      </c>
      <c r="AK85">
        <v>0</v>
      </c>
      <c r="AL85">
        <v>20512</v>
      </c>
      <c r="AM85">
        <v>96644</v>
      </c>
      <c r="AN85">
        <v>246705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19749</v>
      </c>
      <c r="AW85">
        <v>0</v>
      </c>
      <c r="AX85">
        <v>4884</v>
      </c>
      <c r="AY85">
        <v>0</v>
      </c>
      <c r="AZ85">
        <v>25</v>
      </c>
      <c r="BA85">
        <v>0</v>
      </c>
      <c r="BB85">
        <v>57</v>
      </c>
      <c r="BC85">
        <v>57</v>
      </c>
      <c r="BD85">
        <v>0</v>
      </c>
      <c r="BE85">
        <v>2340</v>
      </c>
      <c r="BF85">
        <v>209399</v>
      </c>
      <c r="BG85">
        <v>0</v>
      </c>
      <c r="BH85">
        <v>3.5</v>
      </c>
      <c r="BI85">
        <v>0</v>
      </c>
      <c r="BJ85">
        <v>19749</v>
      </c>
      <c r="BK85">
        <v>0</v>
      </c>
      <c r="BL85">
        <v>0</v>
      </c>
      <c r="BM85">
        <v>0</v>
      </c>
      <c r="BN85">
        <v>0</v>
      </c>
      <c r="BO85">
        <v>25</v>
      </c>
      <c r="BP85">
        <v>0</v>
      </c>
      <c r="BQ85">
        <v>57</v>
      </c>
      <c r="BR85">
        <v>57</v>
      </c>
      <c r="BS85">
        <v>0</v>
      </c>
      <c r="BT85">
        <v>32112</v>
      </c>
      <c r="BU85">
        <v>0</v>
      </c>
      <c r="BV85">
        <v>0</v>
      </c>
      <c r="BW85">
        <v>22</v>
      </c>
      <c r="BX85">
        <v>26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4</v>
      </c>
      <c r="CF85">
        <v>3530</v>
      </c>
      <c r="CG85">
        <v>-1</v>
      </c>
      <c r="CH85" s="1">
        <v>41548</v>
      </c>
      <c r="CI85" s="1">
        <v>41912</v>
      </c>
      <c r="CJ85" s="31">
        <v>1</v>
      </c>
    </row>
    <row r="86" spans="1:88" x14ac:dyDescent="0.25">
      <c r="A86" t="s">
        <v>446</v>
      </c>
      <c r="B86" t="s">
        <v>453</v>
      </c>
      <c r="C86">
        <v>2015</v>
      </c>
      <c r="D86" t="s">
        <v>454</v>
      </c>
      <c r="E86" t="s">
        <v>455</v>
      </c>
      <c r="F86" t="s">
        <v>456</v>
      </c>
      <c r="G86">
        <v>35541</v>
      </c>
      <c r="H86">
        <v>-87.223437399999995</v>
      </c>
      <c r="I86">
        <v>34.050051199999999</v>
      </c>
      <c r="J86">
        <v>1</v>
      </c>
      <c r="K86">
        <v>133</v>
      </c>
      <c r="L86" t="s">
        <v>457</v>
      </c>
      <c r="M86">
        <v>24150</v>
      </c>
      <c r="N86" t="s">
        <v>80</v>
      </c>
      <c r="O86" t="s">
        <v>96</v>
      </c>
      <c r="P86" t="s">
        <v>82</v>
      </c>
      <c r="Q86" t="s">
        <v>458</v>
      </c>
      <c r="R86">
        <v>354</v>
      </c>
      <c r="S86">
        <v>354</v>
      </c>
      <c r="T86">
        <v>1</v>
      </c>
      <c r="U86">
        <v>0</v>
      </c>
      <c r="V86">
        <v>0</v>
      </c>
      <c r="W86">
        <v>0</v>
      </c>
      <c r="X86">
        <v>1</v>
      </c>
      <c r="Y86">
        <v>0</v>
      </c>
      <c r="Z86">
        <v>1</v>
      </c>
      <c r="AA86">
        <v>36750</v>
      </c>
      <c r="AB86">
        <v>0</v>
      </c>
      <c r="AC86">
        <v>7000</v>
      </c>
      <c r="AD86">
        <v>2441</v>
      </c>
      <c r="AE86">
        <v>46191</v>
      </c>
      <c r="AF86" t="s">
        <v>84</v>
      </c>
      <c r="AG86" t="s">
        <v>84</v>
      </c>
      <c r="AH86" t="s">
        <v>84</v>
      </c>
      <c r="AI86">
        <v>4620</v>
      </c>
      <c r="AJ86">
        <v>4375</v>
      </c>
      <c r="AK86">
        <v>0</v>
      </c>
      <c r="AL86">
        <v>8995</v>
      </c>
      <c r="AM86" t="s">
        <v>84</v>
      </c>
      <c r="AN86">
        <v>46191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9429</v>
      </c>
      <c r="AV86">
        <v>19749</v>
      </c>
      <c r="AW86">
        <v>272</v>
      </c>
      <c r="AX86">
        <v>4884</v>
      </c>
      <c r="AY86">
        <v>148</v>
      </c>
      <c r="AZ86">
        <v>25</v>
      </c>
      <c r="BA86">
        <v>0</v>
      </c>
      <c r="BB86">
        <v>57</v>
      </c>
      <c r="BC86">
        <v>57</v>
      </c>
      <c r="BD86">
        <v>8</v>
      </c>
      <c r="BE86">
        <v>1820</v>
      </c>
      <c r="BF86">
        <v>5880</v>
      </c>
      <c r="BG86">
        <v>0</v>
      </c>
      <c r="BH86">
        <v>1</v>
      </c>
      <c r="BI86">
        <v>9429</v>
      </c>
      <c r="BJ86">
        <v>19749</v>
      </c>
      <c r="BK86">
        <v>272</v>
      </c>
      <c r="BL86">
        <v>148</v>
      </c>
      <c r="BM86">
        <v>55</v>
      </c>
      <c r="BN86">
        <v>8</v>
      </c>
      <c r="BO86">
        <v>25</v>
      </c>
      <c r="BP86">
        <v>0</v>
      </c>
      <c r="BQ86">
        <v>57</v>
      </c>
      <c r="BR86">
        <v>57</v>
      </c>
      <c r="BS86">
        <v>8</v>
      </c>
      <c r="BT86">
        <v>333</v>
      </c>
      <c r="BU86">
        <v>1853</v>
      </c>
      <c r="BV86">
        <v>13815</v>
      </c>
      <c r="BW86">
        <v>0</v>
      </c>
      <c r="BX86">
        <v>58</v>
      </c>
      <c r="BY86">
        <v>55</v>
      </c>
      <c r="BZ86">
        <v>5</v>
      </c>
      <c r="CA86">
        <v>0</v>
      </c>
      <c r="CB86">
        <v>1246</v>
      </c>
      <c r="CC86">
        <v>175</v>
      </c>
      <c r="CD86">
        <v>0</v>
      </c>
      <c r="CE86">
        <v>5</v>
      </c>
      <c r="CF86">
        <v>1429</v>
      </c>
      <c r="CG86">
        <v>1036</v>
      </c>
      <c r="CH86" s="1">
        <v>41548</v>
      </c>
      <c r="CI86" s="1">
        <v>41912</v>
      </c>
      <c r="CJ86" s="31">
        <v>1</v>
      </c>
    </row>
    <row r="87" spans="1:88" x14ac:dyDescent="0.25">
      <c r="A87" t="s">
        <v>446</v>
      </c>
      <c r="B87" t="s">
        <v>459</v>
      </c>
      <c r="C87">
        <v>2015</v>
      </c>
      <c r="D87" t="s">
        <v>460</v>
      </c>
      <c r="E87" t="s">
        <v>461</v>
      </c>
      <c r="F87" t="s">
        <v>462</v>
      </c>
      <c r="G87">
        <v>35553</v>
      </c>
      <c r="H87">
        <v>-87.383399800000007</v>
      </c>
      <c r="I87">
        <v>34.1469989</v>
      </c>
      <c r="J87">
        <v>1</v>
      </c>
      <c r="K87">
        <v>133</v>
      </c>
      <c r="L87" t="s">
        <v>457</v>
      </c>
      <c r="M87">
        <v>24150</v>
      </c>
      <c r="N87" t="s">
        <v>80</v>
      </c>
      <c r="O87" t="s">
        <v>96</v>
      </c>
      <c r="P87" t="s">
        <v>82</v>
      </c>
      <c r="Q87" t="s">
        <v>458</v>
      </c>
      <c r="R87">
        <v>1068</v>
      </c>
      <c r="S87">
        <v>1068</v>
      </c>
      <c r="T87">
        <v>1</v>
      </c>
      <c r="U87">
        <v>0</v>
      </c>
      <c r="V87">
        <v>0</v>
      </c>
      <c r="W87">
        <v>0</v>
      </c>
      <c r="X87">
        <v>1</v>
      </c>
      <c r="Y87">
        <v>0.5</v>
      </c>
      <c r="Z87">
        <v>1.5</v>
      </c>
      <c r="AA87">
        <v>39119</v>
      </c>
      <c r="AB87">
        <v>0</v>
      </c>
      <c r="AC87">
        <v>7000</v>
      </c>
      <c r="AD87">
        <v>1750</v>
      </c>
      <c r="AE87">
        <v>47869</v>
      </c>
      <c r="AF87" t="s">
        <v>84</v>
      </c>
      <c r="AG87" t="s">
        <v>84</v>
      </c>
      <c r="AH87" t="s">
        <v>84</v>
      </c>
      <c r="AI87">
        <v>4576</v>
      </c>
      <c r="AJ87">
        <v>4375</v>
      </c>
      <c r="AK87">
        <v>0</v>
      </c>
      <c r="AL87">
        <v>8951</v>
      </c>
      <c r="AM87" t="s">
        <v>84</v>
      </c>
      <c r="AN87">
        <v>47869</v>
      </c>
      <c r="AO87">
        <v>691</v>
      </c>
      <c r="AP87">
        <v>0</v>
      </c>
      <c r="AQ87">
        <v>0</v>
      </c>
      <c r="AR87">
        <v>0</v>
      </c>
      <c r="AS87">
        <v>691</v>
      </c>
      <c r="AT87">
        <v>691</v>
      </c>
      <c r="AU87">
        <v>11092</v>
      </c>
      <c r="AV87">
        <v>19749</v>
      </c>
      <c r="AW87">
        <v>5</v>
      </c>
      <c r="AX87">
        <v>4884</v>
      </c>
      <c r="AY87">
        <v>6</v>
      </c>
      <c r="AZ87">
        <v>25</v>
      </c>
      <c r="BA87">
        <v>0</v>
      </c>
      <c r="BB87">
        <v>57</v>
      </c>
      <c r="BC87">
        <v>57</v>
      </c>
      <c r="BD87">
        <v>0</v>
      </c>
      <c r="BE87">
        <v>2210</v>
      </c>
      <c r="BF87">
        <v>5580</v>
      </c>
      <c r="BG87">
        <v>0</v>
      </c>
      <c r="BH87">
        <v>1.5</v>
      </c>
      <c r="BI87">
        <v>11092</v>
      </c>
      <c r="BJ87">
        <v>19749</v>
      </c>
      <c r="BK87">
        <v>5</v>
      </c>
      <c r="BL87">
        <v>6</v>
      </c>
      <c r="BM87">
        <v>12</v>
      </c>
      <c r="BN87">
        <v>0</v>
      </c>
      <c r="BO87">
        <v>25</v>
      </c>
      <c r="BP87">
        <v>0</v>
      </c>
      <c r="BQ87">
        <v>57</v>
      </c>
      <c r="BR87">
        <v>57</v>
      </c>
      <c r="BS87">
        <v>0</v>
      </c>
      <c r="BT87">
        <v>2470</v>
      </c>
      <c r="BU87">
        <v>1825</v>
      </c>
      <c r="BV87">
        <v>17337</v>
      </c>
      <c r="BW87">
        <v>0</v>
      </c>
      <c r="BX87">
        <v>2</v>
      </c>
      <c r="BY87">
        <v>12</v>
      </c>
      <c r="BZ87">
        <v>7</v>
      </c>
      <c r="CA87">
        <v>0</v>
      </c>
      <c r="CB87">
        <v>865</v>
      </c>
      <c r="CC87">
        <v>419</v>
      </c>
      <c r="CD87">
        <v>0</v>
      </c>
      <c r="CE87">
        <v>5</v>
      </c>
      <c r="CF87">
        <v>1971</v>
      </c>
      <c r="CG87">
        <v>575</v>
      </c>
      <c r="CH87" s="1">
        <v>41548</v>
      </c>
      <c r="CI87" s="1">
        <v>41912</v>
      </c>
      <c r="CJ87" s="31">
        <v>1</v>
      </c>
    </row>
    <row r="88" spans="1:88" x14ac:dyDescent="0.25">
      <c r="A88" t="s">
        <v>446</v>
      </c>
      <c r="B88" t="s">
        <v>463</v>
      </c>
      <c r="C88">
        <v>2015</v>
      </c>
      <c r="D88" t="s">
        <v>464</v>
      </c>
      <c r="E88" t="s">
        <v>465</v>
      </c>
      <c r="F88" t="s">
        <v>466</v>
      </c>
      <c r="G88">
        <v>35565</v>
      </c>
      <c r="H88">
        <v>-87.623362999999998</v>
      </c>
      <c r="I88">
        <v>34.226399800000003</v>
      </c>
      <c r="J88">
        <v>1</v>
      </c>
      <c r="K88">
        <v>133</v>
      </c>
      <c r="L88" t="s">
        <v>457</v>
      </c>
      <c r="M88">
        <v>24150</v>
      </c>
      <c r="N88" t="s">
        <v>80</v>
      </c>
      <c r="O88" t="s">
        <v>96</v>
      </c>
      <c r="P88" t="s">
        <v>82</v>
      </c>
      <c r="Q88" t="s">
        <v>458</v>
      </c>
      <c r="R88">
        <v>4103</v>
      </c>
      <c r="S88">
        <v>4103</v>
      </c>
      <c r="T88">
        <v>1</v>
      </c>
      <c r="U88">
        <v>0</v>
      </c>
      <c r="V88">
        <v>0</v>
      </c>
      <c r="W88">
        <v>0</v>
      </c>
      <c r="X88">
        <v>2</v>
      </c>
      <c r="Y88">
        <v>0</v>
      </c>
      <c r="Z88">
        <v>2</v>
      </c>
      <c r="AA88">
        <v>81615</v>
      </c>
      <c r="AB88">
        <v>0</v>
      </c>
      <c r="AC88">
        <v>7000</v>
      </c>
      <c r="AD88">
        <v>1750</v>
      </c>
      <c r="AE88">
        <v>90365</v>
      </c>
      <c r="AF88" t="s">
        <v>84</v>
      </c>
      <c r="AG88" t="s">
        <v>84</v>
      </c>
      <c r="AH88" t="s">
        <v>84</v>
      </c>
      <c r="AI88">
        <v>5584</v>
      </c>
      <c r="AJ88">
        <v>4375</v>
      </c>
      <c r="AK88">
        <v>0</v>
      </c>
      <c r="AL88">
        <v>9959</v>
      </c>
      <c r="AM88" t="s">
        <v>84</v>
      </c>
      <c r="AN88">
        <v>90365</v>
      </c>
      <c r="AO88">
        <v>691</v>
      </c>
      <c r="AP88">
        <v>0</v>
      </c>
      <c r="AQ88">
        <v>0</v>
      </c>
      <c r="AR88">
        <v>0</v>
      </c>
      <c r="AS88">
        <v>691</v>
      </c>
      <c r="AT88">
        <v>691</v>
      </c>
      <c r="AU88">
        <v>12690</v>
      </c>
      <c r="AV88">
        <v>19749</v>
      </c>
      <c r="AW88">
        <v>100</v>
      </c>
      <c r="AX88">
        <v>4884</v>
      </c>
      <c r="AY88">
        <v>180</v>
      </c>
      <c r="AZ88">
        <v>25</v>
      </c>
      <c r="BA88">
        <v>0</v>
      </c>
      <c r="BB88">
        <v>57</v>
      </c>
      <c r="BC88">
        <v>57</v>
      </c>
      <c r="BD88">
        <v>18</v>
      </c>
      <c r="BE88">
        <v>2496</v>
      </c>
      <c r="BF88">
        <v>18148</v>
      </c>
      <c r="BG88">
        <v>0</v>
      </c>
      <c r="BH88">
        <v>2</v>
      </c>
      <c r="BI88">
        <v>12690</v>
      </c>
      <c r="BJ88">
        <v>19749</v>
      </c>
      <c r="BK88">
        <v>100</v>
      </c>
      <c r="BL88">
        <v>180</v>
      </c>
      <c r="BM88">
        <v>22</v>
      </c>
      <c r="BN88">
        <v>18</v>
      </c>
      <c r="BO88">
        <v>25</v>
      </c>
      <c r="BP88">
        <v>0</v>
      </c>
      <c r="BQ88">
        <v>57</v>
      </c>
      <c r="BR88">
        <v>57</v>
      </c>
      <c r="BS88">
        <v>18</v>
      </c>
      <c r="BT88">
        <v>1227</v>
      </c>
      <c r="BU88">
        <v>3745</v>
      </c>
      <c r="BV88">
        <v>24153</v>
      </c>
      <c r="BW88">
        <v>0</v>
      </c>
      <c r="BX88">
        <v>9</v>
      </c>
      <c r="BY88">
        <v>22</v>
      </c>
      <c r="BZ88">
        <v>15</v>
      </c>
      <c r="CA88">
        <v>0</v>
      </c>
      <c r="CB88">
        <v>834</v>
      </c>
      <c r="CC88">
        <v>441</v>
      </c>
      <c r="CD88">
        <v>0</v>
      </c>
      <c r="CE88">
        <v>6</v>
      </c>
      <c r="CF88">
        <v>4883</v>
      </c>
      <c r="CG88">
        <v>308</v>
      </c>
      <c r="CH88" s="1">
        <v>41548</v>
      </c>
      <c r="CI88" s="1">
        <v>41912</v>
      </c>
      <c r="CJ88" s="31">
        <v>1</v>
      </c>
    </row>
    <row r="89" spans="1:88" x14ac:dyDescent="0.25">
      <c r="A89" t="s">
        <v>446</v>
      </c>
      <c r="B89" t="s">
        <v>467</v>
      </c>
      <c r="C89">
        <v>2015</v>
      </c>
      <c r="D89" t="s">
        <v>468</v>
      </c>
      <c r="E89" t="s">
        <v>469</v>
      </c>
      <c r="F89" t="s">
        <v>450</v>
      </c>
      <c r="G89">
        <v>35501</v>
      </c>
      <c r="H89">
        <v>-87.273907600000001</v>
      </c>
      <c r="I89">
        <v>33.833394800000001</v>
      </c>
      <c r="J89">
        <v>1</v>
      </c>
      <c r="K89">
        <v>127</v>
      </c>
      <c r="L89" t="s">
        <v>451</v>
      </c>
      <c r="M89">
        <v>65471</v>
      </c>
      <c r="N89" t="s">
        <v>80</v>
      </c>
      <c r="O89" t="s">
        <v>96</v>
      </c>
      <c r="P89" t="s">
        <v>82</v>
      </c>
      <c r="Q89" t="s">
        <v>458</v>
      </c>
      <c r="R89">
        <v>14235</v>
      </c>
      <c r="S89">
        <v>14235</v>
      </c>
      <c r="T89">
        <v>1</v>
      </c>
      <c r="U89">
        <v>0</v>
      </c>
      <c r="V89">
        <v>0</v>
      </c>
      <c r="W89">
        <v>1</v>
      </c>
      <c r="X89">
        <v>4.7</v>
      </c>
      <c r="Y89">
        <v>0</v>
      </c>
      <c r="Z89">
        <v>4.7</v>
      </c>
      <c r="AA89">
        <v>184183</v>
      </c>
      <c r="AB89">
        <v>0</v>
      </c>
      <c r="AC89">
        <v>10000</v>
      </c>
      <c r="AD89">
        <v>600</v>
      </c>
      <c r="AE89">
        <v>194783</v>
      </c>
      <c r="AF89">
        <v>79082</v>
      </c>
      <c r="AG89">
        <v>15820</v>
      </c>
      <c r="AH89">
        <v>94902</v>
      </c>
      <c r="AI89">
        <v>25392</v>
      </c>
      <c r="AJ89">
        <v>0</v>
      </c>
      <c r="AK89">
        <v>2426</v>
      </c>
      <c r="AL89">
        <v>27818</v>
      </c>
      <c r="AM89">
        <v>72063</v>
      </c>
      <c r="AN89">
        <v>194783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60375</v>
      </c>
      <c r="AV89">
        <v>19749</v>
      </c>
      <c r="AW89">
        <v>445</v>
      </c>
      <c r="AX89">
        <v>4884</v>
      </c>
      <c r="AY89">
        <v>1655</v>
      </c>
      <c r="AZ89">
        <v>25</v>
      </c>
      <c r="BA89">
        <v>0</v>
      </c>
      <c r="BB89">
        <v>57</v>
      </c>
      <c r="BC89">
        <v>57</v>
      </c>
      <c r="BD89">
        <v>29</v>
      </c>
      <c r="BE89">
        <v>2080</v>
      </c>
      <c r="BF89">
        <v>49367</v>
      </c>
      <c r="BG89">
        <v>0</v>
      </c>
      <c r="BH89">
        <v>4.7</v>
      </c>
      <c r="BI89">
        <v>60375</v>
      </c>
      <c r="BJ89">
        <v>19749</v>
      </c>
      <c r="BK89">
        <v>445</v>
      </c>
      <c r="BL89">
        <v>1655</v>
      </c>
      <c r="BM89">
        <v>53</v>
      </c>
      <c r="BN89">
        <v>29</v>
      </c>
      <c r="BO89">
        <v>25</v>
      </c>
      <c r="BP89">
        <v>0</v>
      </c>
      <c r="BQ89">
        <v>57</v>
      </c>
      <c r="BR89">
        <v>57</v>
      </c>
      <c r="BS89">
        <v>29</v>
      </c>
      <c r="BT89">
        <v>19128</v>
      </c>
      <c r="BU89">
        <v>15715</v>
      </c>
      <c r="BV89">
        <v>96763</v>
      </c>
      <c r="BW89">
        <v>26</v>
      </c>
      <c r="BX89">
        <v>18</v>
      </c>
      <c r="BY89">
        <v>53</v>
      </c>
      <c r="BZ89">
        <v>6</v>
      </c>
      <c r="CA89">
        <v>0</v>
      </c>
      <c r="CB89">
        <v>1179</v>
      </c>
      <c r="CC89">
        <v>587</v>
      </c>
      <c r="CD89">
        <v>0</v>
      </c>
      <c r="CE89">
        <v>17</v>
      </c>
      <c r="CF89">
        <v>13803</v>
      </c>
      <c r="CG89">
        <v>2186</v>
      </c>
      <c r="CH89" s="1">
        <v>41548</v>
      </c>
      <c r="CI89" s="1">
        <v>41912</v>
      </c>
      <c r="CJ89" s="31">
        <v>1</v>
      </c>
    </row>
    <row r="90" spans="1:88" x14ac:dyDescent="0.25">
      <c r="A90" t="s">
        <v>446</v>
      </c>
      <c r="B90" t="s">
        <v>470</v>
      </c>
      <c r="C90">
        <v>2015</v>
      </c>
      <c r="D90" t="s">
        <v>471</v>
      </c>
      <c r="E90" t="s">
        <v>472</v>
      </c>
      <c r="F90" t="s">
        <v>473</v>
      </c>
      <c r="G90">
        <v>35148</v>
      </c>
      <c r="H90">
        <v>-87.049527499999996</v>
      </c>
      <c r="I90">
        <v>33.749576900000001</v>
      </c>
      <c r="J90">
        <v>1</v>
      </c>
      <c r="K90">
        <v>127</v>
      </c>
      <c r="L90" t="s">
        <v>451</v>
      </c>
      <c r="M90">
        <v>65471</v>
      </c>
      <c r="N90" t="s">
        <v>80</v>
      </c>
      <c r="O90" t="s">
        <v>96</v>
      </c>
      <c r="P90" t="s">
        <v>82</v>
      </c>
      <c r="Q90" t="s">
        <v>458</v>
      </c>
      <c r="R90">
        <v>2474</v>
      </c>
      <c r="S90">
        <v>2474</v>
      </c>
      <c r="T90">
        <v>1</v>
      </c>
      <c r="U90">
        <v>0</v>
      </c>
      <c r="V90">
        <v>0</v>
      </c>
      <c r="W90">
        <v>0</v>
      </c>
      <c r="X90">
        <v>0.8</v>
      </c>
      <c r="Y90">
        <v>0.75</v>
      </c>
      <c r="Z90">
        <v>1.55</v>
      </c>
      <c r="AA90">
        <v>52485</v>
      </c>
      <c r="AB90">
        <v>0</v>
      </c>
      <c r="AC90">
        <v>7000</v>
      </c>
      <c r="AD90">
        <v>1750</v>
      </c>
      <c r="AE90">
        <v>61235</v>
      </c>
      <c r="AF90" t="s">
        <v>84</v>
      </c>
      <c r="AG90" t="s">
        <v>84</v>
      </c>
      <c r="AH90" t="s">
        <v>84</v>
      </c>
      <c r="AI90">
        <v>4673</v>
      </c>
      <c r="AJ90">
        <v>4375</v>
      </c>
      <c r="AK90">
        <v>0</v>
      </c>
      <c r="AL90">
        <v>9048</v>
      </c>
      <c r="AM90" t="s">
        <v>84</v>
      </c>
      <c r="AN90">
        <v>61235</v>
      </c>
      <c r="AO90">
        <v>0</v>
      </c>
      <c r="AP90">
        <v>0</v>
      </c>
      <c r="AQ90">
        <v>0</v>
      </c>
      <c r="AR90">
        <v>0</v>
      </c>
      <c r="AS90">
        <v>0</v>
      </c>
      <c r="AT90">
        <v>0</v>
      </c>
      <c r="AU90">
        <v>10743</v>
      </c>
      <c r="AV90">
        <v>19749</v>
      </c>
      <c r="AW90">
        <v>43</v>
      </c>
      <c r="AX90">
        <v>4884</v>
      </c>
      <c r="AY90">
        <v>131</v>
      </c>
      <c r="AZ90">
        <v>25</v>
      </c>
      <c r="BA90">
        <v>0</v>
      </c>
      <c r="BB90">
        <v>57</v>
      </c>
      <c r="BC90">
        <v>57</v>
      </c>
      <c r="BD90">
        <v>3</v>
      </c>
      <c r="BE90">
        <v>2288</v>
      </c>
      <c r="BF90">
        <v>6420</v>
      </c>
      <c r="BG90">
        <v>0</v>
      </c>
      <c r="BH90">
        <v>1.55</v>
      </c>
      <c r="BI90">
        <v>10743</v>
      </c>
      <c r="BJ90">
        <v>19749</v>
      </c>
      <c r="BK90">
        <v>43</v>
      </c>
      <c r="BL90">
        <v>131</v>
      </c>
      <c r="BM90">
        <v>63</v>
      </c>
      <c r="BN90">
        <v>3</v>
      </c>
      <c r="BO90">
        <v>25</v>
      </c>
      <c r="BP90">
        <v>0</v>
      </c>
      <c r="BQ90">
        <v>57</v>
      </c>
      <c r="BR90">
        <v>57</v>
      </c>
      <c r="BS90">
        <v>3</v>
      </c>
      <c r="BT90">
        <v>3851</v>
      </c>
      <c r="BU90">
        <v>2656</v>
      </c>
      <c r="BV90">
        <v>19734</v>
      </c>
      <c r="BW90">
        <v>0</v>
      </c>
      <c r="BX90">
        <v>0</v>
      </c>
      <c r="BY90">
        <v>63</v>
      </c>
      <c r="BZ90">
        <v>61</v>
      </c>
      <c r="CA90">
        <v>0</v>
      </c>
      <c r="CB90">
        <v>855</v>
      </c>
      <c r="CC90">
        <v>771</v>
      </c>
      <c r="CD90">
        <v>0</v>
      </c>
      <c r="CE90">
        <v>5</v>
      </c>
      <c r="CF90">
        <v>1693</v>
      </c>
      <c r="CG90">
        <v>123</v>
      </c>
      <c r="CH90" s="1">
        <v>41548</v>
      </c>
      <c r="CI90" s="1">
        <v>41912</v>
      </c>
      <c r="CJ90" s="31">
        <v>1</v>
      </c>
    </row>
    <row r="91" spans="1:88" x14ac:dyDescent="0.25">
      <c r="A91" t="s">
        <v>446</v>
      </c>
      <c r="B91" t="s">
        <v>474</v>
      </c>
      <c r="C91">
        <v>2015</v>
      </c>
      <c r="D91" t="s">
        <v>475</v>
      </c>
      <c r="E91" t="s">
        <v>476</v>
      </c>
      <c r="F91" t="s">
        <v>477</v>
      </c>
      <c r="G91">
        <v>36264</v>
      </c>
      <c r="H91">
        <v>-85.588920299999998</v>
      </c>
      <c r="I91">
        <v>33.643758099999999</v>
      </c>
      <c r="J91">
        <v>1</v>
      </c>
      <c r="K91">
        <v>29</v>
      </c>
      <c r="L91" t="s">
        <v>478</v>
      </c>
      <c r="M91">
        <v>15080</v>
      </c>
      <c r="N91" t="s">
        <v>80</v>
      </c>
      <c r="O91" t="s">
        <v>101</v>
      </c>
      <c r="P91" t="s">
        <v>479</v>
      </c>
      <c r="Q91" t="s">
        <v>452</v>
      </c>
      <c r="R91">
        <v>100328</v>
      </c>
      <c r="S91">
        <v>100328</v>
      </c>
      <c r="T91">
        <v>1</v>
      </c>
      <c r="U91">
        <v>0</v>
      </c>
      <c r="V91">
        <v>2</v>
      </c>
      <c r="W91">
        <v>0</v>
      </c>
      <c r="X91">
        <v>1</v>
      </c>
      <c r="Y91">
        <v>2</v>
      </c>
      <c r="Z91">
        <v>3</v>
      </c>
      <c r="AA91">
        <v>7650</v>
      </c>
      <c r="AB91">
        <v>123918</v>
      </c>
      <c r="AC91">
        <v>0</v>
      </c>
      <c r="AD91">
        <v>2260</v>
      </c>
      <c r="AE91">
        <v>133828</v>
      </c>
      <c r="AF91">
        <v>48214</v>
      </c>
      <c r="AG91">
        <v>16150</v>
      </c>
      <c r="AH91">
        <v>64364</v>
      </c>
      <c r="AI91">
        <v>7574</v>
      </c>
      <c r="AJ91">
        <v>1200</v>
      </c>
      <c r="AK91">
        <v>3366</v>
      </c>
      <c r="AL91">
        <v>12140</v>
      </c>
      <c r="AM91">
        <v>25190</v>
      </c>
      <c r="AN91">
        <v>101694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20650</v>
      </c>
      <c r="AV91">
        <v>8418</v>
      </c>
      <c r="AW91">
        <v>2690</v>
      </c>
      <c r="AX91">
        <v>2986</v>
      </c>
      <c r="AY91">
        <v>590</v>
      </c>
      <c r="AZ91">
        <v>15</v>
      </c>
      <c r="BA91">
        <v>1</v>
      </c>
      <c r="BB91">
        <v>57</v>
      </c>
      <c r="BC91">
        <v>58</v>
      </c>
      <c r="BD91">
        <v>2</v>
      </c>
      <c r="BE91">
        <v>3560</v>
      </c>
      <c r="BF91">
        <v>1242</v>
      </c>
      <c r="BG91">
        <v>2</v>
      </c>
      <c r="BH91">
        <v>3</v>
      </c>
      <c r="BI91">
        <v>20650</v>
      </c>
      <c r="BJ91">
        <v>8418</v>
      </c>
      <c r="BK91">
        <v>2690</v>
      </c>
      <c r="BL91">
        <v>590</v>
      </c>
      <c r="BM91">
        <v>6</v>
      </c>
      <c r="BN91">
        <v>2</v>
      </c>
      <c r="BO91">
        <v>15</v>
      </c>
      <c r="BP91">
        <v>1</v>
      </c>
      <c r="BQ91">
        <v>57</v>
      </c>
      <c r="BR91">
        <v>58</v>
      </c>
      <c r="BS91">
        <v>2</v>
      </c>
      <c r="BT91">
        <v>564</v>
      </c>
      <c r="BU91">
        <v>8721</v>
      </c>
      <c r="BV91">
        <v>83702</v>
      </c>
      <c r="BW91">
        <v>238</v>
      </c>
      <c r="BX91">
        <v>141</v>
      </c>
      <c r="BY91">
        <v>6</v>
      </c>
      <c r="BZ91">
        <v>2</v>
      </c>
      <c r="CA91">
        <v>0</v>
      </c>
      <c r="CB91">
        <v>116</v>
      </c>
      <c r="CC91">
        <v>79</v>
      </c>
      <c r="CD91">
        <v>0</v>
      </c>
      <c r="CE91">
        <v>6</v>
      </c>
      <c r="CF91">
        <v>344</v>
      </c>
      <c r="CG91">
        <v>-1</v>
      </c>
      <c r="CH91" s="1">
        <v>41548</v>
      </c>
      <c r="CI91" s="1">
        <v>41912</v>
      </c>
      <c r="CJ91" s="31">
        <v>1</v>
      </c>
    </row>
    <row r="92" spans="1:88" x14ac:dyDescent="0.25">
      <c r="A92" t="s">
        <v>446</v>
      </c>
      <c r="B92" t="s">
        <v>480</v>
      </c>
      <c r="C92">
        <v>2015</v>
      </c>
      <c r="D92" t="s">
        <v>481</v>
      </c>
      <c r="E92" t="s">
        <v>482</v>
      </c>
      <c r="F92" t="s">
        <v>483</v>
      </c>
      <c r="G92">
        <v>36274</v>
      </c>
      <c r="H92">
        <v>-85.370689499999997</v>
      </c>
      <c r="I92">
        <v>33.149540700000003</v>
      </c>
      <c r="J92">
        <v>1</v>
      </c>
      <c r="K92">
        <v>111</v>
      </c>
      <c r="L92" t="s">
        <v>484</v>
      </c>
      <c r="M92">
        <v>22539</v>
      </c>
      <c r="N92" t="s">
        <v>80</v>
      </c>
      <c r="O92" t="s">
        <v>96</v>
      </c>
      <c r="P92" t="s">
        <v>82</v>
      </c>
      <c r="Q92" t="s">
        <v>458</v>
      </c>
      <c r="R92">
        <v>6015</v>
      </c>
      <c r="S92">
        <v>6015</v>
      </c>
      <c r="T92">
        <v>1</v>
      </c>
      <c r="U92">
        <v>0</v>
      </c>
      <c r="V92">
        <v>0</v>
      </c>
      <c r="W92">
        <v>0</v>
      </c>
      <c r="X92">
        <v>1</v>
      </c>
      <c r="Y92">
        <v>3</v>
      </c>
      <c r="Z92">
        <v>4</v>
      </c>
      <c r="AA92">
        <v>102248</v>
      </c>
      <c r="AB92">
        <v>5348</v>
      </c>
      <c r="AC92">
        <v>0</v>
      </c>
      <c r="AD92">
        <v>7184</v>
      </c>
      <c r="AE92">
        <v>114780</v>
      </c>
      <c r="AF92">
        <v>55591</v>
      </c>
      <c r="AG92">
        <v>17106</v>
      </c>
      <c r="AH92">
        <v>72697</v>
      </c>
      <c r="AI92">
        <v>9357</v>
      </c>
      <c r="AJ92">
        <v>0</v>
      </c>
      <c r="AK92">
        <v>0</v>
      </c>
      <c r="AL92">
        <v>9357</v>
      </c>
      <c r="AM92">
        <v>24001</v>
      </c>
      <c r="AN92">
        <v>106055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1216</v>
      </c>
      <c r="AU92">
        <v>19886</v>
      </c>
      <c r="AV92">
        <v>0</v>
      </c>
      <c r="AW92">
        <v>375</v>
      </c>
      <c r="AX92">
        <v>0</v>
      </c>
      <c r="AY92">
        <v>227</v>
      </c>
      <c r="AZ92">
        <v>0</v>
      </c>
      <c r="BA92">
        <v>0</v>
      </c>
      <c r="BB92">
        <v>57</v>
      </c>
      <c r="BC92">
        <v>57</v>
      </c>
      <c r="BD92">
        <v>0</v>
      </c>
      <c r="BE92">
        <v>2236</v>
      </c>
      <c r="BF92">
        <v>32696</v>
      </c>
      <c r="BG92">
        <v>0</v>
      </c>
      <c r="BH92">
        <v>4</v>
      </c>
      <c r="BI92">
        <v>19886</v>
      </c>
      <c r="BJ92">
        <v>0</v>
      </c>
      <c r="BK92">
        <v>375</v>
      </c>
      <c r="BL92">
        <v>227</v>
      </c>
      <c r="BM92">
        <v>134</v>
      </c>
      <c r="BN92">
        <v>0</v>
      </c>
      <c r="BO92">
        <v>0</v>
      </c>
      <c r="BP92">
        <v>0</v>
      </c>
      <c r="BQ92">
        <v>57</v>
      </c>
      <c r="BR92">
        <v>57</v>
      </c>
      <c r="BS92">
        <v>0</v>
      </c>
      <c r="BT92">
        <v>2246</v>
      </c>
      <c r="BU92">
        <v>7383</v>
      </c>
      <c r="BV92">
        <v>37470</v>
      </c>
      <c r="BW92">
        <v>1</v>
      </c>
      <c r="BX92">
        <v>12</v>
      </c>
      <c r="BY92">
        <v>134</v>
      </c>
      <c r="BZ92">
        <v>111</v>
      </c>
      <c r="CA92">
        <v>4</v>
      </c>
      <c r="CB92">
        <v>3540</v>
      </c>
      <c r="CC92">
        <v>2987</v>
      </c>
      <c r="CD92">
        <v>10</v>
      </c>
      <c r="CE92">
        <v>18</v>
      </c>
      <c r="CF92">
        <v>27437</v>
      </c>
      <c r="CG92">
        <v>10804</v>
      </c>
      <c r="CH92" s="1">
        <v>41548</v>
      </c>
      <c r="CI92" s="1">
        <v>41912</v>
      </c>
      <c r="CJ92" s="31">
        <v>1</v>
      </c>
    </row>
    <row r="93" spans="1:88" x14ac:dyDescent="0.25">
      <c r="A93" t="s">
        <v>446</v>
      </c>
      <c r="B93" t="s">
        <v>485</v>
      </c>
      <c r="C93">
        <v>2015</v>
      </c>
      <c r="D93" t="s">
        <v>486</v>
      </c>
      <c r="E93" t="s">
        <v>487</v>
      </c>
      <c r="F93" t="s">
        <v>488</v>
      </c>
      <c r="G93">
        <v>36251</v>
      </c>
      <c r="H93">
        <v>-85.837242000000003</v>
      </c>
      <c r="I93">
        <v>33.274740999999999</v>
      </c>
      <c r="J93">
        <v>1</v>
      </c>
      <c r="K93">
        <v>27</v>
      </c>
      <c r="L93" t="s">
        <v>489</v>
      </c>
      <c r="M93">
        <v>13552</v>
      </c>
      <c r="N93" t="s">
        <v>80</v>
      </c>
      <c r="O93" t="s">
        <v>96</v>
      </c>
      <c r="P93" t="s">
        <v>82</v>
      </c>
      <c r="Q93" t="s">
        <v>458</v>
      </c>
      <c r="R93">
        <v>1952</v>
      </c>
      <c r="S93">
        <v>1952</v>
      </c>
      <c r="T93">
        <v>1</v>
      </c>
      <c r="U93">
        <v>0</v>
      </c>
      <c r="V93">
        <v>0</v>
      </c>
      <c r="W93">
        <v>0</v>
      </c>
      <c r="X93">
        <v>1</v>
      </c>
      <c r="Y93">
        <v>1</v>
      </c>
      <c r="Z93">
        <v>2</v>
      </c>
      <c r="AA93">
        <v>65115</v>
      </c>
      <c r="AB93">
        <v>2756</v>
      </c>
      <c r="AC93">
        <v>0</v>
      </c>
      <c r="AD93">
        <v>6387</v>
      </c>
      <c r="AE93">
        <v>74258</v>
      </c>
      <c r="AF93" t="s">
        <v>84</v>
      </c>
      <c r="AG93" t="s">
        <v>84</v>
      </c>
      <c r="AH93" t="s">
        <v>84</v>
      </c>
      <c r="AI93">
        <v>7598</v>
      </c>
      <c r="AJ93">
        <v>1500</v>
      </c>
      <c r="AK93">
        <v>94</v>
      </c>
      <c r="AL93">
        <v>9192</v>
      </c>
      <c r="AM93" t="s">
        <v>84</v>
      </c>
      <c r="AN93">
        <v>65934</v>
      </c>
      <c r="AO93">
        <v>8060</v>
      </c>
      <c r="AP93">
        <v>0</v>
      </c>
      <c r="AQ93">
        <v>0</v>
      </c>
      <c r="AR93">
        <v>0</v>
      </c>
      <c r="AS93">
        <v>8060</v>
      </c>
      <c r="AT93">
        <v>8060</v>
      </c>
      <c r="AU93">
        <v>24119</v>
      </c>
      <c r="AV93">
        <v>20285</v>
      </c>
      <c r="AW93">
        <v>341</v>
      </c>
      <c r="AX93">
        <v>4872</v>
      </c>
      <c r="AY93">
        <v>1697</v>
      </c>
      <c r="AZ93">
        <v>25</v>
      </c>
      <c r="BA93">
        <v>0</v>
      </c>
      <c r="BB93">
        <v>57</v>
      </c>
      <c r="BC93">
        <v>57</v>
      </c>
      <c r="BD93">
        <v>0</v>
      </c>
      <c r="BE93">
        <v>2008</v>
      </c>
      <c r="BF93">
        <v>13914</v>
      </c>
      <c r="BG93">
        <v>0</v>
      </c>
      <c r="BH93">
        <v>2</v>
      </c>
      <c r="BI93">
        <v>24119</v>
      </c>
      <c r="BJ93">
        <v>20285</v>
      </c>
      <c r="BK93">
        <v>341</v>
      </c>
      <c r="BL93">
        <v>1697</v>
      </c>
      <c r="BM93">
        <v>75</v>
      </c>
      <c r="BN93">
        <v>0</v>
      </c>
      <c r="BO93">
        <v>25</v>
      </c>
      <c r="BP93">
        <v>0</v>
      </c>
      <c r="BQ93">
        <v>57</v>
      </c>
      <c r="BR93">
        <v>57</v>
      </c>
      <c r="BS93">
        <v>0</v>
      </c>
      <c r="BT93">
        <v>821</v>
      </c>
      <c r="BU93">
        <v>4414</v>
      </c>
      <c r="BV93">
        <v>16470</v>
      </c>
      <c r="BW93">
        <v>5</v>
      </c>
      <c r="BX93">
        <v>2</v>
      </c>
      <c r="BY93">
        <v>75</v>
      </c>
      <c r="BZ93">
        <v>60</v>
      </c>
      <c r="CA93">
        <v>8</v>
      </c>
      <c r="CB93">
        <v>1344</v>
      </c>
      <c r="CC93">
        <v>1201</v>
      </c>
      <c r="CD93">
        <v>88</v>
      </c>
      <c r="CE93">
        <v>15</v>
      </c>
      <c r="CF93">
        <v>4425</v>
      </c>
      <c r="CG93">
        <v>129</v>
      </c>
      <c r="CH93" s="1">
        <v>41548</v>
      </c>
      <c r="CI93" s="1">
        <v>41912</v>
      </c>
      <c r="CJ93" s="31">
        <v>1</v>
      </c>
    </row>
    <row r="94" spans="1:88" x14ac:dyDescent="0.25">
      <c r="A94" t="s">
        <v>446</v>
      </c>
      <c r="B94" t="s">
        <v>490</v>
      </c>
      <c r="C94">
        <v>2015</v>
      </c>
      <c r="D94" t="s">
        <v>491</v>
      </c>
      <c r="E94" t="s">
        <v>492</v>
      </c>
      <c r="F94" t="s">
        <v>493</v>
      </c>
      <c r="G94">
        <v>35150</v>
      </c>
      <c r="H94">
        <v>-86.250730500000003</v>
      </c>
      <c r="I94">
        <v>33.171811400000003</v>
      </c>
      <c r="J94">
        <v>1</v>
      </c>
      <c r="K94">
        <v>121</v>
      </c>
      <c r="L94" t="s">
        <v>494</v>
      </c>
      <c r="M94">
        <v>81322</v>
      </c>
      <c r="N94" t="s">
        <v>80</v>
      </c>
      <c r="O94" t="s">
        <v>96</v>
      </c>
      <c r="P94" t="s">
        <v>82</v>
      </c>
      <c r="Q94" t="s">
        <v>83</v>
      </c>
      <c r="R94">
        <v>12761</v>
      </c>
      <c r="S94">
        <v>12761</v>
      </c>
      <c r="T94">
        <v>1</v>
      </c>
      <c r="U94">
        <v>0</v>
      </c>
      <c r="V94">
        <v>0</v>
      </c>
      <c r="W94">
        <v>1</v>
      </c>
      <c r="X94">
        <v>3</v>
      </c>
      <c r="Y94">
        <v>10.199999999999999</v>
      </c>
      <c r="Z94">
        <v>13.2</v>
      </c>
      <c r="AA94">
        <v>627183</v>
      </c>
      <c r="AB94">
        <v>12249</v>
      </c>
      <c r="AC94">
        <v>10000</v>
      </c>
      <c r="AD94">
        <v>73970</v>
      </c>
      <c r="AE94">
        <v>723402</v>
      </c>
      <c r="AF94">
        <v>418552</v>
      </c>
      <c r="AG94">
        <v>95688</v>
      </c>
      <c r="AH94">
        <v>514240</v>
      </c>
      <c r="AI94">
        <v>23224</v>
      </c>
      <c r="AJ94">
        <v>13776</v>
      </c>
      <c r="AK94">
        <v>1945</v>
      </c>
      <c r="AL94">
        <v>38945</v>
      </c>
      <c r="AM94">
        <v>176746</v>
      </c>
      <c r="AN94">
        <v>729931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00884</v>
      </c>
      <c r="AV94">
        <v>20513</v>
      </c>
      <c r="AW94">
        <v>1269</v>
      </c>
      <c r="AX94">
        <v>5200</v>
      </c>
      <c r="AY94">
        <v>95</v>
      </c>
      <c r="AZ94">
        <v>25</v>
      </c>
      <c r="BA94">
        <v>2</v>
      </c>
      <c r="BB94">
        <v>57</v>
      </c>
      <c r="BC94">
        <v>59</v>
      </c>
      <c r="BD94">
        <v>101</v>
      </c>
      <c r="BE94">
        <v>2600</v>
      </c>
      <c r="BF94">
        <v>59425</v>
      </c>
      <c r="BG94">
        <v>0</v>
      </c>
      <c r="BH94">
        <v>13.2</v>
      </c>
      <c r="BI94">
        <v>100884</v>
      </c>
      <c r="BJ94">
        <v>20513</v>
      </c>
      <c r="BK94">
        <v>1269</v>
      </c>
      <c r="BL94">
        <v>95</v>
      </c>
      <c r="BM94">
        <v>323</v>
      </c>
      <c r="BN94">
        <v>101</v>
      </c>
      <c r="BO94">
        <v>25</v>
      </c>
      <c r="BP94">
        <v>2</v>
      </c>
      <c r="BQ94">
        <v>57</v>
      </c>
      <c r="BR94">
        <v>59</v>
      </c>
      <c r="BS94">
        <v>101</v>
      </c>
      <c r="BT94">
        <v>14574</v>
      </c>
      <c r="BU94">
        <v>30490</v>
      </c>
      <c r="BV94">
        <v>174554</v>
      </c>
      <c r="BW94">
        <v>15</v>
      </c>
      <c r="BX94">
        <v>28</v>
      </c>
      <c r="BY94">
        <v>323</v>
      </c>
      <c r="BZ94">
        <v>117</v>
      </c>
      <c r="CA94">
        <v>29</v>
      </c>
      <c r="CB94">
        <v>13031</v>
      </c>
      <c r="CC94">
        <v>5104</v>
      </c>
      <c r="CD94">
        <v>1276</v>
      </c>
      <c r="CE94">
        <v>50</v>
      </c>
      <c r="CF94">
        <v>14893</v>
      </c>
      <c r="CG94">
        <v>1475</v>
      </c>
      <c r="CH94" s="1">
        <v>41548</v>
      </c>
      <c r="CI94" s="1">
        <v>41912</v>
      </c>
      <c r="CJ94" s="31">
        <v>1</v>
      </c>
    </row>
    <row r="95" spans="1:88" x14ac:dyDescent="0.25">
      <c r="A95" t="s">
        <v>446</v>
      </c>
      <c r="B95" t="s">
        <v>495</v>
      </c>
      <c r="C95">
        <v>2015</v>
      </c>
      <c r="D95" t="s">
        <v>496</v>
      </c>
      <c r="E95" t="s">
        <v>497</v>
      </c>
      <c r="F95" t="s">
        <v>498</v>
      </c>
      <c r="G95">
        <v>35960</v>
      </c>
      <c r="H95">
        <v>-85.676366299999998</v>
      </c>
      <c r="I95">
        <v>34.1493617</v>
      </c>
      <c r="J95">
        <v>1</v>
      </c>
      <c r="K95">
        <v>19</v>
      </c>
      <c r="L95" t="s">
        <v>499</v>
      </c>
      <c r="M95">
        <v>26037</v>
      </c>
      <c r="N95" t="s">
        <v>80</v>
      </c>
      <c r="O95" t="s">
        <v>89</v>
      </c>
      <c r="P95" t="s">
        <v>82</v>
      </c>
      <c r="Q95" t="s">
        <v>458</v>
      </c>
      <c r="R95">
        <v>3574</v>
      </c>
      <c r="S95">
        <v>3574</v>
      </c>
      <c r="T95">
        <v>1</v>
      </c>
      <c r="U95">
        <v>0</v>
      </c>
      <c r="V95">
        <v>0</v>
      </c>
      <c r="W95">
        <v>0.9</v>
      </c>
      <c r="X95">
        <v>0.9</v>
      </c>
      <c r="Y95">
        <v>1.9</v>
      </c>
      <c r="Z95">
        <v>2.8</v>
      </c>
      <c r="AA95">
        <v>137178</v>
      </c>
      <c r="AB95">
        <v>10800</v>
      </c>
      <c r="AC95">
        <v>0</v>
      </c>
      <c r="AD95">
        <v>23119</v>
      </c>
      <c r="AE95">
        <v>171097</v>
      </c>
      <c r="AF95">
        <v>68021</v>
      </c>
      <c r="AG95">
        <v>16415</v>
      </c>
      <c r="AH95">
        <v>84436</v>
      </c>
      <c r="AI95">
        <v>14336</v>
      </c>
      <c r="AJ95">
        <v>0</v>
      </c>
      <c r="AK95">
        <v>8325</v>
      </c>
      <c r="AL95">
        <v>22661</v>
      </c>
      <c r="AM95">
        <v>49541</v>
      </c>
      <c r="AN95">
        <v>156638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32438</v>
      </c>
      <c r="AV95">
        <v>0</v>
      </c>
      <c r="AW95">
        <v>1263</v>
      </c>
      <c r="AX95">
        <v>0</v>
      </c>
      <c r="AY95">
        <v>18</v>
      </c>
      <c r="AZ95">
        <v>0</v>
      </c>
      <c r="BA95">
        <v>0</v>
      </c>
      <c r="BB95">
        <v>57</v>
      </c>
      <c r="BC95">
        <v>57</v>
      </c>
      <c r="BD95">
        <v>15</v>
      </c>
      <c r="BE95">
        <v>1990</v>
      </c>
      <c r="BF95">
        <v>40778</v>
      </c>
      <c r="BG95">
        <v>0</v>
      </c>
      <c r="BH95">
        <v>2.8</v>
      </c>
      <c r="BI95">
        <v>32438</v>
      </c>
      <c r="BJ95">
        <v>0</v>
      </c>
      <c r="BK95">
        <v>1263</v>
      </c>
      <c r="BL95">
        <v>18</v>
      </c>
      <c r="BM95">
        <v>246</v>
      </c>
      <c r="BN95">
        <v>15</v>
      </c>
      <c r="BO95">
        <v>0</v>
      </c>
      <c r="BP95">
        <v>0</v>
      </c>
      <c r="BQ95">
        <v>57</v>
      </c>
      <c r="BR95">
        <v>57</v>
      </c>
      <c r="BS95">
        <v>15</v>
      </c>
      <c r="BT95">
        <v>9010</v>
      </c>
      <c r="BU95">
        <v>12400</v>
      </c>
      <c r="BV95">
        <v>90419</v>
      </c>
      <c r="BW95">
        <v>2</v>
      </c>
      <c r="BX95">
        <v>89</v>
      </c>
      <c r="BY95">
        <v>246</v>
      </c>
      <c r="BZ95">
        <v>135</v>
      </c>
      <c r="CA95">
        <v>3</v>
      </c>
      <c r="CB95">
        <v>2578</v>
      </c>
      <c r="CC95">
        <v>1783</v>
      </c>
      <c r="CD95">
        <v>8</v>
      </c>
      <c r="CE95">
        <v>23</v>
      </c>
      <c r="CF95">
        <v>9135</v>
      </c>
      <c r="CG95">
        <v>2080</v>
      </c>
      <c r="CH95" s="1">
        <v>41548</v>
      </c>
      <c r="CI95" s="1">
        <v>41912</v>
      </c>
      <c r="CJ95" s="31">
        <v>1</v>
      </c>
    </row>
    <row r="96" spans="1:88" x14ac:dyDescent="0.25">
      <c r="A96" t="s">
        <v>446</v>
      </c>
      <c r="B96" t="s">
        <v>500</v>
      </c>
      <c r="C96">
        <v>2015</v>
      </c>
      <c r="D96" t="s">
        <v>501</v>
      </c>
      <c r="E96" t="s">
        <v>502</v>
      </c>
      <c r="F96" t="s">
        <v>503</v>
      </c>
      <c r="G96">
        <v>35044</v>
      </c>
      <c r="H96">
        <v>-86.355669399999996</v>
      </c>
      <c r="I96">
        <v>33.277558800000001</v>
      </c>
      <c r="J96">
        <v>1</v>
      </c>
      <c r="K96">
        <v>121</v>
      </c>
      <c r="L96" t="s">
        <v>494</v>
      </c>
      <c r="M96">
        <v>81322</v>
      </c>
      <c r="N96" t="s">
        <v>80</v>
      </c>
      <c r="O96" t="s">
        <v>96</v>
      </c>
      <c r="P96" t="s">
        <v>82</v>
      </c>
      <c r="Q96" t="s">
        <v>458</v>
      </c>
      <c r="R96">
        <v>5124</v>
      </c>
      <c r="S96">
        <v>5124</v>
      </c>
      <c r="T96">
        <v>1</v>
      </c>
      <c r="U96">
        <v>0</v>
      </c>
      <c r="V96">
        <v>0</v>
      </c>
      <c r="W96">
        <v>0</v>
      </c>
      <c r="X96">
        <v>2</v>
      </c>
      <c r="Y96">
        <v>3</v>
      </c>
      <c r="Z96">
        <v>5</v>
      </c>
      <c r="AA96">
        <v>133544</v>
      </c>
      <c r="AB96">
        <v>4861</v>
      </c>
      <c r="AC96">
        <v>0</v>
      </c>
      <c r="AD96">
        <v>20145</v>
      </c>
      <c r="AE96">
        <v>158550</v>
      </c>
      <c r="AF96">
        <v>70122</v>
      </c>
      <c r="AG96">
        <v>21036</v>
      </c>
      <c r="AH96">
        <v>91158</v>
      </c>
      <c r="AI96">
        <v>21628</v>
      </c>
      <c r="AJ96">
        <v>1500</v>
      </c>
      <c r="AK96">
        <v>1850</v>
      </c>
      <c r="AL96">
        <v>24978</v>
      </c>
      <c r="AM96">
        <v>26981</v>
      </c>
      <c r="AN96">
        <v>143117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14900</v>
      </c>
      <c r="AU96">
        <v>59707</v>
      </c>
      <c r="AV96">
        <v>20801</v>
      </c>
      <c r="AW96">
        <v>1758</v>
      </c>
      <c r="AX96">
        <v>5231</v>
      </c>
      <c r="AY96">
        <v>2981</v>
      </c>
      <c r="AZ96">
        <v>25</v>
      </c>
      <c r="BA96">
        <v>1</v>
      </c>
      <c r="BB96">
        <v>57</v>
      </c>
      <c r="BC96">
        <v>58</v>
      </c>
      <c r="BD96">
        <v>36</v>
      </c>
      <c r="BE96">
        <v>2490</v>
      </c>
      <c r="BF96">
        <v>21148</v>
      </c>
      <c r="BG96">
        <v>0</v>
      </c>
      <c r="BH96">
        <v>5</v>
      </c>
      <c r="BI96">
        <v>59707</v>
      </c>
      <c r="BJ96">
        <v>20801</v>
      </c>
      <c r="BK96">
        <v>1758</v>
      </c>
      <c r="BL96">
        <v>2981</v>
      </c>
      <c r="BM96">
        <v>42</v>
      </c>
      <c r="BN96">
        <v>36</v>
      </c>
      <c r="BO96">
        <v>25</v>
      </c>
      <c r="BP96">
        <v>1</v>
      </c>
      <c r="BQ96">
        <v>57</v>
      </c>
      <c r="BR96">
        <v>58</v>
      </c>
      <c r="BS96">
        <v>36</v>
      </c>
      <c r="BT96">
        <v>1700</v>
      </c>
      <c r="BU96">
        <v>12990</v>
      </c>
      <c r="BV96">
        <v>34123</v>
      </c>
      <c r="BW96">
        <v>17</v>
      </c>
      <c r="BX96">
        <v>16</v>
      </c>
      <c r="BY96">
        <v>42</v>
      </c>
      <c r="BZ96">
        <v>25</v>
      </c>
      <c r="CA96">
        <v>0</v>
      </c>
      <c r="CB96">
        <v>507</v>
      </c>
      <c r="CC96">
        <v>282</v>
      </c>
      <c r="CD96">
        <v>0</v>
      </c>
      <c r="CE96">
        <v>19</v>
      </c>
      <c r="CF96">
        <v>14690</v>
      </c>
      <c r="CG96">
        <v>260</v>
      </c>
      <c r="CH96" s="1">
        <v>41548</v>
      </c>
      <c r="CI96" s="1">
        <v>41912</v>
      </c>
      <c r="CJ96" s="31">
        <v>1</v>
      </c>
    </row>
    <row r="97" spans="1:88" x14ac:dyDescent="0.25">
      <c r="A97" t="s">
        <v>446</v>
      </c>
      <c r="B97" t="s">
        <v>504</v>
      </c>
      <c r="C97">
        <v>2015</v>
      </c>
      <c r="D97" t="s">
        <v>505</v>
      </c>
      <c r="E97" t="s">
        <v>506</v>
      </c>
      <c r="F97" t="s">
        <v>507</v>
      </c>
      <c r="G97">
        <v>35096</v>
      </c>
      <c r="H97">
        <v>-86.123587099999995</v>
      </c>
      <c r="I97">
        <v>33.604488699999997</v>
      </c>
      <c r="J97">
        <v>1</v>
      </c>
      <c r="K97">
        <v>121</v>
      </c>
      <c r="L97" t="s">
        <v>494</v>
      </c>
      <c r="M97">
        <v>81322</v>
      </c>
      <c r="N97" t="s">
        <v>80</v>
      </c>
      <c r="O97" t="s">
        <v>96</v>
      </c>
      <c r="P97" t="s">
        <v>82</v>
      </c>
      <c r="Q97" t="s">
        <v>458</v>
      </c>
      <c r="R97">
        <v>6337</v>
      </c>
      <c r="S97">
        <v>6337</v>
      </c>
      <c r="T97">
        <v>1</v>
      </c>
      <c r="U97">
        <v>0</v>
      </c>
      <c r="V97">
        <v>0</v>
      </c>
      <c r="W97">
        <v>0</v>
      </c>
      <c r="X97">
        <v>2</v>
      </c>
      <c r="Y97">
        <v>0</v>
      </c>
      <c r="Z97">
        <v>2</v>
      </c>
      <c r="AA97">
        <v>138893</v>
      </c>
      <c r="AB97">
        <v>5560</v>
      </c>
      <c r="AC97">
        <v>0</v>
      </c>
      <c r="AD97">
        <v>3000</v>
      </c>
      <c r="AE97">
        <v>147453</v>
      </c>
      <c r="AF97" t="s">
        <v>84</v>
      </c>
      <c r="AG97" t="s">
        <v>84</v>
      </c>
      <c r="AH97" t="s">
        <v>84</v>
      </c>
      <c r="AI97">
        <v>8560</v>
      </c>
      <c r="AJ97">
        <v>0</v>
      </c>
      <c r="AK97">
        <v>0</v>
      </c>
      <c r="AL97">
        <v>8560</v>
      </c>
      <c r="AM97" t="s">
        <v>84</v>
      </c>
      <c r="AN97">
        <v>118893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14447</v>
      </c>
      <c r="AV97">
        <v>0</v>
      </c>
      <c r="AW97">
        <v>155</v>
      </c>
      <c r="AX97">
        <v>0</v>
      </c>
      <c r="AY97">
        <v>67</v>
      </c>
      <c r="AZ97">
        <v>0</v>
      </c>
      <c r="BA97">
        <v>0</v>
      </c>
      <c r="BB97">
        <v>57</v>
      </c>
      <c r="BC97">
        <v>57</v>
      </c>
      <c r="BD97">
        <v>4</v>
      </c>
      <c r="BE97">
        <v>2113</v>
      </c>
      <c r="BF97">
        <v>8174</v>
      </c>
      <c r="BG97">
        <v>0</v>
      </c>
      <c r="BH97">
        <v>2</v>
      </c>
      <c r="BI97">
        <v>14447</v>
      </c>
      <c r="BJ97">
        <v>0</v>
      </c>
      <c r="BK97">
        <v>155</v>
      </c>
      <c r="BL97">
        <v>67</v>
      </c>
      <c r="BM97">
        <v>55</v>
      </c>
      <c r="BN97">
        <v>4</v>
      </c>
      <c r="BO97">
        <v>0</v>
      </c>
      <c r="BP97">
        <v>0</v>
      </c>
      <c r="BQ97">
        <v>57</v>
      </c>
      <c r="BR97">
        <v>57</v>
      </c>
      <c r="BS97">
        <v>4</v>
      </c>
      <c r="BT97">
        <v>7289</v>
      </c>
      <c r="BU97">
        <v>3819</v>
      </c>
      <c r="BV97">
        <v>6150</v>
      </c>
      <c r="BW97">
        <v>19</v>
      </c>
      <c r="BX97">
        <v>15</v>
      </c>
      <c r="BY97">
        <v>55</v>
      </c>
      <c r="BZ97">
        <v>40</v>
      </c>
      <c r="CA97">
        <v>0</v>
      </c>
      <c r="CB97">
        <v>1160</v>
      </c>
      <c r="CC97">
        <v>800</v>
      </c>
      <c r="CD97">
        <v>0</v>
      </c>
      <c r="CE97">
        <v>15</v>
      </c>
      <c r="CF97">
        <v>5211</v>
      </c>
      <c r="CG97">
        <v>0</v>
      </c>
      <c r="CH97" s="1">
        <v>41548</v>
      </c>
      <c r="CI97" s="1">
        <v>41912</v>
      </c>
      <c r="CJ97" s="31">
        <v>1</v>
      </c>
    </row>
    <row r="98" spans="1:88" x14ac:dyDescent="0.25">
      <c r="A98" t="s">
        <v>446</v>
      </c>
      <c r="B98" t="s">
        <v>508</v>
      </c>
      <c r="C98">
        <v>2015</v>
      </c>
      <c r="D98" t="s">
        <v>509</v>
      </c>
      <c r="E98" t="s">
        <v>510</v>
      </c>
      <c r="F98" t="s">
        <v>511</v>
      </c>
      <c r="G98">
        <v>36266</v>
      </c>
      <c r="H98">
        <v>-85.754458499999998</v>
      </c>
      <c r="I98">
        <v>33.314594100000001</v>
      </c>
      <c r="J98">
        <v>1</v>
      </c>
      <c r="K98">
        <v>27</v>
      </c>
      <c r="L98" t="s">
        <v>489</v>
      </c>
      <c r="M98">
        <v>13552</v>
      </c>
      <c r="N98" t="s">
        <v>80</v>
      </c>
      <c r="O98" t="s">
        <v>96</v>
      </c>
      <c r="P98" t="s">
        <v>82</v>
      </c>
      <c r="Q98" t="s">
        <v>458</v>
      </c>
      <c r="R98">
        <v>2308</v>
      </c>
      <c r="S98">
        <v>2308</v>
      </c>
      <c r="T98">
        <v>1</v>
      </c>
      <c r="U98">
        <v>0</v>
      </c>
      <c r="V98">
        <v>0</v>
      </c>
      <c r="W98">
        <v>0</v>
      </c>
      <c r="X98">
        <v>1</v>
      </c>
      <c r="Y98">
        <v>0</v>
      </c>
      <c r="Z98">
        <v>1</v>
      </c>
      <c r="AA98">
        <v>43775</v>
      </c>
      <c r="AB98">
        <v>2015</v>
      </c>
      <c r="AC98">
        <v>0</v>
      </c>
      <c r="AD98">
        <v>2415</v>
      </c>
      <c r="AE98">
        <v>48205</v>
      </c>
      <c r="AF98" t="s">
        <v>84</v>
      </c>
      <c r="AG98" t="s">
        <v>84</v>
      </c>
      <c r="AH98" t="s">
        <v>84</v>
      </c>
      <c r="AI98">
        <v>3742</v>
      </c>
      <c r="AJ98">
        <v>0</v>
      </c>
      <c r="AK98">
        <v>600</v>
      </c>
      <c r="AL98">
        <v>4342</v>
      </c>
      <c r="AM98" t="s">
        <v>84</v>
      </c>
      <c r="AN98">
        <v>24581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15415</v>
      </c>
      <c r="AV98">
        <v>0</v>
      </c>
      <c r="AW98">
        <v>678</v>
      </c>
      <c r="AX98">
        <v>0</v>
      </c>
      <c r="AY98">
        <v>0</v>
      </c>
      <c r="AZ98">
        <v>0</v>
      </c>
      <c r="BA98">
        <v>1</v>
      </c>
      <c r="BB98">
        <v>57</v>
      </c>
      <c r="BC98">
        <v>58</v>
      </c>
      <c r="BD98">
        <v>2</v>
      </c>
      <c r="BE98">
        <v>1857</v>
      </c>
      <c r="BF98">
        <v>5401</v>
      </c>
      <c r="BG98">
        <v>0</v>
      </c>
      <c r="BH98">
        <v>1</v>
      </c>
      <c r="BI98">
        <v>15415</v>
      </c>
      <c r="BJ98">
        <v>0</v>
      </c>
      <c r="BK98">
        <v>678</v>
      </c>
      <c r="BL98">
        <v>0</v>
      </c>
      <c r="BM98">
        <v>8</v>
      </c>
      <c r="BN98">
        <v>2</v>
      </c>
      <c r="BO98">
        <v>0</v>
      </c>
      <c r="BP98">
        <v>1</v>
      </c>
      <c r="BQ98">
        <v>57</v>
      </c>
      <c r="BR98">
        <v>58</v>
      </c>
      <c r="BS98">
        <v>2</v>
      </c>
      <c r="BT98">
        <v>956</v>
      </c>
      <c r="BU98">
        <v>2546</v>
      </c>
      <c r="BV98">
        <v>8057</v>
      </c>
      <c r="BW98">
        <v>0</v>
      </c>
      <c r="BX98">
        <v>0</v>
      </c>
      <c r="BY98">
        <v>8</v>
      </c>
      <c r="BZ98">
        <v>8</v>
      </c>
      <c r="CA98">
        <v>0</v>
      </c>
      <c r="CB98">
        <v>468</v>
      </c>
      <c r="CC98">
        <v>468</v>
      </c>
      <c r="CD98">
        <v>0</v>
      </c>
      <c r="CE98">
        <v>3</v>
      </c>
      <c r="CF98">
        <v>174</v>
      </c>
      <c r="CG98">
        <v>0</v>
      </c>
      <c r="CH98" s="1">
        <v>41548</v>
      </c>
      <c r="CI98" s="1">
        <v>41912</v>
      </c>
      <c r="CJ98" s="31">
        <v>1</v>
      </c>
    </row>
    <row r="99" spans="1:88" x14ac:dyDescent="0.25">
      <c r="A99" t="s">
        <v>446</v>
      </c>
      <c r="B99" t="s">
        <v>512</v>
      </c>
      <c r="C99">
        <v>2015</v>
      </c>
      <c r="D99" t="s">
        <v>513</v>
      </c>
      <c r="E99" t="s">
        <v>514</v>
      </c>
      <c r="F99" t="s">
        <v>477</v>
      </c>
      <c r="G99">
        <v>36264</v>
      </c>
      <c r="H99">
        <v>-85.587873700000003</v>
      </c>
      <c r="I99">
        <v>33.643721800000002</v>
      </c>
      <c r="J99">
        <v>1</v>
      </c>
      <c r="K99">
        <v>29</v>
      </c>
      <c r="L99" t="s">
        <v>478</v>
      </c>
      <c r="M99">
        <v>15080</v>
      </c>
      <c r="N99" t="s">
        <v>80</v>
      </c>
      <c r="O99" t="s">
        <v>96</v>
      </c>
      <c r="P99" t="s">
        <v>82</v>
      </c>
      <c r="Q99" t="s">
        <v>458</v>
      </c>
      <c r="R99">
        <v>3457</v>
      </c>
      <c r="S99">
        <v>3457</v>
      </c>
      <c r="T99">
        <v>1</v>
      </c>
      <c r="U99">
        <v>0</v>
      </c>
      <c r="V99">
        <v>0</v>
      </c>
      <c r="W99">
        <v>0</v>
      </c>
      <c r="X99">
        <v>0.55000000000000004</v>
      </c>
      <c r="Y99">
        <v>0</v>
      </c>
      <c r="Z99">
        <v>0.55000000000000004</v>
      </c>
      <c r="AA99">
        <v>25000</v>
      </c>
      <c r="AB99">
        <v>3111</v>
      </c>
      <c r="AC99">
        <v>0</v>
      </c>
      <c r="AD99">
        <v>3342</v>
      </c>
      <c r="AE99">
        <v>31453</v>
      </c>
      <c r="AF99" t="s">
        <v>84</v>
      </c>
      <c r="AG99" t="s">
        <v>84</v>
      </c>
      <c r="AH99" t="s">
        <v>84</v>
      </c>
      <c r="AI99">
        <v>1603</v>
      </c>
      <c r="AJ99">
        <v>0</v>
      </c>
      <c r="AK99">
        <v>317</v>
      </c>
      <c r="AL99">
        <v>1920</v>
      </c>
      <c r="AM99" t="s">
        <v>84</v>
      </c>
      <c r="AN99">
        <v>31672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613</v>
      </c>
      <c r="AU99">
        <v>17526</v>
      </c>
      <c r="AV99">
        <v>0</v>
      </c>
      <c r="AW99">
        <v>301</v>
      </c>
      <c r="AX99">
        <v>0</v>
      </c>
      <c r="AY99">
        <v>1075</v>
      </c>
      <c r="AZ99">
        <v>0</v>
      </c>
      <c r="BA99">
        <v>0</v>
      </c>
      <c r="BB99">
        <v>57</v>
      </c>
      <c r="BC99">
        <v>57</v>
      </c>
      <c r="BD99">
        <v>25</v>
      </c>
      <c r="BE99">
        <v>1214</v>
      </c>
      <c r="BF99">
        <v>9332</v>
      </c>
      <c r="BG99">
        <v>0</v>
      </c>
      <c r="BH99">
        <v>0.55000000000000004</v>
      </c>
      <c r="BI99">
        <v>17526</v>
      </c>
      <c r="BJ99">
        <v>0</v>
      </c>
      <c r="BK99">
        <v>301</v>
      </c>
      <c r="BL99">
        <v>1075</v>
      </c>
      <c r="BM99">
        <v>1</v>
      </c>
      <c r="BN99">
        <v>25</v>
      </c>
      <c r="BO99">
        <v>0</v>
      </c>
      <c r="BP99">
        <v>0</v>
      </c>
      <c r="BQ99">
        <v>57</v>
      </c>
      <c r="BR99">
        <v>57</v>
      </c>
      <c r="BS99">
        <v>25</v>
      </c>
      <c r="BT99">
        <v>744</v>
      </c>
      <c r="BU99">
        <v>4802</v>
      </c>
      <c r="BV99">
        <v>8210</v>
      </c>
      <c r="BW99">
        <v>7</v>
      </c>
      <c r="BX99">
        <v>10</v>
      </c>
      <c r="BY99">
        <v>1</v>
      </c>
      <c r="BZ99">
        <v>1</v>
      </c>
      <c r="CA99">
        <v>0</v>
      </c>
      <c r="CB99">
        <v>35</v>
      </c>
      <c r="CC99">
        <v>35</v>
      </c>
      <c r="CD99">
        <v>0</v>
      </c>
      <c r="CE99">
        <v>7</v>
      </c>
      <c r="CF99">
        <v>2998</v>
      </c>
      <c r="CG99">
        <v>115</v>
      </c>
      <c r="CH99" s="1">
        <v>41548</v>
      </c>
      <c r="CI99" s="1">
        <v>41912</v>
      </c>
      <c r="CJ99" s="31">
        <v>1</v>
      </c>
    </row>
    <row r="100" spans="1:88" x14ac:dyDescent="0.25">
      <c r="A100" t="s">
        <v>446</v>
      </c>
      <c r="B100" t="s">
        <v>515</v>
      </c>
      <c r="C100">
        <v>2015</v>
      </c>
      <c r="D100" t="s">
        <v>516</v>
      </c>
      <c r="E100" t="s">
        <v>517</v>
      </c>
      <c r="F100" t="s">
        <v>518</v>
      </c>
      <c r="G100">
        <v>36203</v>
      </c>
      <c r="H100">
        <v>-85.835516799999994</v>
      </c>
      <c r="I100">
        <v>33.609720299999999</v>
      </c>
      <c r="J100">
        <v>1</v>
      </c>
      <c r="K100">
        <v>15</v>
      </c>
      <c r="L100" t="s">
        <v>519</v>
      </c>
      <c r="M100">
        <v>115916</v>
      </c>
      <c r="N100" t="s">
        <v>80</v>
      </c>
      <c r="O100" t="s">
        <v>96</v>
      </c>
      <c r="P100" t="s">
        <v>82</v>
      </c>
      <c r="Q100" t="s">
        <v>458</v>
      </c>
      <c r="R100">
        <v>21275</v>
      </c>
      <c r="S100">
        <v>21275</v>
      </c>
      <c r="T100">
        <v>1</v>
      </c>
      <c r="U100">
        <v>0</v>
      </c>
      <c r="V100">
        <v>0</v>
      </c>
      <c r="W100">
        <v>1</v>
      </c>
      <c r="X100">
        <v>1</v>
      </c>
      <c r="Y100">
        <v>7</v>
      </c>
      <c r="Z100">
        <v>8</v>
      </c>
      <c r="AA100">
        <v>450901</v>
      </c>
      <c r="AB100">
        <v>20422</v>
      </c>
      <c r="AC100">
        <v>0</v>
      </c>
      <c r="AD100">
        <v>0</v>
      </c>
      <c r="AE100">
        <v>471323</v>
      </c>
      <c r="AF100">
        <v>225000</v>
      </c>
      <c r="AG100">
        <v>0</v>
      </c>
      <c r="AH100">
        <v>225000</v>
      </c>
      <c r="AI100">
        <v>29394</v>
      </c>
      <c r="AJ100">
        <v>0</v>
      </c>
      <c r="AK100">
        <v>5941</v>
      </c>
      <c r="AL100">
        <v>35335</v>
      </c>
      <c r="AM100">
        <v>35000</v>
      </c>
      <c r="AN100">
        <v>295335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55199</v>
      </c>
      <c r="AV100">
        <v>20285</v>
      </c>
      <c r="AW100">
        <v>3320</v>
      </c>
      <c r="AX100">
        <v>4872</v>
      </c>
      <c r="AY100">
        <v>2608</v>
      </c>
      <c r="AZ100">
        <v>25</v>
      </c>
      <c r="BA100">
        <v>0</v>
      </c>
      <c r="BB100">
        <v>57</v>
      </c>
      <c r="BC100">
        <v>57</v>
      </c>
      <c r="BD100">
        <v>32</v>
      </c>
      <c r="BE100">
        <v>2236</v>
      </c>
      <c r="BF100">
        <v>32000</v>
      </c>
      <c r="BG100">
        <v>0</v>
      </c>
      <c r="BH100">
        <v>8</v>
      </c>
      <c r="BI100">
        <v>55199</v>
      </c>
      <c r="BJ100">
        <v>20285</v>
      </c>
      <c r="BK100">
        <v>3320</v>
      </c>
      <c r="BL100">
        <v>2608</v>
      </c>
      <c r="BM100">
        <v>412</v>
      </c>
      <c r="BN100">
        <v>32</v>
      </c>
      <c r="BO100">
        <v>25</v>
      </c>
      <c r="BP100">
        <v>0</v>
      </c>
      <c r="BQ100">
        <v>57</v>
      </c>
      <c r="BR100">
        <v>57</v>
      </c>
      <c r="BS100">
        <v>32</v>
      </c>
      <c r="BT100">
        <v>2000</v>
      </c>
      <c r="BU100">
        <v>20913</v>
      </c>
      <c r="BV100">
        <v>93916</v>
      </c>
      <c r="BW100">
        <v>4</v>
      </c>
      <c r="BX100">
        <v>138</v>
      </c>
      <c r="BY100">
        <v>412</v>
      </c>
      <c r="BZ100">
        <v>137</v>
      </c>
      <c r="CA100">
        <v>0</v>
      </c>
      <c r="CB100">
        <v>9198</v>
      </c>
      <c r="CC100">
        <v>6804</v>
      </c>
      <c r="CD100">
        <v>0</v>
      </c>
      <c r="CE100">
        <v>53</v>
      </c>
      <c r="CF100">
        <v>27178</v>
      </c>
      <c r="CG100">
        <v>-1</v>
      </c>
      <c r="CH100" s="1">
        <v>41548</v>
      </c>
      <c r="CI100" s="1">
        <v>41912</v>
      </c>
      <c r="CJ100" s="31">
        <v>1</v>
      </c>
    </row>
    <row r="101" spans="1:88" x14ac:dyDescent="0.25">
      <c r="A101" t="s">
        <v>446</v>
      </c>
      <c r="B101" t="s">
        <v>520</v>
      </c>
      <c r="C101">
        <v>2015</v>
      </c>
      <c r="D101" t="s">
        <v>521</v>
      </c>
      <c r="E101" t="s">
        <v>522</v>
      </c>
      <c r="F101" t="s">
        <v>494</v>
      </c>
      <c r="G101">
        <v>35160</v>
      </c>
      <c r="H101">
        <v>-86.099763499999995</v>
      </c>
      <c r="I101">
        <v>33.433118800000003</v>
      </c>
      <c r="J101">
        <v>1</v>
      </c>
      <c r="K101">
        <v>121</v>
      </c>
      <c r="L101" t="s">
        <v>494</v>
      </c>
      <c r="M101">
        <v>81322</v>
      </c>
      <c r="N101" t="s">
        <v>80</v>
      </c>
      <c r="O101" t="s">
        <v>96</v>
      </c>
      <c r="P101" t="s">
        <v>82</v>
      </c>
      <c r="Q101" t="s">
        <v>83</v>
      </c>
      <c r="R101">
        <v>15591</v>
      </c>
      <c r="S101">
        <v>15591</v>
      </c>
      <c r="T101">
        <v>1</v>
      </c>
      <c r="U101">
        <v>0</v>
      </c>
      <c r="V101">
        <v>0</v>
      </c>
      <c r="W101">
        <v>1</v>
      </c>
      <c r="X101">
        <v>1</v>
      </c>
      <c r="Y101">
        <v>7</v>
      </c>
      <c r="Z101">
        <v>8</v>
      </c>
      <c r="AA101">
        <v>384787</v>
      </c>
      <c r="AB101">
        <v>14966</v>
      </c>
      <c r="AC101">
        <v>1125</v>
      </c>
      <c r="AD101">
        <v>12330</v>
      </c>
      <c r="AE101">
        <v>413208</v>
      </c>
      <c r="AF101">
        <v>196715</v>
      </c>
      <c r="AG101">
        <v>43962</v>
      </c>
      <c r="AH101">
        <v>240677</v>
      </c>
      <c r="AI101">
        <v>25041</v>
      </c>
      <c r="AJ101">
        <v>0</v>
      </c>
      <c r="AK101">
        <v>223</v>
      </c>
      <c r="AL101">
        <v>25264</v>
      </c>
      <c r="AM101">
        <v>148280</v>
      </c>
      <c r="AN101">
        <v>414221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150437</v>
      </c>
      <c r="AV101">
        <v>21087</v>
      </c>
      <c r="AW101">
        <v>1819</v>
      </c>
      <c r="AX101">
        <v>4953</v>
      </c>
      <c r="AY101">
        <v>121</v>
      </c>
      <c r="AZ101">
        <v>26</v>
      </c>
      <c r="BA101">
        <v>1</v>
      </c>
      <c r="BB101">
        <v>57</v>
      </c>
      <c r="BC101">
        <v>58</v>
      </c>
      <c r="BD101">
        <v>144</v>
      </c>
      <c r="BE101">
        <v>2384</v>
      </c>
      <c r="BF101">
        <v>63200</v>
      </c>
      <c r="BG101">
        <v>0</v>
      </c>
      <c r="BH101">
        <v>8</v>
      </c>
      <c r="BI101">
        <v>150437</v>
      </c>
      <c r="BJ101">
        <v>21087</v>
      </c>
      <c r="BK101">
        <v>1819</v>
      </c>
      <c r="BL101">
        <v>121</v>
      </c>
      <c r="BM101">
        <v>830</v>
      </c>
      <c r="BN101">
        <v>144</v>
      </c>
      <c r="BO101">
        <v>26</v>
      </c>
      <c r="BP101">
        <v>1</v>
      </c>
      <c r="BQ101">
        <v>57</v>
      </c>
      <c r="BR101">
        <v>58</v>
      </c>
      <c r="BS101">
        <v>144</v>
      </c>
      <c r="BT101">
        <v>83200</v>
      </c>
      <c r="BU101">
        <v>18515</v>
      </c>
      <c r="BV101">
        <v>58039</v>
      </c>
      <c r="BW101">
        <v>112</v>
      </c>
      <c r="BX101">
        <v>47</v>
      </c>
      <c r="BY101">
        <v>830</v>
      </c>
      <c r="BZ101">
        <v>810</v>
      </c>
      <c r="CA101">
        <v>0</v>
      </c>
      <c r="CB101">
        <v>16750</v>
      </c>
      <c r="CC101">
        <v>16400</v>
      </c>
      <c r="CD101">
        <v>0</v>
      </c>
      <c r="CE101">
        <v>27</v>
      </c>
      <c r="CF101">
        <v>11150</v>
      </c>
      <c r="CG101">
        <v>450</v>
      </c>
      <c r="CH101" s="1">
        <v>41548</v>
      </c>
      <c r="CI101" s="1">
        <v>41912</v>
      </c>
      <c r="CJ101" s="31">
        <v>1</v>
      </c>
    </row>
    <row r="102" spans="1:88" x14ac:dyDescent="0.25">
      <c r="A102" t="s">
        <v>446</v>
      </c>
      <c r="B102" t="s">
        <v>523</v>
      </c>
      <c r="C102">
        <v>2015</v>
      </c>
      <c r="D102" t="s">
        <v>524</v>
      </c>
      <c r="E102" t="s">
        <v>525</v>
      </c>
      <c r="F102" t="s">
        <v>526</v>
      </c>
      <c r="G102">
        <v>36310</v>
      </c>
      <c r="H102">
        <v>-85.250466700000004</v>
      </c>
      <c r="I102">
        <v>31.567292900000002</v>
      </c>
      <c r="J102">
        <v>1</v>
      </c>
      <c r="K102">
        <v>67</v>
      </c>
      <c r="L102" t="s">
        <v>527</v>
      </c>
      <c r="M102">
        <v>17190</v>
      </c>
      <c r="N102" t="s">
        <v>80</v>
      </c>
      <c r="O102" t="s">
        <v>96</v>
      </c>
      <c r="P102" t="s">
        <v>82</v>
      </c>
      <c r="Q102" t="s">
        <v>83</v>
      </c>
      <c r="R102">
        <v>7645</v>
      </c>
      <c r="S102">
        <v>7645</v>
      </c>
      <c r="T102">
        <v>1</v>
      </c>
      <c r="U102">
        <v>0</v>
      </c>
      <c r="V102">
        <v>0</v>
      </c>
      <c r="W102">
        <v>0</v>
      </c>
      <c r="X102">
        <v>1</v>
      </c>
      <c r="Y102">
        <v>1.65</v>
      </c>
      <c r="Z102">
        <v>2.65</v>
      </c>
      <c r="AA102">
        <v>105239</v>
      </c>
      <c r="AB102">
        <v>8297</v>
      </c>
      <c r="AC102">
        <v>0</v>
      </c>
      <c r="AD102">
        <v>8556</v>
      </c>
      <c r="AE102">
        <v>122092</v>
      </c>
      <c r="AF102">
        <v>59208</v>
      </c>
      <c r="AG102">
        <v>18795</v>
      </c>
      <c r="AH102">
        <v>78003</v>
      </c>
      <c r="AI102">
        <v>7375</v>
      </c>
      <c r="AJ102">
        <v>0</v>
      </c>
      <c r="AK102">
        <v>1481</v>
      </c>
      <c r="AL102">
        <v>8856</v>
      </c>
      <c r="AM102">
        <v>35072</v>
      </c>
      <c r="AN102">
        <v>121931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26348</v>
      </c>
      <c r="AV102">
        <v>20285</v>
      </c>
      <c r="AW102">
        <v>844</v>
      </c>
      <c r="AX102">
        <v>4872</v>
      </c>
      <c r="AY102">
        <v>489</v>
      </c>
      <c r="AZ102">
        <v>25</v>
      </c>
      <c r="BA102">
        <v>0</v>
      </c>
      <c r="BB102">
        <v>57</v>
      </c>
      <c r="BC102">
        <v>57</v>
      </c>
      <c r="BD102">
        <v>40</v>
      </c>
      <c r="BE102">
        <v>2080</v>
      </c>
      <c r="BF102">
        <v>31759</v>
      </c>
      <c r="BG102">
        <v>0</v>
      </c>
      <c r="BH102">
        <v>2.65</v>
      </c>
      <c r="BI102">
        <v>26348</v>
      </c>
      <c r="BJ102">
        <v>20285</v>
      </c>
      <c r="BK102">
        <v>844</v>
      </c>
      <c r="BL102">
        <v>489</v>
      </c>
      <c r="BM102">
        <v>61</v>
      </c>
      <c r="BN102">
        <v>40</v>
      </c>
      <c r="BO102">
        <v>25</v>
      </c>
      <c r="BP102">
        <v>0</v>
      </c>
      <c r="BQ102">
        <v>57</v>
      </c>
      <c r="BR102">
        <v>57</v>
      </c>
      <c r="BS102">
        <v>40</v>
      </c>
      <c r="BT102">
        <v>8902</v>
      </c>
      <c r="BU102">
        <v>6278</v>
      </c>
      <c r="BV102">
        <v>16103</v>
      </c>
      <c r="BW102">
        <v>0</v>
      </c>
      <c r="BX102">
        <v>0</v>
      </c>
      <c r="BY102">
        <v>61</v>
      </c>
      <c r="BZ102">
        <v>32</v>
      </c>
      <c r="CA102">
        <v>2</v>
      </c>
      <c r="CB102">
        <v>1461</v>
      </c>
      <c r="CC102">
        <v>1036</v>
      </c>
      <c r="CD102">
        <v>5</v>
      </c>
      <c r="CE102">
        <v>19</v>
      </c>
      <c r="CF102">
        <v>10967</v>
      </c>
      <c r="CG102">
        <v>3290</v>
      </c>
      <c r="CH102" s="1">
        <v>41548</v>
      </c>
      <c r="CI102" s="1">
        <v>41912</v>
      </c>
      <c r="CJ102" s="31">
        <v>1</v>
      </c>
    </row>
    <row r="103" spans="1:88" x14ac:dyDescent="0.25">
      <c r="A103" t="s">
        <v>446</v>
      </c>
      <c r="B103" t="s">
        <v>529</v>
      </c>
      <c r="C103">
        <v>2015</v>
      </c>
      <c r="D103" t="s">
        <v>530</v>
      </c>
      <c r="E103" t="s">
        <v>531</v>
      </c>
      <c r="F103" t="s">
        <v>532</v>
      </c>
      <c r="G103">
        <v>36345</v>
      </c>
      <c r="H103">
        <v>-85.3419344</v>
      </c>
      <c r="I103">
        <v>31.352359499999999</v>
      </c>
      <c r="J103">
        <v>1</v>
      </c>
      <c r="K103">
        <v>67</v>
      </c>
      <c r="L103" t="s">
        <v>527</v>
      </c>
      <c r="M103">
        <v>17190</v>
      </c>
      <c r="N103" t="s">
        <v>80</v>
      </c>
      <c r="O103" t="s">
        <v>96</v>
      </c>
      <c r="P103" t="s">
        <v>82</v>
      </c>
      <c r="Q103" t="s">
        <v>83</v>
      </c>
      <c r="R103">
        <v>9642</v>
      </c>
      <c r="S103">
        <v>9642</v>
      </c>
      <c r="T103">
        <v>1</v>
      </c>
      <c r="U103">
        <v>0</v>
      </c>
      <c r="V103">
        <v>0</v>
      </c>
      <c r="W103">
        <v>0</v>
      </c>
      <c r="X103">
        <v>1</v>
      </c>
      <c r="Y103">
        <v>2</v>
      </c>
      <c r="Z103">
        <v>3</v>
      </c>
      <c r="AA103">
        <v>116550</v>
      </c>
      <c r="AB103">
        <v>8297</v>
      </c>
      <c r="AC103">
        <v>4000</v>
      </c>
      <c r="AD103">
        <v>8391</v>
      </c>
      <c r="AE103">
        <v>137238</v>
      </c>
      <c r="AF103">
        <v>63586</v>
      </c>
      <c r="AG103">
        <v>12167</v>
      </c>
      <c r="AH103">
        <v>75753</v>
      </c>
      <c r="AI103">
        <v>15143</v>
      </c>
      <c r="AJ103">
        <v>1000</v>
      </c>
      <c r="AK103">
        <v>6253</v>
      </c>
      <c r="AL103">
        <v>22396</v>
      </c>
      <c r="AM103">
        <v>35601</v>
      </c>
      <c r="AN103">
        <v>13375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15276</v>
      </c>
      <c r="AV103">
        <v>20801</v>
      </c>
      <c r="AW103">
        <v>489</v>
      </c>
      <c r="AX103">
        <v>4903</v>
      </c>
      <c r="AY103">
        <v>522</v>
      </c>
      <c r="AZ103">
        <v>25</v>
      </c>
      <c r="BA103">
        <v>0</v>
      </c>
      <c r="BB103">
        <v>57</v>
      </c>
      <c r="BC103">
        <v>57</v>
      </c>
      <c r="BD103">
        <v>30</v>
      </c>
      <c r="BE103">
        <v>2236</v>
      </c>
      <c r="BF103">
        <v>26000</v>
      </c>
      <c r="BG103">
        <v>0</v>
      </c>
      <c r="BH103">
        <v>3</v>
      </c>
      <c r="BI103">
        <v>15276</v>
      </c>
      <c r="BJ103">
        <v>20801</v>
      </c>
      <c r="BK103">
        <v>489</v>
      </c>
      <c r="BL103">
        <v>522</v>
      </c>
      <c r="BM103">
        <v>43</v>
      </c>
      <c r="BN103">
        <v>30</v>
      </c>
      <c r="BO103">
        <v>25</v>
      </c>
      <c r="BP103">
        <v>0</v>
      </c>
      <c r="BQ103">
        <v>57</v>
      </c>
      <c r="BR103">
        <v>57</v>
      </c>
      <c r="BS103">
        <v>30</v>
      </c>
      <c r="BT103">
        <v>6500</v>
      </c>
      <c r="BU103">
        <v>4171</v>
      </c>
      <c r="BV103">
        <v>20175</v>
      </c>
      <c r="BW103">
        <v>0</v>
      </c>
      <c r="BX103">
        <v>0</v>
      </c>
      <c r="BY103">
        <v>43</v>
      </c>
      <c r="BZ103">
        <v>33</v>
      </c>
      <c r="CA103">
        <v>0</v>
      </c>
      <c r="CB103">
        <v>1137</v>
      </c>
      <c r="CC103">
        <v>932</v>
      </c>
      <c r="CD103">
        <v>0</v>
      </c>
      <c r="CE103">
        <v>16</v>
      </c>
      <c r="CF103">
        <v>6000</v>
      </c>
      <c r="CG103">
        <v>2066</v>
      </c>
      <c r="CH103" s="1">
        <v>41548</v>
      </c>
      <c r="CI103" s="1">
        <v>41912</v>
      </c>
      <c r="CJ103" s="31">
        <v>1</v>
      </c>
    </row>
    <row r="104" spans="1:88" x14ac:dyDescent="0.25">
      <c r="A104" t="s">
        <v>446</v>
      </c>
      <c r="B104" t="s">
        <v>533</v>
      </c>
      <c r="C104">
        <v>2015</v>
      </c>
      <c r="D104" t="s">
        <v>534</v>
      </c>
      <c r="E104" t="s">
        <v>535</v>
      </c>
      <c r="F104" t="s">
        <v>536</v>
      </c>
      <c r="G104">
        <v>36010</v>
      </c>
      <c r="H104">
        <v>-85.815510500000002</v>
      </c>
      <c r="I104">
        <v>31.718949299999998</v>
      </c>
      <c r="J104">
        <v>1</v>
      </c>
      <c r="K104">
        <v>109</v>
      </c>
      <c r="L104" t="s">
        <v>537</v>
      </c>
      <c r="M104">
        <v>33389</v>
      </c>
      <c r="N104" t="s">
        <v>80</v>
      </c>
      <c r="O104" t="s">
        <v>96</v>
      </c>
      <c r="P104" t="s">
        <v>82</v>
      </c>
      <c r="Q104" t="s">
        <v>83</v>
      </c>
      <c r="R104">
        <v>8496</v>
      </c>
      <c r="S104">
        <v>8496</v>
      </c>
      <c r="T104">
        <v>1</v>
      </c>
      <c r="U104">
        <v>0</v>
      </c>
      <c r="V104">
        <v>0</v>
      </c>
      <c r="W104">
        <v>1</v>
      </c>
      <c r="X104">
        <v>4</v>
      </c>
      <c r="Y104">
        <v>0</v>
      </c>
      <c r="Z104">
        <v>4</v>
      </c>
      <c r="AA104">
        <v>216896</v>
      </c>
      <c r="AB104">
        <v>6902</v>
      </c>
      <c r="AC104">
        <v>0</v>
      </c>
      <c r="AD104">
        <v>7141</v>
      </c>
      <c r="AE104">
        <v>230939</v>
      </c>
      <c r="AF104">
        <v>75625</v>
      </c>
      <c r="AG104">
        <v>19688</v>
      </c>
      <c r="AH104">
        <v>95313</v>
      </c>
      <c r="AI104">
        <v>28558</v>
      </c>
      <c r="AJ104">
        <v>0</v>
      </c>
      <c r="AK104">
        <v>9174</v>
      </c>
      <c r="AL104">
        <v>37732</v>
      </c>
      <c r="AM104">
        <v>25372</v>
      </c>
      <c r="AN104">
        <v>158417</v>
      </c>
      <c r="AO104">
        <v>2357</v>
      </c>
      <c r="AP104">
        <v>0</v>
      </c>
      <c r="AQ104">
        <v>0</v>
      </c>
      <c r="AR104">
        <v>0</v>
      </c>
      <c r="AS104">
        <v>2357</v>
      </c>
      <c r="AT104">
        <v>40123</v>
      </c>
      <c r="AU104">
        <v>12109</v>
      </c>
      <c r="AV104">
        <v>0</v>
      </c>
      <c r="AW104">
        <v>147</v>
      </c>
      <c r="AX104">
        <v>0</v>
      </c>
      <c r="AY104">
        <v>528</v>
      </c>
      <c r="AZ104">
        <v>0</v>
      </c>
      <c r="BA104">
        <v>0</v>
      </c>
      <c r="BB104">
        <v>57</v>
      </c>
      <c r="BC104">
        <v>57</v>
      </c>
      <c r="BD104">
        <v>24</v>
      </c>
      <c r="BE104">
        <v>2236</v>
      </c>
      <c r="BF104">
        <v>9070</v>
      </c>
      <c r="BG104">
        <v>0</v>
      </c>
      <c r="BH104">
        <v>4</v>
      </c>
      <c r="BI104">
        <v>12109</v>
      </c>
      <c r="BJ104">
        <v>0</v>
      </c>
      <c r="BK104">
        <v>147</v>
      </c>
      <c r="BL104">
        <v>528</v>
      </c>
      <c r="BM104">
        <v>214</v>
      </c>
      <c r="BN104">
        <v>24</v>
      </c>
      <c r="BO104">
        <v>0</v>
      </c>
      <c r="BP104">
        <v>0</v>
      </c>
      <c r="BQ104">
        <v>57</v>
      </c>
      <c r="BR104">
        <v>57</v>
      </c>
      <c r="BS104">
        <v>24</v>
      </c>
      <c r="BT104">
        <v>1953</v>
      </c>
      <c r="BU104">
        <v>2521</v>
      </c>
      <c r="BV104">
        <v>13968</v>
      </c>
      <c r="BW104">
        <v>0</v>
      </c>
      <c r="BX104">
        <v>0</v>
      </c>
      <c r="BY104">
        <v>214</v>
      </c>
      <c r="BZ104">
        <v>105</v>
      </c>
      <c r="CA104">
        <v>7</v>
      </c>
      <c r="CB104">
        <v>1897</v>
      </c>
      <c r="CC104">
        <v>1351</v>
      </c>
      <c r="CD104">
        <v>70</v>
      </c>
      <c r="CE104">
        <v>19</v>
      </c>
      <c r="CF104">
        <v>4462</v>
      </c>
      <c r="CG104">
        <v>0</v>
      </c>
      <c r="CH104" s="1">
        <v>41548</v>
      </c>
      <c r="CI104" s="1">
        <v>41912</v>
      </c>
      <c r="CJ104" s="31">
        <v>1</v>
      </c>
    </row>
    <row r="105" spans="1:88" x14ac:dyDescent="0.25">
      <c r="A105" t="s">
        <v>446</v>
      </c>
      <c r="B105" t="s">
        <v>538</v>
      </c>
      <c r="C105">
        <v>2015</v>
      </c>
      <c r="D105" t="s">
        <v>539</v>
      </c>
      <c r="E105" t="s">
        <v>540</v>
      </c>
      <c r="F105" t="s">
        <v>541</v>
      </c>
      <c r="G105">
        <v>36360</v>
      </c>
      <c r="H105">
        <v>-85.632764899999998</v>
      </c>
      <c r="I105">
        <v>31.452207999999999</v>
      </c>
      <c r="J105">
        <v>1</v>
      </c>
      <c r="K105">
        <v>45</v>
      </c>
      <c r="L105" t="s">
        <v>528</v>
      </c>
      <c r="M105">
        <v>49484</v>
      </c>
      <c r="N105" t="s">
        <v>80</v>
      </c>
      <c r="O105" t="s">
        <v>101</v>
      </c>
      <c r="P105" t="s">
        <v>82</v>
      </c>
      <c r="Q105" t="s">
        <v>458</v>
      </c>
      <c r="R105">
        <v>37931</v>
      </c>
      <c r="S105">
        <v>37931</v>
      </c>
      <c r="T105">
        <v>1</v>
      </c>
      <c r="U105">
        <v>0</v>
      </c>
      <c r="V105">
        <v>0</v>
      </c>
      <c r="W105">
        <v>0</v>
      </c>
      <c r="X105">
        <v>2</v>
      </c>
      <c r="Y105">
        <v>5</v>
      </c>
      <c r="Z105">
        <v>7</v>
      </c>
      <c r="AA105">
        <v>150750</v>
      </c>
      <c r="AB105">
        <v>35679</v>
      </c>
      <c r="AC105">
        <v>0</v>
      </c>
      <c r="AD105">
        <v>67274</v>
      </c>
      <c r="AE105">
        <v>253703</v>
      </c>
      <c r="AF105">
        <v>149287</v>
      </c>
      <c r="AG105">
        <v>12367</v>
      </c>
      <c r="AH105">
        <v>161654</v>
      </c>
      <c r="AI105">
        <v>21912</v>
      </c>
      <c r="AJ105">
        <v>3000</v>
      </c>
      <c r="AK105">
        <v>2605</v>
      </c>
      <c r="AL105">
        <v>27517</v>
      </c>
      <c r="AM105">
        <v>64793</v>
      </c>
      <c r="AN105">
        <v>253964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62515</v>
      </c>
      <c r="AV105">
        <v>1063</v>
      </c>
      <c r="AW105">
        <v>2472</v>
      </c>
      <c r="AX105">
        <v>0</v>
      </c>
      <c r="AY105">
        <v>2289</v>
      </c>
      <c r="AZ105">
        <v>0</v>
      </c>
      <c r="BA105">
        <v>0</v>
      </c>
      <c r="BB105">
        <v>57</v>
      </c>
      <c r="BC105">
        <v>57</v>
      </c>
      <c r="BD105">
        <v>0</v>
      </c>
      <c r="BE105">
        <v>2129</v>
      </c>
      <c r="BF105">
        <v>108146</v>
      </c>
      <c r="BG105">
        <v>0</v>
      </c>
      <c r="BH105">
        <v>7</v>
      </c>
      <c r="BI105">
        <v>62515</v>
      </c>
      <c r="BJ105">
        <v>1063</v>
      </c>
      <c r="BK105">
        <v>2472</v>
      </c>
      <c r="BL105">
        <v>2289</v>
      </c>
      <c r="BM105">
        <v>311</v>
      </c>
      <c r="BN105">
        <v>0</v>
      </c>
      <c r="BO105">
        <v>0</v>
      </c>
      <c r="BP105">
        <v>0</v>
      </c>
      <c r="BQ105">
        <v>57</v>
      </c>
      <c r="BR105">
        <v>57</v>
      </c>
      <c r="BS105">
        <v>0</v>
      </c>
      <c r="BT105">
        <v>7665</v>
      </c>
      <c r="BU105">
        <v>13156</v>
      </c>
      <c r="BV105">
        <v>105205</v>
      </c>
      <c r="BW105">
        <v>116</v>
      </c>
      <c r="BX105">
        <v>105</v>
      </c>
      <c r="BY105">
        <v>311</v>
      </c>
      <c r="BZ105">
        <v>136</v>
      </c>
      <c r="CA105">
        <v>55</v>
      </c>
      <c r="CB105">
        <v>4653</v>
      </c>
      <c r="CC105">
        <v>1521</v>
      </c>
      <c r="CD105">
        <v>1261</v>
      </c>
      <c r="CE105">
        <v>42</v>
      </c>
      <c r="CF105">
        <v>34195</v>
      </c>
      <c r="CG105">
        <v>10500</v>
      </c>
      <c r="CH105" s="1">
        <v>41548</v>
      </c>
      <c r="CI105" s="1">
        <v>41912</v>
      </c>
      <c r="CJ105" s="31">
        <v>1</v>
      </c>
    </row>
    <row r="106" spans="1:88" x14ac:dyDescent="0.25">
      <c r="A106" t="s">
        <v>446</v>
      </c>
      <c r="B106" t="s">
        <v>542</v>
      </c>
      <c r="C106">
        <v>2015</v>
      </c>
      <c r="D106" t="s">
        <v>543</v>
      </c>
      <c r="E106" t="s">
        <v>544</v>
      </c>
      <c r="F106" t="s">
        <v>545</v>
      </c>
      <c r="G106">
        <v>36017</v>
      </c>
      <c r="H106">
        <v>-85.6120904</v>
      </c>
      <c r="I106">
        <v>31.708760399999999</v>
      </c>
      <c r="J106">
        <v>1</v>
      </c>
      <c r="K106">
        <v>5</v>
      </c>
      <c r="L106" t="s">
        <v>546</v>
      </c>
      <c r="M106">
        <v>26887</v>
      </c>
      <c r="N106" t="s">
        <v>80</v>
      </c>
      <c r="O106" t="s">
        <v>96</v>
      </c>
      <c r="P106" t="s">
        <v>82</v>
      </c>
      <c r="Q106" t="s">
        <v>458</v>
      </c>
      <c r="R106">
        <v>3859</v>
      </c>
      <c r="S106">
        <v>3859</v>
      </c>
      <c r="T106">
        <v>1</v>
      </c>
      <c r="U106">
        <v>0</v>
      </c>
      <c r="V106">
        <v>0</v>
      </c>
      <c r="W106">
        <v>0</v>
      </c>
      <c r="X106">
        <v>1</v>
      </c>
      <c r="Y106">
        <v>0</v>
      </c>
      <c r="Z106">
        <v>1</v>
      </c>
      <c r="AA106">
        <v>7571</v>
      </c>
      <c r="AB106">
        <v>3704</v>
      </c>
      <c r="AC106">
        <v>0</v>
      </c>
      <c r="AD106">
        <v>0</v>
      </c>
      <c r="AE106">
        <v>11275</v>
      </c>
      <c r="AF106" t="s">
        <v>84</v>
      </c>
      <c r="AG106" t="s">
        <v>84</v>
      </c>
      <c r="AH106" t="s">
        <v>84</v>
      </c>
      <c r="AI106">
        <v>1840</v>
      </c>
      <c r="AJ106">
        <v>0</v>
      </c>
      <c r="AK106">
        <v>400</v>
      </c>
      <c r="AL106">
        <v>2240</v>
      </c>
      <c r="AM106" t="s">
        <v>84</v>
      </c>
      <c r="AN106">
        <v>10268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20083</v>
      </c>
      <c r="AV106">
        <v>0</v>
      </c>
      <c r="AW106">
        <v>239</v>
      </c>
      <c r="AX106">
        <v>0</v>
      </c>
      <c r="AY106">
        <v>644</v>
      </c>
      <c r="AZ106">
        <v>0</v>
      </c>
      <c r="BA106">
        <v>0</v>
      </c>
      <c r="BB106">
        <v>57</v>
      </c>
      <c r="BC106">
        <v>57</v>
      </c>
      <c r="BD106">
        <v>0</v>
      </c>
      <c r="BE106">
        <v>1045</v>
      </c>
      <c r="BF106">
        <v>19087</v>
      </c>
      <c r="BG106">
        <v>0</v>
      </c>
      <c r="BH106">
        <v>1</v>
      </c>
      <c r="BI106">
        <v>20083</v>
      </c>
      <c r="BJ106">
        <v>0</v>
      </c>
      <c r="BK106">
        <v>239</v>
      </c>
      <c r="BL106">
        <v>644</v>
      </c>
      <c r="BM106">
        <v>14</v>
      </c>
      <c r="BN106">
        <v>0</v>
      </c>
      <c r="BO106">
        <v>0</v>
      </c>
      <c r="BP106">
        <v>0</v>
      </c>
      <c r="BQ106">
        <v>57</v>
      </c>
      <c r="BR106">
        <v>57</v>
      </c>
      <c r="BS106">
        <v>0</v>
      </c>
      <c r="BT106">
        <v>2009</v>
      </c>
      <c r="BU106">
        <v>1070</v>
      </c>
      <c r="BV106">
        <v>42718</v>
      </c>
      <c r="BW106">
        <v>0</v>
      </c>
      <c r="BX106">
        <v>0</v>
      </c>
      <c r="BY106">
        <v>14</v>
      </c>
      <c r="BZ106">
        <v>5</v>
      </c>
      <c r="CA106">
        <v>5</v>
      </c>
      <c r="CB106">
        <v>141</v>
      </c>
      <c r="CC106">
        <v>71</v>
      </c>
      <c r="CD106">
        <v>44</v>
      </c>
      <c r="CE106">
        <v>18</v>
      </c>
      <c r="CF106">
        <v>6712</v>
      </c>
      <c r="CG106">
        <v>0</v>
      </c>
      <c r="CH106" s="1">
        <v>41548</v>
      </c>
      <c r="CI106" s="1">
        <v>41912</v>
      </c>
      <c r="CJ106" s="31">
        <v>1</v>
      </c>
    </row>
    <row r="107" spans="1:88" x14ac:dyDescent="0.25">
      <c r="A107" t="s">
        <v>446</v>
      </c>
      <c r="B107" t="s">
        <v>547</v>
      </c>
      <c r="C107">
        <v>2015</v>
      </c>
      <c r="D107" t="s">
        <v>548</v>
      </c>
      <c r="E107" t="s">
        <v>549</v>
      </c>
      <c r="F107" t="s">
        <v>550</v>
      </c>
      <c r="G107">
        <v>36048</v>
      </c>
      <c r="H107">
        <v>-85.555864</v>
      </c>
      <c r="I107">
        <v>31.782948999999999</v>
      </c>
      <c r="J107">
        <v>1</v>
      </c>
      <c r="K107">
        <v>5</v>
      </c>
      <c r="L107" t="s">
        <v>546</v>
      </c>
      <c r="M107">
        <v>26887</v>
      </c>
      <c r="N107" t="s">
        <v>80</v>
      </c>
      <c r="O107" t="s">
        <v>96</v>
      </c>
      <c r="P107" t="s">
        <v>82</v>
      </c>
      <c r="Q107" t="s">
        <v>458</v>
      </c>
      <c r="R107">
        <v>2810</v>
      </c>
      <c r="S107">
        <v>2810</v>
      </c>
      <c r="T107">
        <v>1</v>
      </c>
      <c r="U107">
        <v>0</v>
      </c>
      <c r="V107">
        <v>0</v>
      </c>
      <c r="W107">
        <v>0</v>
      </c>
      <c r="X107">
        <v>0.6</v>
      </c>
      <c r="Y107">
        <v>0</v>
      </c>
      <c r="Z107">
        <v>0.6</v>
      </c>
      <c r="AA107">
        <v>4159</v>
      </c>
      <c r="AB107">
        <v>2697</v>
      </c>
      <c r="AC107">
        <v>0</v>
      </c>
      <c r="AD107">
        <v>0</v>
      </c>
      <c r="AE107">
        <v>6856</v>
      </c>
      <c r="AF107" t="s">
        <v>84</v>
      </c>
      <c r="AG107" t="s">
        <v>84</v>
      </c>
      <c r="AH107" t="s">
        <v>84</v>
      </c>
      <c r="AI107">
        <v>1164</v>
      </c>
      <c r="AJ107">
        <v>0</v>
      </c>
      <c r="AK107">
        <v>128</v>
      </c>
      <c r="AL107">
        <v>1292</v>
      </c>
      <c r="AM107" t="s">
        <v>84</v>
      </c>
      <c r="AN107">
        <v>6858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4071</v>
      </c>
      <c r="AV107">
        <v>0</v>
      </c>
      <c r="AW107">
        <v>0</v>
      </c>
      <c r="AX107">
        <v>0</v>
      </c>
      <c r="AY107">
        <v>15</v>
      </c>
      <c r="AZ107">
        <v>0</v>
      </c>
      <c r="BA107">
        <v>0</v>
      </c>
      <c r="BB107">
        <v>57</v>
      </c>
      <c r="BC107">
        <v>57</v>
      </c>
      <c r="BD107">
        <v>0</v>
      </c>
      <c r="BE107">
        <v>900</v>
      </c>
      <c r="BF107">
        <v>465</v>
      </c>
      <c r="BG107">
        <v>0</v>
      </c>
      <c r="BH107">
        <v>0.6</v>
      </c>
      <c r="BI107">
        <v>4071</v>
      </c>
      <c r="BJ107">
        <v>0</v>
      </c>
      <c r="BK107">
        <v>0</v>
      </c>
      <c r="BL107">
        <v>15</v>
      </c>
      <c r="BM107">
        <v>2</v>
      </c>
      <c r="BN107">
        <v>0</v>
      </c>
      <c r="BO107">
        <v>0</v>
      </c>
      <c r="BP107">
        <v>0</v>
      </c>
      <c r="BQ107">
        <v>57</v>
      </c>
      <c r="BR107">
        <v>57</v>
      </c>
      <c r="BS107">
        <v>0</v>
      </c>
      <c r="BT107">
        <v>10</v>
      </c>
      <c r="BU107">
        <v>255</v>
      </c>
      <c r="BV107">
        <v>385</v>
      </c>
      <c r="BW107">
        <v>0</v>
      </c>
      <c r="BX107">
        <v>0</v>
      </c>
      <c r="BY107">
        <v>2</v>
      </c>
      <c r="BZ107">
        <v>2</v>
      </c>
      <c r="CA107">
        <v>0</v>
      </c>
      <c r="CB107">
        <v>170</v>
      </c>
      <c r="CC107">
        <v>170</v>
      </c>
      <c r="CD107">
        <v>0</v>
      </c>
      <c r="CE107">
        <v>2</v>
      </c>
      <c r="CF107">
        <v>298</v>
      </c>
      <c r="CG107">
        <v>0</v>
      </c>
      <c r="CH107" s="1">
        <v>41548</v>
      </c>
      <c r="CI107" s="1">
        <v>41912</v>
      </c>
      <c r="CJ107" s="31">
        <v>1</v>
      </c>
    </row>
    <row r="108" spans="1:88" x14ac:dyDescent="0.25">
      <c r="A108" t="s">
        <v>446</v>
      </c>
      <c r="B108" t="s">
        <v>551</v>
      </c>
      <c r="C108">
        <v>2015</v>
      </c>
      <c r="D108" t="s">
        <v>552</v>
      </c>
      <c r="E108" t="s">
        <v>553</v>
      </c>
      <c r="F108" t="s">
        <v>554</v>
      </c>
      <c r="G108">
        <v>36350</v>
      </c>
      <c r="H108">
        <v>-85.523526000000004</v>
      </c>
      <c r="I108">
        <v>31.336223</v>
      </c>
      <c r="J108">
        <v>1</v>
      </c>
      <c r="K108">
        <v>45</v>
      </c>
      <c r="L108" t="s">
        <v>528</v>
      </c>
      <c r="M108">
        <v>49484</v>
      </c>
      <c r="N108" t="s">
        <v>80</v>
      </c>
      <c r="O108" t="s">
        <v>96</v>
      </c>
      <c r="P108" t="s">
        <v>82</v>
      </c>
      <c r="Q108" t="s">
        <v>458</v>
      </c>
      <c r="R108">
        <v>2403</v>
      </c>
      <c r="S108">
        <v>2403</v>
      </c>
      <c r="T108">
        <v>1</v>
      </c>
      <c r="U108">
        <v>0</v>
      </c>
      <c r="V108">
        <v>0</v>
      </c>
      <c r="W108">
        <v>0</v>
      </c>
      <c r="X108">
        <v>1</v>
      </c>
      <c r="Y108">
        <v>1</v>
      </c>
      <c r="Z108">
        <v>2</v>
      </c>
      <c r="AA108">
        <v>34558</v>
      </c>
      <c r="AB108">
        <v>2307</v>
      </c>
      <c r="AC108">
        <v>0</v>
      </c>
      <c r="AD108">
        <v>1991</v>
      </c>
      <c r="AE108">
        <v>38856</v>
      </c>
      <c r="AF108" t="s">
        <v>84</v>
      </c>
      <c r="AG108" t="s">
        <v>84</v>
      </c>
      <c r="AH108" t="s">
        <v>84</v>
      </c>
      <c r="AI108">
        <v>1615</v>
      </c>
      <c r="AJ108">
        <v>0</v>
      </c>
      <c r="AK108">
        <v>0</v>
      </c>
      <c r="AL108">
        <v>1615</v>
      </c>
      <c r="AM108" t="s">
        <v>84</v>
      </c>
      <c r="AN108">
        <v>52532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8581</v>
      </c>
      <c r="AV108">
        <v>0</v>
      </c>
      <c r="AW108">
        <v>130</v>
      </c>
      <c r="AX108">
        <v>0</v>
      </c>
      <c r="AY108">
        <v>771</v>
      </c>
      <c r="AZ108">
        <v>0</v>
      </c>
      <c r="BA108">
        <v>0</v>
      </c>
      <c r="BB108">
        <v>57</v>
      </c>
      <c r="BC108">
        <v>57</v>
      </c>
      <c r="BD108">
        <v>0</v>
      </c>
      <c r="BE108">
        <v>1800</v>
      </c>
      <c r="BF108">
        <v>11255</v>
      </c>
      <c r="BG108">
        <v>0</v>
      </c>
      <c r="BH108">
        <v>2</v>
      </c>
      <c r="BI108">
        <v>8581</v>
      </c>
      <c r="BJ108">
        <v>0</v>
      </c>
      <c r="BK108">
        <v>130</v>
      </c>
      <c r="BL108">
        <v>771</v>
      </c>
      <c r="BM108">
        <v>28</v>
      </c>
      <c r="BN108">
        <v>0</v>
      </c>
      <c r="BO108">
        <v>0</v>
      </c>
      <c r="BP108">
        <v>0</v>
      </c>
      <c r="BQ108">
        <v>57</v>
      </c>
      <c r="BR108">
        <v>57</v>
      </c>
      <c r="BS108">
        <v>0</v>
      </c>
      <c r="BT108">
        <v>32</v>
      </c>
      <c r="BU108">
        <v>3252</v>
      </c>
      <c r="BV108">
        <v>3252</v>
      </c>
      <c r="BW108">
        <v>0</v>
      </c>
      <c r="BX108">
        <v>0</v>
      </c>
      <c r="BY108">
        <v>28</v>
      </c>
      <c r="BZ108">
        <v>18</v>
      </c>
      <c r="CA108">
        <v>0</v>
      </c>
      <c r="CB108">
        <v>832</v>
      </c>
      <c r="CC108">
        <v>611</v>
      </c>
      <c r="CD108">
        <v>0</v>
      </c>
      <c r="CE108">
        <v>18</v>
      </c>
      <c r="CF108">
        <v>6254</v>
      </c>
      <c r="CG108">
        <v>-1</v>
      </c>
      <c r="CH108" s="1">
        <v>41548</v>
      </c>
      <c r="CI108" s="1">
        <v>41912</v>
      </c>
      <c r="CJ108" s="31">
        <v>1</v>
      </c>
    </row>
    <row r="109" spans="1:88" x14ac:dyDescent="0.25">
      <c r="A109" t="s">
        <v>446</v>
      </c>
      <c r="B109" t="s">
        <v>555</v>
      </c>
      <c r="C109">
        <v>2015</v>
      </c>
      <c r="D109" t="s">
        <v>556</v>
      </c>
      <c r="E109" t="s">
        <v>557</v>
      </c>
      <c r="F109" t="s">
        <v>558</v>
      </c>
      <c r="G109">
        <v>36352</v>
      </c>
      <c r="H109">
        <v>-85.596851200000003</v>
      </c>
      <c r="I109">
        <v>31.331946599999998</v>
      </c>
      <c r="J109">
        <v>1</v>
      </c>
      <c r="K109">
        <v>45</v>
      </c>
      <c r="L109" t="s">
        <v>528</v>
      </c>
      <c r="M109">
        <v>49484</v>
      </c>
      <c r="N109" t="s">
        <v>80</v>
      </c>
      <c r="O109" t="s">
        <v>96</v>
      </c>
      <c r="P109" t="s">
        <v>82</v>
      </c>
      <c r="Q109" t="s">
        <v>458</v>
      </c>
      <c r="R109">
        <v>2162</v>
      </c>
      <c r="S109">
        <v>2162</v>
      </c>
      <c r="T109">
        <v>1</v>
      </c>
      <c r="U109">
        <v>0</v>
      </c>
      <c r="V109">
        <v>0</v>
      </c>
      <c r="W109">
        <v>0</v>
      </c>
      <c r="X109">
        <v>1</v>
      </c>
      <c r="Y109">
        <v>0</v>
      </c>
      <c r="Z109">
        <v>1</v>
      </c>
      <c r="AA109">
        <v>21315</v>
      </c>
      <c r="AB109">
        <v>2075</v>
      </c>
      <c r="AC109">
        <v>0</v>
      </c>
      <c r="AD109">
        <v>1</v>
      </c>
      <c r="AE109">
        <v>23391</v>
      </c>
      <c r="AF109" t="s">
        <v>84</v>
      </c>
      <c r="AG109" t="s">
        <v>84</v>
      </c>
      <c r="AH109" t="s">
        <v>84</v>
      </c>
      <c r="AI109">
        <v>1815</v>
      </c>
      <c r="AJ109">
        <v>0</v>
      </c>
      <c r="AK109">
        <v>0</v>
      </c>
      <c r="AL109">
        <v>1815</v>
      </c>
      <c r="AM109" t="s">
        <v>84</v>
      </c>
      <c r="AN109">
        <v>18825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12955</v>
      </c>
      <c r="AV109">
        <v>0</v>
      </c>
      <c r="AW109">
        <v>260</v>
      </c>
      <c r="AX109">
        <v>0</v>
      </c>
      <c r="AY109">
        <v>50</v>
      </c>
      <c r="AZ109">
        <v>0</v>
      </c>
      <c r="BA109">
        <v>0</v>
      </c>
      <c r="BB109">
        <v>57</v>
      </c>
      <c r="BC109">
        <v>57</v>
      </c>
      <c r="BD109">
        <v>0</v>
      </c>
      <c r="BE109">
        <v>1580</v>
      </c>
      <c r="BF109">
        <v>5330</v>
      </c>
      <c r="BG109">
        <v>0</v>
      </c>
      <c r="BH109">
        <v>1</v>
      </c>
      <c r="BI109">
        <v>12955</v>
      </c>
      <c r="BJ109">
        <v>0</v>
      </c>
      <c r="BK109">
        <v>260</v>
      </c>
      <c r="BL109">
        <v>50</v>
      </c>
      <c r="BM109">
        <v>2</v>
      </c>
      <c r="BN109">
        <v>0</v>
      </c>
      <c r="BO109">
        <v>0</v>
      </c>
      <c r="BP109">
        <v>0</v>
      </c>
      <c r="BQ109">
        <v>57</v>
      </c>
      <c r="BR109">
        <v>57</v>
      </c>
      <c r="BS109">
        <v>0</v>
      </c>
      <c r="BT109">
        <v>121</v>
      </c>
      <c r="BU109">
        <v>755</v>
      </c>
      <c r="BV109">
        <v>17246</v>
      </c>
      <c r="BW109">
        <v>0</v>
      </c>
      <c r="BX109">
        <v>0</v>
      </c>
      <c r="BY109">
        <v>2</v>
      </c>
      <c r="BZ109">
        <v>1</v>
      </c>
      <c r="CA109">
        <v>0</v>
      </c>
      <c r="CB109">
        <v>7</v>
      </c>
      <c r="CC109">
        <v>5</v>
      </c>
      <c r="CD109">
        <v>0</v>
      </c>
      <c r="CE109">
        <v>8</v>
      </c>
      <c r="CF109">
        <v>955</v>
      </c>
      <c r="CG109">
        <v>0</v>
      </c>
      <c r="CH109" s="1">
        <v>41548</v>
      </c>
      <c r="CI109" s="1">
        <v>41912</v>
      </c>
      <c r="CJ109" s="31">
        <v>1</v>
      </c>
    </row>
    <row r="110" spans="1:88" x14ac:dyDescent="0.25">
      <c r="A110" t="s">
        <v>446</v>
      </c>
      <c r="B110" t="s">
        <v>559</v>
      </c>
      <c r="C110">
        <v>2015</v>
      </c>
      <c r="D110" t="s">
        <v>560</v>
      </c>
      <c r="E110" t="s">
        <v>561</v>
      </c>
      <c r="F110" t="s">
        <v>562</v>
      </c>
      <c r="G110">
        <v>36016</v>
      </c>
      <c r="H110">
        <v>-85.458798000000002</v>
      </c>
      <c r="I110">
        <v>31.8845803</v>
      </c>
      <c r="J110">
        <v>1</v>
      </c>
      <c r="K110">
        <v>5</v>
      </c>
      <c r="L110" t="s">
        <v>546</v>
      </c>
      <c r="M110">
        <v>26887</v>
      </c>
      <c r="N110" t="s">
        <v>80</v>
      </c>
      <c r="O110" t="s">
        <v>96</v>
      </c>
      <c r="P110" t="s">
        <v>82</v>
      </c>
      <c r="Q110" t="s">
        <v>458</v>
      </c>
      <c r="R110">
        <v>5283</v>
      </c>
      <c r="S110">
        <v>5283</v>
      </c>
      <c r="T110">
        <v>1</v>
      </c>
      <c r="U110">
        <v>0</v>
      </c>
      <c r="V110">
        <v>0</v>
      </c>
      <c r="W110">
        <v>0</v>
      </c>
      <c r="X110">
        <v>1</v>
      </c>
      <c r="Y110">
        <v>1</v>
      </c>
      <c r="Z110">
        <v>2</v>
      </c>
      <c r="AA110">
        <v>12930</v>
      </c>
      <c r="AB110">
        <v>5071</v>
      </c>
      <c r="AC110">
        <v>7000</v>
      </c>
      <c r="AD110">
        <v>4825</v>
      </c>
      <c r="AE110">
        <v>29826</v>
      </c>
      <c r="AF110" t="s">
        <v>84</v>
      </c>
      <c r="AG110" t="s">
        <v>84</v>
      </c>
      <c r="AH110" t="s">
        <v>84</v>
      </c>
      <c r="AI110">
        <v>10075</v>
      </c>
      <c r="AJ110">
        <v>0</v>
      </c>
      <c r="AK110">
        <v>1267</v>
      </c>
      <c r="AL110">
        <v>11342</v>
      </c>
      <c r="AM110" t="s">
        <v>84</v>
      </c>
      <c r="AN110">
        <v>28066</v>
      </c>
      <c r="AO110">
        <v>0</v>
      </c>
      <c r="AP110">
        <v>0</v>
      </c>
      <c r="AQ110">
        <v>7000</v>
      </c>
      <c r="AR110">
        <v>0</v>
      </c>
      <c r="AS110">
        <v>7000</v>
      </c>
      <c r="AT110">
        <v>0</v>
      </c>
      <c r="AU110">
        <v>16209</v>
      </c>
      <c r="AV110">
        <v>0</v>
      </c>
      <c r="AW110">
        <v>152</v>
      </c>
      <c r="AX110">
        <v>0</v>
      </c>
      <c r="AY110">
        <v>164</v>
      </c>
      <c r="AZ110">
        <v>0</v>
      </c>
      <c r="BA110">
        <v>0</v>
      </c>
      <c r="BB110">
        <v>57</v>
      </c>
      <c r="BC110">
        <v>57</v>
      </c>
      <c r="BD110">
        <v>5</v>
      </c>
      <c r="BE110">
        <v>1250</v>
      </c>
      <c r="BF110">
        <v>6644</v>
      </c>
      <c r="BG110">
        <v>0</v>
      </c>
      <c r="BH110">
        <v>2</v>
      </c>
      <c r="BI110">
        <v>16209</v>
      </c>
      <c r="BJ110">
        <v>0</v>
      </c>
      <c r="BK110">
        <v>152</v>
      </c>
      <c r="BL110">
        <v>164</v>
      </c>
      <c r="BM110">
        <v>11</v>
      </c>
      <c r="BN110">
        <v>5</v>
      </c>
      <c r="BO110">
        <v>0</v>
      </c>
      <c r="BP110">
        <v>0</v>
      </c>
      <c r="BQ110">
        <v>57</v>
      </c>
      <c r="BR110">
        <v>57</v>
      </c>
      <c r="BS110">
        <v>5</v>
      </c>
      <c r="BT110">
        <v>744</v>
      </c>
      <c r="BU110">
        <v>2461</v>
      </c>
      <c r="BV110">
        <v>2342</v>
      </c>
      <c r="BW110">
        <v>0</v>
      </c>
      <c r="BX110">
        <v>0</v>
      </c>
      <c r="BY110">
        <v>11</v>
      </c>
      <c r="BZ110">
        <v>10</v>
      </c>
      <c r="CA110">
        <v>1</v>
      </c>
      <c r="CB110">
        <v>205</v>
      </c>
      <c r="CC110">
        <v>190</v>
      </c>
      <c r="CD110">
        <v>15</v>
      </c>
      <c r="CE110">
        <v>16</v>
      </c>
      <c r="CF110">
        <v>4980</v>
      </c>
      <c r="CG110">
        <v>1550</v>
      </c>
      <c r="CH110" s="1">
        <v>41548</v>
      </c>
      <c r="CI110" s="1">
        <v>41912</v>
      </c>
      <c r="CJ110" s="31">
        <v>1</v>
      </c>
    </row>
    <row r="111" spans="1:88" x14ac:dyDescent="0.25">
      <c r="A111" t="s">
        <v>446</v>
      </c>
      <c r="B111" t="s">
        <v>563</v>
      </c>
      <c r="C111">
        <v>2015</v>
      </c>
      <c r="D111" t="s">
        <v>564</v>
      </c>
      <c r="E111" t="s">
        <v>565</v>
      </c>
      <c r="F111" t="s">
        <v>566</v>
      </c>
      <c r="G111">
        <v>36081</v>
      </c>
      <c r="H111">
        <v>-85.967735300000001</v>
      </c>
      <c r="I111">
        <v>31.808533400000002</v>
      </c>
      <c r="J111">
        <v>1</v>
      </c>
      <c r="K111">
        <v>109</v>
      </c>
      <c r="L111" t="s">
        <v>537</v>
      </c>
      <c r="M111">
        <v>33389</v>
      </c>
      <c r="N111" t="s">
        <v>80</v>
      </c>
      <c r="O111" t="s">
        <v>96</v>
      </c>
      <c r="P111" t="s">
        <v>82</v>
      </c>
      <c r="Q111" t="s">
        <v>83</v>
      </c>
      <c r="R111">
        <v>24686</v>
      </c>
      <c r="S111">
        <v>24686</v>
      </c>
      <c r="T111">
        <v>1</v>
      </c>
      <c r="U111">
        <v>0</v>
      </c>
      <c r="V111">
        <v>0</v>
      </c>
      <c r="W111">
        <v>1</v>
      </c>
      <c r="X111">
        <v>7</v>
      </c>
      <c r="Y111">
        <v>5</v>
      </c>
      <c r="Z111">
        <v>12</v>
      </c>
      <c r="AA111">
        <v>565997</v>
      </c>
      <c r="AB111">
        <v>24949</v>
      </c>
      <c r="AC111">
        <v>0</v>
      </c>
      <c r="AD111">
        <v>12489</v>
      </c>
      <c r="AE111">
        <v>603435</v>
      </c>
      <c r="AF111">
        <v>311114</v>
      </c>
      <c r="AG111">
        <v>101147</v>
      </c>
      <c r="AH111">
        <v>412261</v>
      </c>
      <c r="AI111">
        <v>56335</v>
      </c>
      <c r="AJ111">
        <v>3904</v>
      </c>
      <c r="AK111">
        <v>16794</v>
      </c>
      <c r="AL111">
        <v>77033</v>
      </c>
      <c r="AM111">
        <v>74702</v>
      </c>
      <c r="AN111">
        <v>563996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77367</v>
      </c>
      <c r="AV111">
        <v>18078</v>
      </c>
      <c r="AW111">
        <v>3470</v>
      </c>
      <c r="AX111">
        <v>4419</v>
      </c>
      <c r="AY111">
        <v>2765</v>
      </c>
      <c r="AZ111">
        <v>26</v>
      </c>
      <c r="BA111">
        <v>2</v>
      </c>
      <c r="BB111">
        <v>57</v>
      </c>
      <c r="BC111">
        <v>59</v>
      </c>
      <c r="BD111">
        <v>89</v>
      </c>
      <c r="BE111">
        <v>2600</v>
      </c>
      <c r="BF111">
        <v>93216</v>
      </c>
      <c r="BG111">
        <v>0</v>
      </c>
      <c r="BH111">
        <v>12</v>
      </c>
      <c r="BI111">
        <v>77367</v>
      </c>
      <c r="BJ111">
        <v>18078</v>
      </c>
      <c r="BK111">
        <v>3470</v>
      </c>
      <c r="BL111">
        <v>2765</v>
      </c>
      <c r="BM111">
        <v>154</v>
      </c>
      <c r="BN111">
        <v>89</v>
      </c>
      <c r="BO111">
        <v>26</v>
      </c>
      <c r="BP111">
        <v>2</v>
      </c>
      <c r="BQ111">
        <v>57</v>
      </c>
      <c r="BR111">
        <v>59</v>
      </c>
      <c r="BS111">
        <v>89</v>
      </c>
      <c r="BT111">
        <v>32971</v>
      </c>
      <c r="BU111">
        <v>21401</v>
      </c>
      <c r="BV111">
        <v>208664</v>
      </c>
      <c r="BW111">
        <v>0</v>
      </c>
      <c r="BX111">
        <v>496</v>
      </c>
      <c r="BY111">
        <v>154</v>
      </c>
      <c r="BZ111">
        <v>44</v>
      </c>
      <c r="CA111">
        <v>9</v>
      </c>
      <c r="CB111">
        <v>1772</v>
      </c>
      <c r="CC111">
        <v>311</v>
      </c>
      <c r="CD111">
        <v>102</v>
      </c>
      <c r="CE111">
        <v>16</v>
      </c>
      <c r="CF111">
        <v>9450</v>
      </c>
      <c r="CG111">
        <v>7036</v>
      </c>
      <c r="CH111" s="1">
        <v>41548</v>
      </c>
      <c r="CI111" s="1">
        <v>41912</v>
      </c>
      <c r="CJ111" s="31">
        <v>1</v>
      </c>
    </row>
    <row r="112" spans="1:88" x14ac:dyDescent="0.25">
      <c r="A112" t="s">
        <v>446</v>
      </c>
      <c r="B112" t="s">
        <v>567</v>
      </c>
      <c r="C112">
        <v>2015</v>
      </c>
      <c r="D112" t="s">
        <v>568</v>
      </c>
      <c r="E112" t="s">
        <v>569</v>
      </c>
      <c r="F112" t="s">
        <v>570</v>
      </c>
      <c r="G112">
        <v>36089</v>
      </c>
      <c r="H112">
        <v>-85.716112100000004</v>
      </c>
      <c r="I112">
        <v>32.140620599999998</v>
      </c>
      <c r="J112">
        <v>1</v>
      </c>
      <c r="K112">
        <v>11</v>
      </c>
      <c r="L112" t="s">
        <v>571</v>
      </c>
      <c r="M112">
        <v>10764</v>
      </c>
      <c r="N112" t="s">
        <v>80</v>
      </c>
      <c r="O112" t="s">
        <v>101</v>
      </c>
      <c r="P112" t="s">
        <v>82</v>
      </c>
      <c r="Q112" t="s">
        <v>83</v>
      </c>
      <c r="R112">
        <v>10474</v>
      </c>
      <c r="S112">
        <v>10474</v>
      </c>
      <c r="T112">
        <v>1</v>
      </c>
      <c r="U112">
        <v>0</v>
      </c>
      <c r="V112">
        <v>0</v>
      </c>
      <c r="W112">
        <v>0</v>
      </c>
      <c r="X112">
        <v>1</v>
      </c>
      <c r="Y112">
        <v>4</v>
      </c>
      <c r="Z112">
        <v>5</v>
      </c>
      <c r="AA112">
        <v>39700</v>
      </c>
      <c r="AB112">
        <v>10054</v>
      </c>
      <c r="AC112">
        <v>0</v>
      </c>
      <c r="AD112">
        <v>8237</v>
      </c>
      <c r="AE112">
        <v>57991</v>
      </c>
      <c r="AF112">
        <v>46833</v>
      </c>
      <c r="AG112">
        <v>0</v>
      </c>
      <c r="AH112">
        <v>46833</v>
      </c>
      <c r="AI112">
        <v>9446</v>
      </c>
      <c r="AJ112">
        <v>0</v>
      </c>
      <c r="AK112">
        <v>200</v>
      </c>
      <c r="AL112">
        <v>9646</v>
      </c>
      <c r="AM112">
        <v>9300</v>
      </c>
      <c r="AN112">
        <v>65779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13112</v>
      </c>
      <c r="AV112">
        <v>0</v>
      </c>
      <c r="AW112">
        <v>0</v>
      </c>
      <c r="AX112">
        <v>0</v>
      </c>
      <c r="AY112">
        <v>46</v>
      </c>
      <c r="AZ112">
        <v>0</v>
      </c>
      <c r="BA112">
        <v>0</v>
      </c>
      <c r="BB112">
        <v>57</v>
      </c>
      <c r="BC112">
        <v>57</v>
      </c>
      <c r="BD112">
        <v>14</v>
      </c>
      <c r="BE112">
        <v>1560</v>
      </c>
      <c r="BF112">
        <v>9381</v>
      </c>
      <c r="BG112">
        <v>0</v>
      </c>
      <c r="BH112">
        <v>5</v>
      </c>
      <c r="BI112">
        <v>13112</v>
      </c>
      <c r="BJ112">
        <v>0</v>
      </c>
      <c r="BK112">
        <v>0</v>
      </c>
      <c r="BL112">
        <v>46</v>
      </c>
      <c r="BM112">
        <v>65</v>
      </c>
      <c r="BN112">
        <v>14</v>
      </c>
      <c r="BO112">
        <v>0</v>
      </c>
      <c r="BP112">
        <v>0</v>
      </c>
      <c r="BQ112">
        <v>57</v>
      </c>
      <c r="BR112">
        <v>57</v>
      </c>
      <c r="BS112">
        <v>14</v>
      </c>
      <c r="BT112">
        <v>1204</v>
      </c>
      <c r="BU112">
        <v>2186</v>
      </c>
      <c r="BV112">
        <v>2884</v>
      </c>
      <c r="BW112">
        <v>0</v>
      </c>
      <c r="BX112">
        <v>0</v>
      </c>
      <c r="BY112">
        <v>65</v>
      </c>
      <c r="BZ112">
        <v>18</v>
      </c>
      <c r="CA112">
        <v>11</v>
      </c>
      <c r="CB112">
        <v>1450</v>
      </c>
      <c r="CC112">
        <v>1160</v>
      </c>
      <c r="CD112">
        <v>110</v>
      </c>
      <c r="CE112">
        <v>24</v>
      </c>
      <c r="CF112">
        <v>6432</v>
      </c>
      <c r="CG112">
        <v>180</v>
      </c>
      <c r="CH112" s="1">
        <v>41548</v>
      </c>
      <c r="CI112" s="1">
        <v>41912</v>
      </c>
      <c r="CJ112" s="31">
        <v>1</v>
      </c>
    </row>
    <row r="113" spans="1:88" x14ac:dyDescent="0.25">
      <c r="A113" t="s">
        <v>446</v>
      </c>
      <c r="B113" t="s">
        <v>572</v>
      </c>
      <c r="C113">
        <v>2015</v>
      </c>
      <c r="D113" t="s">
        <v>573</v>
      </c>
      <c r="E113" t="s">
        <v>574</v>
      </c>
      <c r="F113" t="s">
        <v>575</v>
      </c>
      <c r="G113">
        <v>36420</v>
      </c>
      <c r="H113">
        <v>-86.482913400000001</v>
      </c>
      <c r="I113">
        <v>31.306847600000001</v>
      </c>
      <c r="J113">
        <v>1</v>
      </c>
      <c r="K113">
        <v>39</v>
      </c>
      <c r="L113" t="s">
        <v>576</v>
      </c>
      <c r="M113">
        <v>37914</v>
      </c>
      <c r="N113" t="s">
        <v>80</v>
      </c>
      <c r="O113" t="s">
        <v>96</v>
      </c>
      <c r="P113" t="s">
        <v>82</v>
      </c>
      <c r="Q113" t="s">
        <v>458</v>
      </c>
      <c r="R113">
        <v>18322</v>
      </c>
      <c r="S113">
        <v>18322</v>
      </c>
      <c r="T113">
        <v>1</v>
      </c>
      <c r="U113">
        <v>0</v>
      </c>
      <c r="V113">
        <v>0</v>
      </c>
      <c r="W113">
        <v>1</v>
      </c>
      <c r="X113">
        <v>2</v>
      </c>
      <c r="Y113">
        <v>6</v>
      </c>
      <c r="Z113">
        <v>8</v>
      </c>
      <c r="AA113">
        <v>251921</v>
      </c>
      <c r="AB113">
        <v>17587</v>
      </c>
      <c r="AC113">
        <v>0</v>
      </c>
      <c r="AD113">
        <v>13418</v>
      </c>
      <c r="AE113">
        <v>282926</v>
      </c>
      <c r="AF113">
        <v>159755</v>
      </c>
      <c r="AG113">
        <v>50887</v>
      </c>
      <c r="AH113">
        <v>210642</v>
      </c>
      <c r="AI113">
        <v>12089</v>
      </c>
      <c r="AJ113">
        <v>0</v>
      </c>
      <c r="AK113">
        <v>1500</v>
      </c>
      <c r="AL113">
        <v>13589</v>
      </c>
      <c r="AM113">
        <v>31630</v>
      </c>
      <c r="AN113">
        <v>255861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49917</v>
      </c>
      <c r="AV113">
        <v>0</v>
      </c>
      <c r="AW113">
        <v>1211</v>
      </c>
      <c r="AX113">
        <v>0</v>
      </c>
      <c r="AY113">
        <v>1660</v>
      </c>
      <c r="AZ113">
        <v>0</v>
      </c>
      <c r="BA113">
        <v>1</v>
      </c>
      <c r="BB113">
        <v>57</v>
      </c>
      <c r="BC113">
        <v>58</v>
      </c>
      <c r="BD113">
        <v>0</v>
      </c>
      <c r="BE113">
        <v>2499</v>
      </c>
      <c r="BF113">
        <v>26104</v>
      </c>
      <c r="BG113">
        <v>0</v>
      </c>
      <c r="BH113">
        <v>8</v>
      </c>
      <c r="BI113">
        <v>49917</v>
      </c>
      <c r="BJ113">
        <v>0</v>
      </c>
      <c r="BK113">
        <v>1211</v>
      </c>
      <c r="BL113">
        <v>1660</v>
      </c>
      <c r="BM113">
        <v>110</v>
      </c>
      <c r="BN113">
        <v>0</v>
      </c>
      <c r="BO113">
        <v>0</v>
      </c>
      <c r="BP113">
        <v>1</v>
      </c>
      <c r="BQ113">
        <v>57</v>
      </c>
      <c r="BR113">
        <v>58</v>
      </c>
      <c r="BS113">
        <v>0</v>
      </c>
      <c r="BT113">
        <v>33872</v>
      </c>
      <c r="BU113">
        <v>24023</v>
      </c>
      <c r="BV113">
        <v>45593</v>
      </c>
      <c r="BW113">
        <v>81</v>
      </c>
      <c r="BX113">
        <v>504</v>
      </c>
      <c r="BY113">
        <v>110</v>
      </c>
      <c r="BZ113">
        <v>66</v>
      </c>
      <c r="CA113">
        <v>5</v>
      </c>
      <c r="CB113">
        <v>6604</v>
      </c>
      <c r="CC113">
        <v>5997</v>
      </c>
      <c r="CD113">
        <v>15</v>
      </c>
      <c r="CE113">
        <v>32</v>
      </c>
      <c r="CF113">
        <v>23236</v>
      </c>
      <c r="CG113">
        <v>400</v>
      </c>
      <c r="CH113" s="1">
        <v>41548</v>
      </c>
      <c r="CI113" s="1">
        <v>41912</v>
      </c>
      <c r="CJ113" s="31">
        <v>1</v>
      </c>
    </row>
    <row r="114" spans="1:88" x14ac:dyDescent="0.25">
      <c r="A114" t="s">
        <v>446</v>
      </c>
      <c r="B114" t="s">
        <v>577</v>
      </c>
      <c r="C114">
        <v>2015</v>
      </c>
      <c r="D114" t="s">
        <v>578</v>
      </c>
      <c r="E114" t="s">
        <v>579</v>
      </c>
      <c r="F114" t="s">
        <v>580</v>
      </c>
      <c r="G114">
        <v>36009</v>
      </c>
      <c r="H114">
        <v>-86.292382000000003</v>
      </c>
      <c r="I114">
        <v>31.579297</v>
      </c>
      <c r="J114">
        <v>1</v>
      </c>
      <c r="K114">
        <v>41</v>
      </c>
      <c r="L114" t="s">
        <v>581</v>
      </c>
      <c r="M114">
        <v>13977</v>
      </c>
      <c r="N114" t="s">
        <v>80</v>
      </c>
      <c r="O114" t="s">
        <v>96</v>
      </c>
      <c r="P114" t="s">
        <v>82</v>
      </c>
      <c r="Q114" t="s">
        <v>83</v>
      </c>
      <c r="R114">
        <v>3526</v>
      </c>
      <c r="S114">
        <v>3526</v>
      </c>
      <c r="T114">
        <v>1</v>
      </c>
      <c r="U114">
        <v>0</v>
      </c>
      <c r="V114">
        <v>0</v>
      </c>
      <c r="W114">
        <v>0</v>
      </c>
      <c r="X114">
        <v>2</v>
      </c>
      <c r="Y114">
        <v>0</v>
      </c>
      <c r="Z114">
        <v>2</v>
      </c>
      <c r="AA114">
        <v>26500</v>
      </c>
      <c r="AB114">
        <v>3385</v>
      </c>
      <c r="AC114">
        <v>0</v>
      </c>
      <c r="AD114">
        <v>0</v>
      </c>
      <c r="AE114">
        <v>29885</v>
      </c>
      <c r="AF114" t="s">
        <v>84</v>
      </c>
      <c r="AG114" t="s">
        <v>84</v>
      </c>
      <c r="AH114" t="s">
        <v>84</v>
      </c>
      <c r="AI114">
        <v>2927</v>
      </c>
      <c r="AJ114">
        <v>0</v>
      </c>
      <c r="AK114">
        <v>1000</v>
      </c>
      <c r="AL114">
        <v>3927</v>
      </c>
      <c r="AM114" t="s">
        <v>84</v>
      </c>
      <c r="AN114">
        <v>27323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6385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57</v>
      </c>
      <c r="BC114">
        <v>57</v>
      </c>
      <c r="BD114">
        <v>0</v>
      </c>
      <c r="BE114">
        <v>1100</v>
      </c>
      <c r="BF114">
        <v>3260</v>
      </c>
      <c r="BG114">
        <v>0</v>
      </c>
      <c r="BH114">
        <v>2</v>
      </c>
      <c r="BI114">
        <v>6385</v>
      </c>
      <c r="BJ114">
        <v>0</v>
      </c>
      <c r="BK114">
        <v>0</v>
      </c>
      <c r="BL114">
        <v>0</v>
      </c>
      <c r="BM114">
        <v>10</v>
      </c>
      <c r="BN114">
        <v>0</v>
      </c>
      <c r="BO114">
        <v>0</v>
      </c>
      <c r="BP114">
        <v>0</v>
      </c>
      <c r="BQ114">
        <v>57</v>
      </c>
      <c r="BR114">
        <v>57</v>
      </c>
      <c r="BS114">
        <v>0</v>
      </c>
      <c r="BT114">
        <v>100</v>
      </c>
      <c r="BU114">
        <v>1655</v>
      </c>
      <c r="BV114">
        <v>12211</v>
      </c>
      <c r="BW114">
        <v>0</v>
      </c>
      <c r="BX114">
        <v>0</v>
      </c>
      <c r="BY114">
        <v>10</v>
      </c>
      <c r="BZ114">
        <v>10</v>
      </c>
      <c r="CA114">
        <v>0</v>
      </c>
      <c r="CB114">
        <v>110</v>
      </c>
      <c r="CC114">
        <v>110</v>
      </c>
      <c r="CD114">
        <v>0</v>
      </c>
      <c r="CE114">
        <v>4</v>
      </c>
      <c r="CF114">
        <v>1000</v>
      </c>
      <c r="CG114">
        <v>2100</v>
      </c>
      <c r="CH114" s="1">
        <v>41548</v>
      </c>
      <c r="CI114" s="1">
        <v>41912</v>
      </c>
      <c r="CJ114" s="31">
        <v>1</v>
      </c>
    </row>
    <row r="115" spans="1:88" x14ac:dyDescent="0.25">
      <c r="A115" t="s">
        <v>446</v>
      </c>
      <c r="B115" t="s">
        <v>582</v>
      </c>
      <c r="C115">
        <v>2015</v>
      </c>
      <c r="D115" t="s">
        <v>583</v>
      </c>
      <c r="E115" t="s">
        <v>584</v>
      </c>
      <c r="F115" t="s">
        <v>585</v>
      </c>
      <c r="G115">
        <v>36323</v>
      </c>
      <c r="H115">
        <v>-86.066332000000003</v>
      </c>
      <c r="I115">
        <v>31.414525000000001</v>
      </c>
      <c r="J115">
        <v>1</v>
      </c>
      <c r="K115">
        <v>31</v>
      </c>
      <c r="L115" t="s">
        <v>586</v>
      </c>
      <c r="M115">
        <v>50909</v>
      </c>
      <c r="N115" t="s">
        <v>80</v>
      </c>
      <c r="O115" t="s">
        <v>96</v>
      </c>
      <c r="P115" t="s">
        <v>82</v>
      </c>
      <c r="Q115" t="s">
        <v>458</v>
      </c>
      <c r="R115">
        <v>9806</v>
      </c>
      <c r="S115">
        <v>9806</v>
      </c>
      <c r="T115">
        <v>1</v>
      </c>
      <c r="U115">
        <v>0</v>
      </c>
      <c r="V115">
        <v>0</v>
      </c>
      <c r="W115">
        <v>0</v>
      </c>
      <c r="X115">
        <v>1</v>
      </c>
      <c r="Y115">
        <v>1</v>
      </c>
      <c r="Z115">
        <v>2</v>
      </c>
      <c r="AA115">
        <v>78858</v>
      </c>
      <c r="AB115">
        <v>9412</v>
      </c>
      <c r="AC115">
        <v>5000</v>
      </c>
      <c r="AD115">
        <v>3381</v>
      </c>
      <c r="AE115">
        <v>96651</v>
      </c>
      <c r="AF115" t="s">
        <v>84</v>
      </c>
      <c r="AG115" t="s">
        <v>84</v>
      </c>
      <c r="AH115" t="s">
        <v>84</v>
      </c>
      <c r="AI115">
        <v>17722</v>
      </c>
      <c r="AJ115">
        <v>5500</v>
      </c>
      <c r="AK115">
        <v>275</v>
      </c>
      <c r="AL115">
        <v>23497</v>
      </c>
      <c r="AM115" t="s">
        <v>84</v>
      </c>
      <c r="AN115">
        <v>96588</v>
      </c>
      <c r="AO115">
        <v>32744</v>
      </c>
      <c r="AP115">
        <v>0</v>
      </c>
      <c r="AQ115">
        <v>0</v>
      </c>
      <c r="AR115">
        <v>0</v>
      </c>
      <c r="AS115">
        <v>32744</v>
      </c>
      <c r="AT115">
        <v>32744</v>
      </c>
      <c r="AU115">
        <v>19381</v>
      </c>
      <c r="AV115">
        <v>20285</v>
      </c>
      <c r="AW115">
        <v>577</v>
      </c>
      <c r="AX115">
        <v>5200</v>
      </c>
      <c r="AY115">
        <v>573</v>
      </c>
      <c r="AZ115">
        <v>25</v>
      </c>
      <c r="BA115">
        <v>0</v>
      </c>
      <c r="BB115">
        <v>57</v>
      </c>
      <c r="BC115">
        <v>57</v>
      </c>
      <c r="BD115">
        <v>21</v>
      </c>
      <c r="BE115">
        <v>1990</v>
      </c>
      <c r="BF115">
        <v>20063</v>
      </c>
      <c r="BG115">
        <v>0</v>
      </c>
      <c r="BH115">
        <v>2</v>
      </c>
      <c r="BI115">
        <v>19381</v>
      </c>
      <c r="BJ115">
        <v>20285</v>
      </c>
      <c r="BK115">
        <v>577</v>
      </c>
      <c r="BL115">
        <v>573</v>
      </c>
      <c r="BM115">
        <v>77</v>
      </c>
      <c r="BN115">
        <v>21</v>
      </c>
      <c r="BO115">
        <v>25</v>
      </c>
      <c r="BP115">
        <v>0</v>
      </c>
      <c r="BQ115">
        <v>57</v>
      </c>
      <c r="BR115">
        <v>57</v>
      </c>
      <c r="BS115">
        <v>21</v>
      </c>
      <c r="BT115">
        <v>821</v>
      </c>
      <c r="BU115">
        <v>1866</v>
      </c>
      <c r="BV115">
        <v>16962</v>
      </c>
      <c r="BW115">
        <v>0</v>
      </c>
      <c r="BX115">
        <v>0</v>
      </c>
      <c r="BY115">
        <v>77</v>
      </c>
      <c r="BZ115">
        <v>77</v>
      </c>
      <c r="CA115">
        <v>0</v>
      </c>
      <c r="CB115">
        <v>751</v>
      </c>
      <c r="CC115">
        <v>751</v>
      </c>
      <c r="CD115">
        <v>0</v>
      </c>
      <c r="CE115">
        <v>8</v>
      </c>
      <c r="CF115">
        <v>3993</v>
      </c>
      <c r="CG115">
        <v>1825</v>
      </c>
      <c r="CH115" s="1">
        <v>41548</v>
      </c>
      <c r="CI115" s="1">
        <v>41912</v>
      </c>
      <c r="CJ115" s="31">
        <v>1</v>
      </c>
    </row>
    <row r="116" spans="1:88" x14ac:dyDescent="0.25">
      <c r="A116" t="s">
        <v>446</v>
      </c>
      <c r="B116" t="s">
        <v>587</v>
      </c>
      <c r="C116">
        <v>2015</v>
      </c>
      <c r="D116" t="s">
        <v>588</v>
      </c>
      <c r="E116" t="s">
        <v>589</v>
      </c>
      <c r="F116" t="s">
        <v>590</v>
      </c>
      <c r="G116">
        <v>36340</v>
      </c>
      <c r="H116">
        <v>-85.865089100000006</v>
      </c>
      <c r="I116">
        <v>31.036253500000001</v>
      </c>
      <c r="J116">
        <v>1</v>
      </c>
      <c r="K116">
        <v>61</v>
      </c>
      <c r="L116" t="s">
        <v>590</v>
      </c>
      <c r="M116">
        <v>26712</v>
      </c>
      <c r="N116" t="s">
        <v>80</v>
      </c>
      <c r="O116" t="s">
        <v>96</v>
      </c>
      <c r="P116" t="s">
        <v>82</v>
      </c>
      <c r="Q116" t="s">
        <v>83</v>
      </c>
      <c r="R116">
        <v>8456</v>
      </c>
      <c r="S116">
        <v>8456</v>
      </c>
      <c r="T116">
        <v>1</v>
      </c>
      <c r="U116">
        <v>0</v>
      </c>
      <c r="V116">
        <v>0</v>
      </c>
      <c r="W116">
        <v>0</v>
      </c>
      <c r="X116">
        <v>1</v>
      </c>
      <c r="Y116">
        <v>1.5</v>
      </c>
      <c r="Z116">
        <v>2.5</v>
      </c>
      <c r="AA116">
        <v>97121</v>
      </c>
      <c r="AB116">
        <v>8117</v>
      </c>
      <c r="AC116">
        <v>0</v>
      </c>
      <c r="AD116">
        <v>4193</v>
      </c>
      <c r="AE116">
        <v>109431</v>
      </c>
      <c r="AF116">
        <v>49257</v>
      </c>
      <c r="AG116">
        <v>21187</v>
      </c>
      <c r="AH116">
        <v>70444</v>
      </c>
      <c r="AI116">
        <v>10783</v>
      </c>
      <c r="AJ116">
        <v>724</v>
      </c>
      <c r="AK116">
        <v>0</v>
      </c>
      <c r="AL116">
        <v>11507</v>
      </c>
      <c r="AM116">
        <v>19300</v>
      </c>
      <c r="AN116">
        <v>101251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17272</v>
      </c>
      <c r="AV116">
        <v>59</v>
      </c>
      <c r="AW116">
        <v>263</v>
      </c>
      <c r="AX116">
        <v>0</v>
      </c>
      <c r="AY116">
        <v>693</v>
      </c>
      <c r="AZ116">
        <v>0</v>
      </c>
      <c r="BA116">
        <v>2</v>
      </c>
      <c r="BB116">
        <v>57</v>
      </c>
      <c r="BC116">
        <v>59</v>
      </c>
      <c r="BD116">
        <v>48</v>
      </c>
      <c r="BE116">
        <v>1820</v>
      </c>
      <c r="BF116">
        <v>16764</v>
      </c>
      <c r="BG116">
        <v>0</v>
      </c>
      <c r="BH116">
        <v>2.5</v>
      </c>
      <c r="BI116">
        <v>17272</v>
      </c>
      <c r="BJ116">
        <v>59</v>
      </c>
      <c r="BK116">
        <v>263</v>
      </c>
      <c r="BL116">
        <v>693</v>
      </c>
      <c r="BM116">
        <v>20</v>
      </c>
      <c r="BN116">
        <v>48</v>
      </c>
      <c r="BO116">
        <v>0</v>
      </c>
      <c r="BP116">
        <v>2</v>
      </c>
      <c r="BQ116">
        <v>57</v>
      </c>
      <c r="BR116">
        <v>59</v>
      </c>
      <c r="BS116">
        <v>48</v>
      </c>
      <c r="BT116">
        <v>2646</v>
      </c>
      <c r="BU116">
        <v>5751</v>
      </c>
      <c r="BV116">
        <v>9695</v>
      </c>
      <c r="BW116">
        <v>0</v>
      </c>
      <c r="BX116">
        <v>0</v>
      </c>
      <c r="BY116">
        <v>20</v>
      </c>
      <c r="BZ116">
        <v>16</v>
      </c>
      <c r="CA116">
        <v>0</v>
      </c>
      <c r="CB116">
        <v>359</v>
      </c>
      <c r="CC116">
        <v>338</v>
      </c>
      <c r="CD116">
        <v>0</v>
      </c>
      <c r="CE116">
        <v>3</v>
      </c>
      <c r="CF116">
        <v>3676</v>
      </c>
      <c r="CG116">
        <v>987</v>
      </c>
      <c r="CH116" s="1">
        <v>41548</v>
      </c>
      <c r="CI116" s="1">
        <v>41912</v>
      </c>
      <c r="CJ116" s="31">
        <v>1</v>
      </c>
    </row>
    <row r="117" spans="1:88" x14ac:dyDescent="0.25">
      <c r="A117" t="s">
        <v>446</v>
      </c>
      <c r="B117" t="s">
        <v>591</v>
      </c>
      <c r="C117">
        <v>2015</v>
      </c>
      <c r="D117" t="s">
        <v>592</v>
      </c>
      <c r="E117" t="s">
        <v>593</v>
      </c>
      <c r="F117" t="s">
        <v>594</v>
      </c>
      <c r="G117">
        <v>36330</v>
      </c>
      <c r="H117">
        <v>-85.852790999999996</v>
      </c>
      <c r="I117">
        <v>31.314036999999999</v>
      </c>
      <c r="J117">
        <v>1</v>
      </c>
      <c r="K117">
        <v>31</v>
      </c>
      <c r="L117" t="s">
        <v>586</v>
      </c>
      <c r="M117">
        <v>50909</v>
      </c>
      <c r="N117" t="s">
        <v>80</v>
      </c>
      <c r="O117" t="s">
        <v>96</v>
      </c>
      <c r="P117" t="s">
        <v>82</v>
      </c>
      <c r="Q117" t="s">
        <v>458</v>
      </c>
      <c r="R117">
        <v>41446</v>
      </c>
      <c r="S117">
        <v>41446</v>
      </c>
      <c r="T117">
        <v>1</v>
      </c>
      <c r="U117">
        <v>0</v>
      </c>
      <c r="V117">
        <v>0</v>
      </c>
      <c r="W117">
        <v>0</v>
      </c>
      <c r="X117">
        <v>2</v>
      </c>
      <c r="Y117">
        <v>3.6</v>
      </c>
      <c r="Z117">
        <v>5.6</v>
      </c>
      <c r="AA117">
        <v>135000</v>
      </c>
      <c r="AB117">
        <v>39784</v>
      </c>
      <c r="AC117">
        <v>0</v>
      </c>
      <c r="AD117">
        <v>42911</v>
      </c>
      <c r="AE117">
        <v>217695</v>
      </c>
      <c r="AF117">
        <v>135688</v>
      </c>
      <c r="AG117">
        <v>12004</v>
      </c>
      <c r="AH117">
        <v>147692</v>
      </c>
      <c r="AI117">
        <v>15199</v>
      </c>
      <c r="AJ117">
        <v>8005</v>
      </c>
      <c r="AK117">
        <v>2871</v>
      </c>
      <c r="AL117">
        <v>26075</v>
      </c>
      <c r="AM117">
        <v>58847</v>
      </c>
      <c r="AN117">
        <v>232614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54307</v>
      </c>
      <c r="AV117">
        <v>6469</v>
      </c>
      <c r="AW117">
        <v>3613</v>
      </c>
      <c r="AX117">
        <v>648</v>
      </c>
      <c r="AY117">
        <v>3589</v>
      </c>
      <c r="AZ117">
        <v>25</v>
      </c>
      <c r="BA117">
        <v>2</v>
      </c>
      <c r="BB117">
        <v>57</v>
      </c>
      <c r="BC117">
        <v>59</v>
      </c>
      <c r="BD117">
        <v>9</v>
      </c>
      <c r="BE117">
        <v>2530</v>
      </c>
      <c r="BF117">
        <v>92525</v>
      </c>
      <c r="BG117">
        <v>0</v>
      </c>
      <c r="BH117">
        <v>5.6</v>
      </c>
      <c r="BI117">
        <v>54307</v>
      </c>
      <c r="BJ117">
        <v>6469</v>
      </c>
      <c r="BK117">
        <v>3613</v>
      </c>
      <c r="BL117">
        <v>3589</v>
      </c>
      <c r="BM117">
        <v>740</v>
      </c>
      <c r="BN117">
        <v>9</v>
      </c>
      <c r="BO117">
        <v>25</v>
      </c>
      <c r="BP117">
        <v>2</v>
      </c>
      <c r="BQ117">
        <v>57</v>
      </c>
      <c r="BR117">
        <v>59</v>
      </c>
      <c r="BS117">
        <v>9</v>
      </c>
      <c r="BT117">
        <v>12547</v>
      </c>
      <c r="BU117">
        <v>22354</v>
      </c>
      <c r="BV117">
        <v>106452</v>
      </c>
      <c r="BW117">
        <v>0</v>
      </c>
      <c r="BX117">
        <v>6</v>
      </c>
      <c r="BY117">
        <v>740</v>
      </c>
      <c r="BZ117">
        <v>484</v>
      </c>
      <c r="CA117">
        <v>10</v>
      </c>
      <c r="CB117">
        <v>7153</v>
      </c>
      <c r="CC117">
        <v>4438</v>
      </c>
      <c r="CD117">
        <v>31</v>
      </c>
      <c r="CE117">
        <v>28</v>
      </c>
      <c r="CF117">
        <v>13662</v>
      </c>
      <c r="CG117">
        <v>8909</v>
      </c>
      <c r="CH117" s="1">
        <v>41548</v>
      </c>
      <c r="CI117" s="1">
        <v>41912</v>
      </c>
      <c r="CJ117" s="31">
        <v>1</v>
      </c>
    </row>
    <row r="118" spans="1:88" x14ac:dyDescent="0.25">
      <c r="A118" t="s">
        <v>446</v>
      </c>
      <c r="B118" t="s">
        <v>595</v>
      </c>
      <c r="C118">
        <v>2015</v>
      </c>
      <c r="D118" t="s">
        <v>596</v>
      </c>
      <c r="E118" t="s">
        <v>597</v>
      </c>
      <c r="F118" t="s">
        <v>598</v>
      </c>
      <c r="G118">
        <v>36442</v>
      </c>
      <c r="H118">
        <v>-86.326526000000001</v>
      </c>
      <c r="I118">
        <v>31.020627999999999</v>
      </c>
      <c r="J118">
        <v>1</v>
      </c>
      <c r="K118">
        <v>39</v>
      </c>
      <c r="L118" t="s">
        <v>576</v>
      </c>
      <c r="M118">
        <v>37914</v>
      </c>
      <c r="N118" t="s">
        <v>80</v>
      </c>
      <c r="O118" t="s">
        <v>96</v>
      </c>
      <c r="P118" t="s">
        <v>82</v>
      </c>
      <c r="Q118" t="s">
        <v>458</v>
      </c>
      <c r="R118">
        <v>6445</v>
      </c>
      <c r="S118">
        <v>6445</v>
      </c>
      <c r="T118">
        <v>1</v>
      </c>
      <c r="U118">
        <v>0</v>
      </c>
      <c r="V118">
        <v>0</v>
      </c>
      <c r="W118">
        <v>0</v>
      </c>
      <c r="X118">
        <v>1</v>
      </c>
      <c r="Y118">
        <v>2</v>
      </c>
      <c r="Z118">
        <v>3</v>
      </c>
      <c r="AA118">
        <v>62055</v>
      </c>
      <c r="AB118">
        <v>6187</v>
      </c>
      <c r="AC118">
        <v>0</v>
      </c>
      <c r="AD118">
        <v>5952</v>
      </c>
      <c r="AE118">
        <v>74194</v>
      </c>
      <c r="AF118">
        <v>39264</v>
      </c>
      <c r="AG118">
        <v>5504</v>
      </c>
      <c r="AH118">
        <v>44768</v>
      </c>
      <c r="AI118">
        <v>8703</v>
      </c>
      <c r="AJ118">
        <v>0</v>
      </c>
      <c r="AK118">
        <v>2430</v>
      </c>
      <c r="AL118">
        <v>11133</v>
      </c>
      <c r="AM118">
        <v>18825</v>
      </c>
      <c r="AN118">
        <v>74726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16945</v>
      </c>
      <c r="AV118">
        <v>20801</v>
      </c>
      <c r="AW118">
        <v>201</v>
      </c>
      <c r="AX118">
        <v>0</v>
      </c>
      <c r="AY118">
        <v>1409</v>
      </c>
      <c r="AZ118">
        <v>0</v>
      </c>
      <c r="BA118">
        <v>0</v>
      </c>
      <c r="BB118">
        <v>57</v>
      </c>
      <c r="BC118">
        <v>57</v>
      </c>
      <c r="BD118">
        <v>31</v>
      </c>
      <c r="BE118">
        <v>1960</v>
      </c>
      <c r="BF118">
        <v>18540</v>
      </c>
      <c r="BG118">
        <v>0</v>
      </c>
      <c r="BH118">
        <v>3</v>
      </c>
      <c r="BI118">
        <v>16945</v>
      </c>
      <c r="BJ118">
        <v>20801</v>
      </c>
      <c r="BK118">
        <v>201</v>
      </c>
      <c r="BL118">
        <v>1409</v>
      </c>
      <c r="BM118">
        <v>88</v>
      </c>
      <c r="BN118">
        <v>31</v>
      </c>
      <c r="BO118">
        <v>0</v>
      </c>
      <c r="BP118">
        <v>0</v>
      </c>
      <c r="BQ118">
        <v>57</v>
      </c>
      <c r="BR118">
        <v>57</v>
      </c>
      <c r="BS118">
        <v>31</v>
      </c>
      <c r="BT118">
        <v>338</v>
      </c>
      <c r="BU118">
        <v>2916</v>
      </c>
      <c r="BV118">
        <v>15991</v>
      </c>
      <c r="BW118">
        <v>0</v>
      </c>
      <c r="BX118">
        <v>0</v>
      </c>
      <c r="BY118">
        <v>88</v>
      </c>
      <c r="BZ118">
        <v>55</v>
      </c>
      <c r="CA118">
        <v>0</v>
      </c>
      <c r="CB118">
        <v>665</v>
      </c>
      <c r="CC118">
        <v>525</v>
      </c>
      <c r="CD118">
        <v>0</v>
      </c>
      <c r="CE118">
        <v>10</v>
      </c>
      <c r="CF118">
        <v>5476</v>
      </c>
      <c r="CG118">
        <v>260</v>
      </c>
      <c r="CH118" s="1">
        <v>41548</v>
      </c>
      <c r="CI118" s="1">
        <v>41912</v>
      </c>
      <c r="CJ118" s="31">
        <v>1</v>
      </c>
    </row>
    <row r="119" spans="1:88" x14ac:dyDescent="0.25">
      <c r="A119" t="s">
        <v>446</v>
      </c>
      <c r="B119" t="s">
        <v>599</v>
      </c>
      <c r="C119">
        <v>2015</v>
      </c>
      <c r="D119" t="s">
        <v>600</v>
      </c>
      <c r="E119" t="s">
        <v>601</v>
      </c>
      <c r="F119" t="s">
        <v>602</v>
      </c>
      <c r="G119">
        <v>36344</v>
      </c>
      <c r="H119">
        <v>-85.696745800000002</v>
      </c>
      <c r="I119">
        <v>31.098268399999998</v>
      </c>
      <c r="J119">
        <v>1</v>
      </c>
      <c r="K119">
        <v>61</v>
      </c>
      <c r="L119" t="s">
        <v>590</v>
      </c>
      <c r="M119">
        <v>26712</v>
      </c>
      <c r="N119" t="s">
        <v>80</v>
      </c>
      <c r="O119" t="s">
        <v>96</v>
      </c>
      <c r="P119" t="s">
        <v>82</v>
      </c>
      <c r="Q119" t="s">
        <v>83</v>
      </c>
      <c r="R119">
        <v>6613</v>
      </c>
      <c r="S119">
        <v>6613</v>
      </c>
      <c r="T119">
        <v>1</v>
      </c>
      <c r="U119">
        <v>0</v>
      </c>
      <c r="V119">
        <v>0</v>
      </c>
      <c r="W119">
        <v>0</v>
      </c>
      <c r="X119">
        <v>1</v>
      </c>
      <c r="Y119">
        <v>1</v>
      </c>
      <c r="Z119">
        <v>2</v>
      </c>
      <c r="AA119">
        <v>86522</v>
      </c>
      <c r="AB119">
        <v>6348</v>
      </c>
      <c r="AC119">
        <v>2000</v>
      </c>
      <c r="AD119">
        <v>2677</v>
      </c>
      <c r="AE119">
        <v>97547</v>
      </c>
      <c r="AF119" t="s">
        <v>84</v>
      </c>
      <c r="AG119" t="s">
        <v>84</v>
      </c>
      <c r="AH119" t="s">
        <v>84</v>
      </c>
      <c r="AI119">
        <v>12047</v>
      </c>
      <c r="AJ119">
        <v>3005</v>
      </c>
      <c r="AK119">
        <v>3617</v>
      </c>
      <c r="AL119">
        <v>18669</v>
      </c>
      <c r="AM119" t="s">
        <v>84</v>
      </c>
      <c r="AN119">
        <v>96099</v>
      </c>
      <c r="AO119">
        <v>500</v>
      </c>
      <c r="AP119">
        <v>0</v>
      </c>
      <c r="AQ119">
        <v>2000</v>
      </c>
      <c r="AR119">
        <v>0</v>
      </c>
      <c r="AS119">
        <v>2500</v>
      </c>
      <c r="AT119">
        <v>2764</v>
      </c>
      <c r="AU119">
        <v>22683</v>
      </c>
      <c r="AV119">
        <v>17701</v>
      </c>
      <c r="AW119">
        <v>1170</v>
      </c>
      <c r="AX119">
        <v>4727</v>
      </c>
      <c r="AY119">
        <v>583</v>
      </c>
      <c r="AZ119">
        <v>26</v>
      </c>
      <c r="BA119">
        <v>0</v>
      </c>
      <c r="BB119">
        <v>57</v>
      </c>
      <c r="BC119">
        <v>57</v>
      </c>
      <c r="BD119">
        <v>39</v>
      </c>
      <c r="BE119">
        <v>2248</v>
      </c>
      <c r="BF119">
        <v>13196</v>
      </c>
      <c r="BG119">
        <v>0</v>
      </c>
      <c r="BH119">
        <v>2</v>
      </c>
      <c r="BI119">
        <v>22683</v>
      </c>
      <c r="BJ119">
        <v>17701</v>
      </c>
      <c r="BK119">
        <v>1170</v>
      </c>
      <c r="BL119">
        <v>583</v>
      </c>
      <c r="BM119">
        <v>46</v>
      </c>
      <c r="BN119">
        <v>39</v>
      </c>
      <c r="BO119">
        <v>26</v>
      </c>
      <c r="BP119">
        <v>0</v>
      </c>
      <c r="BQ119">
        <v>57</v>
      </c>
      <c r="BR119">
        <v>57</v>
      </c>
      <c r="BS119">
        <v>39</v>
      </c>
      <c r="BT119">
        <v>1033</v>
      </c>
      <c r="BU119">
        <v>2561</v>
      </c>
      <c r="BV119">
        <v>29723</v>
      </c>
      <c r="BW119">
        <v>0</v>
      </c>
      <c r="BX119">
        <v>6</v>
      </c>
      <c r="BY119">
        <v>46</v>
      </c>
      <c r="BZ119">
        <v>23</v>
      </c>
      <c r="CA119">
        <v>5</v>
      </c>
      <c r="CB119">
        <v>690</v>
      </c>
      <c r="CC119">
        <v>491</v>
      </c>
      <c r="CD119">
        <v>60</v>
      </c>
      <c r="CE119">
        <v>10</v>
      </c>
      <c r="CF119">
        <v>4043</v>
      </c>
      <c r="CG119">
        <v>157</v>
      </c>
      <c r="CH119" s="1">
        <v>41548</v>
      </c>
      <c r="CI119" s="1">
        <v>41912</v>
      </c>
      <c r="CJ119" s="31">
        <v>1</v>
      </c>
    </row>
    <row r="120" spans="1:88" x14ac:dyDescent="0.25">
      <c r="A120" t="s">
        <v>446</v>
      </c>
      <c r="B120" t="s">
        <v>603</v>
      </c>
      <c r="C120">
        <v>2015</v>
      </c>
      <c r="D120" t="s">
        <v>604</v>
      </c>
      <c r="E120" t="s">
        <v>605</v>
      </c>
      <c r="F120" t="s">
        <v>606</v>
      </c>
      <c r="G120">
        <v>36049</v>
      </c>
      <c r="H120">
        <v>-86.261408799999998</v>
      </c>
      <c r="I120">
        <v>31.716330800000001</v>
      </c>
      <c r="J120">
        <v>1</v>
      </c>
      <c r="K120">
        <v>41</v>
      </c>
      <c r="L120" t="s">
        <v>581</v>
      </c>
      <c r="M120">
        <v>13977</v>
      </c>
      <c r="N120" t="s">
        <v>80</v>
      </c>
      <c r="O120" t="s">
        <v>96</v>
      </c>
      <c r="P120" t="s">
        <v>82</v>
      </c>
      <c r="Q120" t="s">
        <v>458</v>
      </c>
      <c r="R120">
        <v>10557</v>
      </c>
      <c r="S120">
        <v>10557</v>
      </c>
      <c r="T120">
        <v>1</v>
      </c>
      <c r="U120">
        <v>0</v>
      </c>
      <c r="V120">
        <v>0</v>
      </c>
      <c r="W120">
        <v>0</v>
      </c>
      <c r="X120">
        <v>2</v>
      </c>
      <c r="Y120">
        <v>2</v>
      </c>
      <c r="Z120">
        <v>4</v>
      </c>
      <c r="AA120">
        <v>104903</v>
      </c>
      <c r="AB120">
        <v>10134</v>
      </c>
      <c r="AC120">
        <v>0</v>
      </c>
      <c r="AD120">
        <v>15904</v>
      </c>
      <c r="AE120">
        <v>130941</v>
      </c>
      <c r="AF120">
        <v>70262</v>
      </c>
      <c r="AG120">
        <v>15104</v>
      </c>
      <c r="AH120">
        <v>85366</v>
      </c>
      <c r="AI120">
        <v>9079</v>
      </c>
      <c r="AJ120">
        <v>3599</v>
      </c>
      <c r="AK120">
        <v>7295</v>
      </c>
      <c r="AL120">
        <v>19973</v>
      </c>
      <c r="AM120">
        <v>26766</v>
      </c>
      <c r="AN120">
        <v>132105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15601</v>
      </c>
      <c r="AV120">
        <v>20285</v>
      </c>
      <c r="AW120">
        <v>1634</v>
      </c>
      <c r="AX120">
        <v>5200</v>
      </c>
      <c r="AY120">
        <v>1418</v>
      </c>
      <c r="AZ120">
        <v>25</v>
      </c>
      <c r="BA120">
        <v>0</v>
      </c>
      <c r="BB120">
        <v>57</v>
      </c>
      <c r="BC120">
        <v>57</v>
      </c>
      <c r="BD120">
        <v>25</v>
      </c>
      <c r="BE120">
        <v>1793</v>
      </c>
      <c r="BF120">
        <v>28930</v>
      </c>
      <c r="BG120">
        <v>0</v>
      </c>
      <c r="BH120">
        <v>4</v>
      </c>
      <c r="BI120">
        <v>15601</v>
      </c>
      <c r="BJ120">
        <v>20285</v>
      </c>
      <c r="BK120">
        <v>1634</v>
      </c>
      <c r="BL120">
        <v>1418</v>
      </c>
      <c r="BM120">
        <v>151</v>
      </c>
      <c r="BN120">
        <v>25</v>
      </c>
      <c r="BO120">
        <v>25</v>
      </c>
      <c r="BP120">
        <v>0</v>
      </c>
      <c r="BQ120">
        <v>57</v>
      </c>
      <c r="BR120">
        <v>57</v>
      </c>
      <c r="BS120">
        <v>25</v>
      </c>
      <c r="BT120">
        <v>2408</v>
      </c>
      <c r="BU120">
        <v>7143</v>
      </c>
      <c r="BV120">
        <v>42422</v>
      </c>
      <c r="BW120">
        <v>26</v>
      </c>
      <c r="BX120">
        <v>17</v>
      </c>
      <c r="BY120">
        <v>151</v>
      </c>
      <c r="BZ120">
        <v>124</v>
      </c>
      <c r="CA120">
        <v>12</v>
      </c>
      <c r="CB120">
        <v>3163</v>
      </c>
      <c r="CC120">
        <v>2298</v>
      </c>
      <c r="CD120">
        <v>120</v>
      </c>
      <c r="CE120">
        <v>14</v>
      </c>
      <c r="CF120">
        <v>6865</v>
      </c>
      <c r="CG120">
        <v>953</v>
      </c>
      <c r="CH120" s="1">
        <v>41548</v>
      </c>
      <c r="CI120" s="1">
        <v>41912</v>
      </c>
      <c r="CJ120" s="31">
        <v>1</v>
      </c>
    </row>
    <row r="121" spans="1:88" x14ac:dyDescent="0.25">
      <c r="A121" t="s">
        <v>446</v>
      </c>
      <c r="B121" t="s">
        <v>607</v>
      </c>
      <c r="C121">
        <v>2015</v>
      </c>
      <c r="D121" t="s">
        <v>608</v>
      </c>
      <c r="E121" t="s">
        <v>609</v>
      </c>
      <c r="F121" t="s">
        <v>610</v>
      </c>
      <c r="G121">
        <v>36467</v>
      </c>
      <c r="H121">
        <v>-86.254976299999996</v>
      </c>
      <c r="I121">
        <v>31.3071062</v>
      </c>
      <c r="J121">
        <v>1</v>
      </c>
      <c r="K121">
        <v>39</v>
      </c>
      <c r="L121" t="s">
        <v>576</v>
      </c>
      <c r="M121">
        <v>37914</v>
      </c>
      <c r="N121" t="s">
        <v>80</v>
      </c>
      <c r="O121" t="s">
        <v>96</v>
      </c>
      <c r="P121" t="s">
        <v>82</v>
      </c>
      <c r="Q121" t="s">
        <v>458</v>
      </c>
      <c r="R121">
        <v>13188</v>
      </c>
      <c r="S121">
        <v>13188</v>
      </c>
      <c r="T121">
        <v>1</v>
      </c>
      <c r="U121">
        <v>0</v>
      </c>
      <c r="V121">
        <v>0</v>
      </c>
      <c r="W121">
        <v>1</v>
      </c>
      <c r="X121">
        <v>3</v>
      </c>
      <c r="Y121">
        <v>1</v>
      </c>
      <c r="Z121">
        <v>4</v>
      </c>
      <c r="AA121">
        <v>119400</v>
      </c>
      <c r="AB121">
        <v>12659</v>
      </c>
      <c r="AC121">
        <v>0</v>
      </c>
      <c r="AD121">
        <v>2300</v>
      </c>
      <c r="AE121">
        <v>134359</v>
      </c>
      <c r="AF121">
        <v>58000</v>
      </c>
      <c r="AG121">
        <v>16000</v>
      </c>
      <c r="AH121">
        <v>74000</v>
      </c>
      <c r="AI121">
        <v>13832</v>
      </c>
      <c r="AJ121">
        <v>889</v>
      </c>
      <c r="AK121">
        <v>1584</v>
      </c>
      <c r="AL121">
        <v>16305</v>
      </c>
      <c r="AM121">
        <v>19400</v>
      </c>
      <c r="AN121">
        <v>109705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225</v>
      </c>
      <c r="AU121">
        <v>27587</v>
      </c>
      <c r="AV121">
        <v>103</v>
      </c>
      <c r="AW121">
        <v>1081</v>
      </c>
      <c r="AX121">
        <v>0</v>
      </c>
      <c r="AY121">
        <v>994</v>
      </c>
      <c r="AZ121">
        <v>0</v>
      </c>
      <c r="BA121">
        <v>0</v>
      </c>
      <c r="BB121">
        <v>57</v>
      </c>
      <c r="BC121">
        <v>57</v>
      </c>
      <c r="BD121">
        <v>24</v>
      </c>
      <c r="BE121">
        <v>2080</v>
      </c>
      <c r="BF121">
        <v>16148</v>
      </c>
      <c r="BG121">
        <v>0</v>
      </c>
      <c r="BH121">
        <v>4</v>
      </c>
      <c r="BI121">
        <v>27587</v>
      </c>
      <c r="BJ121">
        <v>103</v>
      </c>
      <c r="BK121">
        <v>1081</v>
      </c>
      <c r="BL121">
        <v>994</v>
      </c>
      <c r="BM121">
        <v>23</v>
      </c>
      <c r="BN121">
        <v>24</v>
      </c>
      <c r="BO121">
        <v>0</v>
      </c>
      <c r="BP121">
        <v>0</v>
      </c>
      <c r="BQ121">
        <v>57</v>
      </c>
      <c r="BR121">
        <v>57</v>
      </c>
      <c r="BS121">
        <v>24</v>
      </c>
      <c r="BT121">
        <v>216</v>
      </c>
      <c r="BU121">
        <v>2522</v>
      </c>
      <c r="BV121">
        <v>14919</v>
      </c>
      <c r="BW121">
        <v>191</v>
      </c>
      <c r="BX121">
        <v>20</v>
      </c>
      <c r="BY121">
        <v>23</v>
      </c>
      <c r="BZ121">
        <v>11</v>
      </c>
      <c r="CA121">
        <v>12</v>
      </c>
      <c r="CB121">
        <v>493</v>
      </c>
      <c r="CC121">
        <v>450</v>
      </c>
      <c r="CD121">
        <v>43</v>
      </c>
      <c r="CE121">
        <v>9</v>
      </c>
      <c r="CF121">
        <v>2540</v>
      </c>
      <c r="CG121">
        <v>-1</v>
      </c>
      <c r="CH121" s="1">
        <v>41548</v>
      </c>
      <c r="CI121" s="1">
        <v>41912</v>
      </c>
      <c r="CJ121" s="31">
        <v>1</v>
      </c>
    </row>
    <row r="122" spans="1:88" x14ac:dyDescent="0.25">
      <c r="A122" t="s">
        <v>446</v>
      </c>
      <c r="B122" t="s">
        <v>611</v>
      </c>
      <c r="C122">
        <v>2015</v>
      </c>
      <c r="D122" t="s">
        <v>612</v>
      </c>
      <c r="E122" t="s">
        <v>613</v>
      </c>
      <c r="F122" t="s">
        <v>614</v>
      </c>
      <c r="G122">
        <v>36477</v>
      </c>
      <c r="H122">
        <v>-86.045997</v>
      </c>
      <c r="I122">
        <v>31.116736</v>
      </c>
      <c r="J122">
        <v>1</v>
      </c>
      <c r="K122">
        <v>61</v>
      </c>
      <c r="L122" t="s">
        <v>590</v>
      </c>
      <c r="M122">
        <v>26712</v>
      </c>
      <c r="N122" t="s">
        <v>80</v>
      </c>
      <c r="O122" t="s">
        <v>96</v>
      </c>
      <c r="P122" t="s">
        <v>82</v>
      </c>
      <c r="Q122" t="s">
        <v>83</v>
      </c>
      <c r="R122">
        <v>5906</v>
      </c>
      <c r="S122">
        <v>5906</v>
      </c>
      <c r="T122">
        <v>1</v>
      </c>
      <c r="U122">
        <v>0</v>
      </c>
      <c r="V122">
        <v>0</v>
      </c>
      <c r="W122">
        <v>0</v>
      </c>
      <c r="X122">
        <v>0.1</v>
      </c>
      <c r="Y122">
        <v>0.1</v>
      </c>
      <c r="Z122">
        <v>0.2</v>
      </c>
      <c r="AA122">
        <v>23614</v>
      </c>
      <c r="AB122">
        <v>5669</v>
      </c>
      <c r="AC122">
        <v>0</v>
      </c>
      <c r="AD122">
        <v>808</v>
      </c>
      <c r="AE122">
        <v>30091</v>
      </c>
      <c r="AF122" t="s">
        <v>84</v>
      </c>
      <c r="AG122" t="s">
        <v>84</v>
      </c>
      <c r="AH122" t="s">
        <v>84</v>
      </c>
      <c r="AI122">
        <v>5300</v>
      </c>
      <c r="AJ122">
        <v>0</v>
      </c>
      <c r="AK122">
        <v>346</v>
      </c>
      <c r="AL122">
        <v>5646</v>
      </c>
      <c r="AM122" t="s">
        <v>84</v>
      </c>
      <c r="AN122">
        <v>38912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8055</v>
      </c>
      <c r="AV122">
        <v>0</v>
      </c>
      <c r="AW122">
        <v>178</v>
      </c>
      <c r="AX122">
        <v>0</v>
      </c>
      <c r="AY122">
        <v>202</v>
      </c>
      <c r="AZ122">
        <v>0</v>
      </c>
      <c r="BA122">
        <v>0</v>
      </c>
      <c r="BB122">
        <v>57</v>
      </c>
      <c r="BC122">
        <v>57</v>
      </c>
      <c r="BD122">
        <v>20</v>
      </c>
      <c r="BE122">
        <v>1454</v>
      </c>
      <c r="BF122">
        <v>4924</v>
      </c>
      <c r="BG122">
        <v>0</v>
      </c>
      <c r="BH122">
        <v>0.2</v>
      </c>
      <c r="BI122">
        <v>8055</v>
      </c>
      <c r="BJ122">
        <v>0</v>
      </c>
      <c r="BK122">
        <v>178</v>
      </c>
      <c r="BL122">
        <v>202</v>
      </c>
      <c r="BM122">
        <v>0</v>
      </c>
      <c r="BN122">
        <v>20</v>
      </c>
      <c r="BO122">
        <v>0</v>
      </c>
      <c r="BP122">
        <v>0</v>
      </c>
      <c r="BQ122">
        <v>57</v>
      </c>
      <c r="BR122">
        <v>57</v>
      </c>
      <c r="BS122">
        <v>20</v>
      </c>
      <c r="BT122">
        <v>137</v>
      </c>
      <c r="BU122">
        <v>1106</v>
      </c>
      <c r="BV122">
        <v>4592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7</v>
      </c>
      <c r="CF122">
        <v>2077</v>
      </c>
      <c r="CG122">
        <v>0</v>
      </c>
      <c r="CH122" s="1">
        <v>41548</v>
      </c>
      <c r="CI122" s="1">
        <v>41912</v>
      </c>
      <c r="CJ122" s="31">
        <v>1</v>
      </c>
    </row>
    <row r="123" spans="1:88" x14ac:dyDescent="0.25">
      <c r="A123" t="s">
        <v>446</v>
      </c>
      <c r="B123" t="s">
        <v>615</v>
      </c>
      <c r="C123">
        <v>2015</v>
      </c>
      <c r="D123" t="s">
        <v>616</v>
      </c>
      <c r="E123" t="s">
        <v>617</v>
      </c>
      <c r="F123" t="s">
        <v>618</v>
      </c>
      <c r="G123">
        <v>36375</v>
      </c>
      <c r="H123">
        <v>-85.593672400000003</v>
      </c>
      <c r="I123">
        <v>31.107025</v>
      </c>
      <c r="J123">
        <v>1</v>
      </c>
      <c r="K123">
        <v>61</v>
      </c>
      <c r="L123" t="s">
        <v>590</v>
      </c>
      <c r="M123">
        <v>26712</v>
      </c>
      <c r="N123" t="s">
        <v>80</v>
      </c>
      <c r="O123" t="s">
        <v>96</v>
      </c>
      <c r="P123" t="s">
        <v>82</v>
      </c>
      <c r="Q123" t="s">
        <v>83</v>
      </c>
      <c r="R123">
        <v>5956</v>
      </c>
      <c r="S123">
        <v>5956</v>
      </c>
      <c r="T123">
        <v>1</v>
      </c>
      <c r="U123">
        <v>0</v>
      </c>
      <c r="V123">
        <v>0</v>
      </c>
      <c r="W123">
        <v>0</v>
      </c>
      <c r="X123">
        <v>1</v>
      </c>
      <c r="Y123">
        <v>0</v>
      </c>
      <c r="Z123">
        <v>1</v>
      </c>
      <c r="AA123">
        <v>5617</v>
      </c>
      <c r="AB123">
        <v>5717</v>
      </c>
      <c r="AC123">
        <v>0</v>
      </c>
      <c r="AD123">
        <v>0</v>
      </c>
      <c r="AE123">
        <v>11334</v>
      </c>
      <c r="AF123" t="s">
        <v>84</v>
      </c>
      <c r="AG123" t="s">
        <v>84</v>
      </c>
      <c r="AH123" t="s">
        <v>84</v>
      </c>
      <c r="AI123">
        <v>2000</v>
      </c>
      <c r="AJ123">
        <v>0</v>
      </c>
      <c r="AK123">
        <v>400</v>
      </c>
      <c r="AL123">
        <v>2400</v>
      </c>
      <c r="AM123" t="s">
        <v>84</v>
      </c>
      <c r="AN123">
        <v>1855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8843</v>
      </c>
      <c r="AV123">
        <v>0</v>
      </c>
      <c r="AW123">
        <v>116</v>
      </c>
      <c r="AX123">
        <v>0</v>
      </c>
      <c r="AY123">
        <v>0</v>
      </c>
      <c r="AZ123">
        <v>0</v>
      </c>
      <c r="BA123">
        <v>0</v>
      </c>
      <c r="BB123">
        <v>57</v>
      </c>
      <c r="BC123">
        <v>57</v>
      </c>
      <c r="BD123">
        <v>0</v>
      </c>
      <c r="BE123">
        <v>880</v>
      </c>
      <c r="BF123">
        <v>4200</v>
      </c>
      <c r="BG123">
        <v>0</v>
      </c>
      <c r="BH123">
        <v>1</v>
      </c>
      <c r="BI123">
        <v>8843</v>
      </c>
      <c r="BJ123">
        <v>0</v>
      </c>
      <c r="BK123">
        <v>116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57</v>
      </c>
      <c r="BR123">
        <v>57</v>
      </c>
      <c r="BS123">
        <v>0</v>
      </c>
      <c r="BT123">
        <v>180</v>
      </c>
      <c r="BU123">
        <v>760</v>
      </c>
      <c r="BV123">
        <v>5225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10</v>
      </c>
      <c r="CF123">
        <v>1500</v>
      </c>
      <c r="CG123">
        <v>0</v>
      </c>
      <c r="CH123" s="1">
        <v>41548</v>
      </c>
      <c r="CI123" s="1">
        <v>41912</v>
      </c>
      <c r="CJ123" s="31">
        <v>1</v>
      </c>
    </row>
    <row r="124" spans="1:88" x14ac:dyDescent="0.25">
      <c r="A124" t="s">
        <v>446</v>
      </c>
      <c r="B124" t="s">
        <v>619</v>
      </c>
      <c r="C124">
        <v>2015</v>
      </c>
      <c r="D124" t="s">
        <v>620</v>
      </c>
      <c r="E124" t="s">
        <v>621</v>
      </c>
      <c r="F124" t="s">
        <v>622</v>
      </c>
      <c r="G124">
        <v>36853</v>
      </c>
      <c r="H124">
        <v>-85.765396100000004</v>
      </c>
      <c r="I124">
        <v>32.833346900000002</v>
      </c>
      <c r="J124">
        <v>1</v>
      </c>
      <c r="K124">
        <v>123</v>
      </c>
      <c r="L124" t="s">
        <v>623</v>
      </c>
      <c r="M124">
        <v>41165</v>
      </c>
      <c r="N124" t="s">
        <v>80</v>
      </c>
      <c r="O124" t="s">
        <v>101</v>
      </c>
      <c r="P124" t="s">
        <v>479</v>
      </c>
      <c r="Q124" t="s">
        <v>452</v>
      </c>
      <c r="R124">
        <v>147615</v>
      </c>
      <c r="S124">
        <v>147615</v>
      </c>
      <c r="T124">
        <v>1</v>
      </c>
      <c r="U124">
        <v>0</v>
      </c>
      <c r="V124">
        <v>1</v>
      </c>
      <c r="W124">
        <v>1.8</v>
      </c>
      <c r="X124">
        <v>1.8</v>
      </c>
      <c r="Y124">
        <v>1.8</v>
      </c>
      <c r="Z124">
        <v>3.6</v>
      </c>
      <c r="AA124">
        <v>47716</v>
      </c>
      <c r="AB124">
        <v>182724</v>
      </c>
      <c r="AC124">
        <v>0</v>
      </c>
      <c r="AD124">
        <v>12960</v>
      </c>
      <c r="AE124">
        <v>243400</v>
      </c>
      <c r="AF124">
        <v>126119</v>
      </c>
      <c r="AG124">
        <v>40328</v>
      </c>
      <c r="AH124">
        <v>166447</v>
      </c>
      <c r="AI124">
        <v>15231</v>
      </c>
      <c r="AJ124">
        <v>0</v>
      </c>
      <c r="AK124">
        <v>709</v>
      </c>
      <c r="AL124">
        <v>15940</v>
      </c>
      <c r="AM124">
        <v>49948</v>
      </c>
      <c r="AN124">
        <v>232335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48017</v>
      </c>
      <c r="AV124">
        <v>0</v>
      </c>
      <c r="AW124">
        <v>1283</v>
      </c>
      <c r="AX124">
        <v>0</v>
      </c>
      <c r="AY124">
        <v>572</v>
      </c>
      <c r="AZ124">
        <v>0</v>
      </c>
      <c r="BA124">
        <v>0</v>
      </c>
      <c r="BB124">
        <v>57</v>
      </c>
      <c r="BC124">
        <v>57</v>
      </c>
      <c r="BD124">
        <v>9</v>
      </c>
      <c r="BE124">
        <v>2349</v>
      </c>
      <c r="BF124">
        <v>5473</v>
      </c>
      <c r="BG124">
        <v>1</v>
      </c>
      <c r="BH124">
        <v>3.6</v>
      </c>
      <c r="BI124">
        <v>48017</v>
      </c>
      <c r="BJ124">
        <v>0</v>
      </c>
      <c r="BK124">
        <v>1283</v>
      </c>
      <c r="BL124">
        <v>572</v>
      </c>
      <c r="BM124">
        <v>219</v>
      </c>
      <c r="BN124">
        <v>9</v>
      </c>
      <c r="BO124">
        <v>0</v>
      </c>
      <c r="BP124">
        <v>0</v>
      </c>
      <c r="BQ124">
        <v>57</v>
      </c>
      <c r="BR124">
        <v>57</v>
      </c>
      <c r="BS124">
        <v>9</v>
      </c>
      <c r="BT124">
        <v>104906</v>
      </c>
      <c r="BU124">
        <v>3783</v>
      </c>
      <c r="BV124">
        <v>37281</v>
      </c>
      <c r="BW124">
        <v>545</v>
      </c>
      <c r="BX124">
        <v>14</v>
      </c>
      <c r="BY124">
        <v>219</v>
      </c>
      <c r="BZ124">
        <v>219</v>
      </c>
      <c r="CA124">
        <v>0</v>
      </c>
      <c r="CB124">
        <v>4360</v>
      </c>
      <c r="CC124">
        <v>4360</v>
      </c>
      <c r="CD124">
        <v>0</v>
      </c>
      <c r="CE124">
        <v>4</v>
      </c>
      <c r="CF124">
        <v>600</v>
      </c>
      <c r="CG124">
        <v>-1</v>
      </c>
      <c r="CH124" s="1">
        <v>41548</v>
      </c>
      <c r="CI124" s="1">
        <v>41912</v>
      </c>
      <c r="CJ124" s="31">
        <v>1</v>
      </c>
    </row>
    <row r="125" spans="1:88" x14ac:dyDescent="0.25">
      <c r="A125" t="s">
        <v>446</v>
      </c>
      <c r="B125" t="s">
        <v>624</v>
      </c>
      <c r="C125">
        <v>2015</v>
      </c>
      <c r="D125" t="s">
        <v>625</v>
      </c>
      <c r="E125" t="s">
        <v>626</v>
      </c>
      <c r="F125" t="s">
        <v>627</v>
      </c>
      <c r="G125">
        <v>35010</v>
      </c>
      <c r="H125">
        <v>-85.953922300000002</v>
      </c>
      <c r="I125">
        <v>32.941472099999999</v>
      </c>
      <c r="J125">
        <v>1</v>
      </c>
      <c r="K125">
        <v>123</v>
      </c>
      <c r="L125" t="s">
        <v>623</v>
      </c>
      <c r="M125">
        <v>41165</v>
      </c>
      <c r="N125" t="s">
        <v>80</v>
      </c>
      <c r="O125" t="s">
        <v>96</v>
      </c>
      <c r="P125" t="s">
        <v>479</v>
      </c>
      <c r="Q125" t="s">
        <v>458</v>
      </c>
      <c r="R125">
        <v>14728</v>
      </c>
      <c r="S125">
        <v>14728</v>
      </c>
      <c r="T125">
        <v>1</v>
      </c>
      <c r="U125">
        <v>1</v>
      </c>
      <c r="V125">
        <v>0</v>
      </c>
      <c r="W125">
        <v>0</v>
      </c>
      <c r="X125">
        <v>1</v>
      </c>
      <c r="Y125">
        <v>9.8000000000000007</v>
      </c>
      <c r="Z125">
        <v>10.8</v>
      </c>
      <c r="AA125">
        <v>469212</v>
      </c>
      <c r="AB125">
        <v>7333</v>
      </c>
      <c r="AC125">
        <v>16000</v>
      </c>
      <c r="AD125">
        <v>32027</v>
      </c>
      <c r="AE125">
        <v>524572</v>
      </c>
      <c r="AF125">
        <v>286177</v>
      </c>
      <c r="AG125">
        <v>106807</v>
      </c>
      <c r="AH125">
        <v>392984</v>
      </c>
      <c r="AI125">
        <v>15931</v>
      </c>
      <c r="AJ125">
        <v>7445</v>
      </c>
      <c r="AK125">
        <v>3902</v>
      </c>
      <c r="AL125">
        <v>27278</v>
      </c>
      <c r="AM125">
        <v>109355</v>
      </c>
      <c r="AN125">
        <v>529617</v>
      </c>
      <c r="AO125">
        <v>21074</v>
      </c>
      <c r="AP125">
        <v>0</v>
      </c>
      <c r="AQ125">
        <v>0</v>
      </c>
      <c r="AR125">
        <v>0</v>
      </c>
      <c r="AS125">
        <v>21074</v>
      </c>
      <c r="AT125">
        <v>21074</v>
      </c>
      <c r="AU125">
        <v>30465</v>
      </c>
      <c r="AV125">
        <v>20285</v>
      </c>
      <c r="AW125">
        <v>1296</v>
      </c>
      <c r="AX125">
        <v>5200</v>
      </c>
      <c r="AY125">
        <v>1074</v>
      </c>
      <c r="AZ125">
        <v>25</v>
      </c>
      <c r="BA125">
        <v>2</v>
      </c>
      <c r="BB125">
        <v>70</v>
      </c>
      <c r="BC125">
        <v>72</v>
      </c>
      <c r="BD125">
        <v>48</v>
      </c>
      <c r="BE125">
        <v>4896</v>
      </c>
      <c r="BF125">
        <v>59852</v>
      </c>
      <c r="BG125">
        <v>0</v>
      </c>
      <c r="BH125">
        <v>10.8</v>
      </c>
      <c r="BI125">
        <v>30465</v>
      </c>
      <c r="BJ125">
        <v>20285</v>
      </c>
      <c r="BK125">
        <v>1296</v>
      </c>
      <c r="BL125">
        <v>1074</v>
      </c>
      <c r="BM125">
        <v>132</v>
      </c>
      <c r="BN125">
        <v>48</v>
      </c>
      <c r="BO125">
        <v>25</v>
      </c>
      <c r="BP125">
        <v>2</v>
      </c>
      <c r="BQ125">
        <v>70</v>
      </c>
      <c r="BR125">
        <v>72</v>
      </c>
      <c r="BS125">
        <v>48</v>
      </c>
      <c r="BT125">
        <v>12220</v>
      </c>
      <c r="BU125">
        <v>10017</v>
      </c>
      <c r="BV125">
        <v>55716</v>
      </c>
      <c r="BW125">
        <v>95</v>
      </c>
      <c r="BX125">
        <v>127</v>
      </c>
      <c r="BY125">
        <v>132</v>
      </c>
      <c r="BZ125">
        <v>91</v>
      </c>
      <c r="CA125">
        <v>7</v>
      </c>
      <c r="CB125">
        <v>6131</v>
      </c>
      <c r="CC125">
        <v>5437</v>
      </c>
      <c r="CD125">
        <v>43</v>
      </c>
      <c r="CE125">
        <v>30</v>
      </c>
      <c r="CF125">
        <v>14234</v>
      </c>
      <c r="CG125">
        <v>-1</v>
      </c>
      <c r="CH125" s="1">
        <v>41548</v>
      </c>
      <c r="CI125" s="1">
        <v>41912</v>
      </c>
      <c r="CJ125" s="31">
        <v>1</v>
      </c>
    </row>
    <row r="126" spans="1:88" x14ac:dyDescent="0.25">
      <c r="A126" t="s">
        <v>446</v>
      </c>
      <c r="B126" t="s">
        <v>628</v>
      </c>
      <c r="C126">
        <v>2015</v>
      </c>
      <c r="D126" t="s">
        <v>629</v>
      </c>
      <c r="E126" t="s">
        <v>630</v>
      </c>
      <c r="F126" t="s">
        <v>622</v>
      </c>
      <c r="G126">
        <v>36853</v>
      </c>
      <c r="H126">
        <v>-85.765396100000004</v>
      </c>
      <c r="I126">
        <v>32.833340700000001</v>
      </c>
      <c r="J126">
        <v>1</v>
      </c>
      <c r="K126">
        <v>123</v>
      </c>
      <c r="L126" t="s">
        <v>623</v>
      </c>
      <c r="M126">
        <v>41165</v>
      </c>
      <c r="N126" t="s">
        <v>80</v>
      </c>
      <c r="O126" t="s">
        <v>96</v>
      </c>
      <c r="P126" t="s">
        <v>82</v>
      </c>
      <c r="Q126" t="s">
        <v>458</v>
      </c>
      <c r="R126">
        <v>3194</v>
      </c>
      <c r="S126">
        <v>3194</v>
      </c>
      <c r="T126">
        <v>1</v>
      </c>
      <c r="U126">
        <v>0</v>
      </c>
      <c r="V126">
        <v>0</v>
      </c>
      <c r="W126">
        <v>0</v>
      </c>
      <c r="X126">
        <v>1</v>
      </c>
      <c r="Y126">
        <v>1.5</v>
      </c>
      <c r="Z126">
        <v>2.5</v>
      </c>
      <c r="AA126">
        <v>85365</v>
      </c>
      <c r="AB126">
        <v>1788</v>
      </c>
      <c r="AC126">
        <v>0</v>
      </c>
      <c r="AD126">
        <v>3393</v>
      </c>
      <c r="AE126">
        <v>90546</v>
      </c>
      <c r="AF126">
        <v>47583</v>
      </c>
      <c r="AG126">
        <v>19800</v>
      </c>
      <c r="AH126">
        <v>67383</v>
      </c>
      <c r="AI126">
        <v>6392</v>
      </c>
      <c r="AJ126">
        <v>1500</v>
      </c>
      <c r="AK126">
        <v>2476</v>
      </c>
      <c r="AL126">
        <v>10368</v>
      </c>
      <c r="AM126">
        <v>15027</v>
      </c>
      <c r="AN126">
        <v>92778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10347</v>
      </c>
      <c r="AV126">
        <v>55960</v>
      </c>
      <c r="AW126">
        <v>375</v>
      </c>
      <c r="AX126">
        <v>5200</v>
      </c>
      <c r="AY126">
        <v>780</v>
      </c>
      <c r="AZ126">
        <v>25</v>
      </c>
      <c r="BA126">
        <v>0</v>
      </c>
      <c r="BB126">
        <v>57</v>
      </c>
      <c r="BC126">
        <v>57</v>
      </c>
      <c r="BD126">
        <v>10</v>
      </c>
      <c r="BE126">
        <v>1958</v>
      </c>
      <c r="BF126">
        <v>27950</v>
      </c>
      <c r="BG126">
        <v>0</v>
      </c>
      <c r="BH126">
        <v>2.5</v>
      </c>
      <c r="BI126">
        <v>10347</v>
      </c>
      <c r="BJ126">
        <v>55960</v>
      </c>
      <c r="BK126">
        <v>375</v>
      </c>
      <c r="BL126">
        <v>780</v>
      </c>
      <c r="BM126">
        <v>83</v>
      </c>
      <c r="BN126">
        <v>10</v>
      </c>
      <c r="BO126">
        <v>25</v>
      </c>
      <c r="BP126">
        <v>0</v>
      </c>
      <c r="BQ126">
        <v>57</v>
      </c>
      <c r="BR126">
        <v>57</v>
      </c>
      <c r="BS126">
        <v>10</v>
      </c>
      <c r="BT126">
        <v>1508</v>
      </c>
      <c r="BU126">
        <v>3582</v>
      </c>
      <c r="BV126">
        <v>18427</v>
      </c>
      <c r="BW126">
        <v>3</v>
      </c>
      <c r="BX126">
        <v>520</v>
      </c>
      <c r="BY126">
        <v>83</v>
      </c>
      <c r="BZ126">
        <v>60</v>
      </c>
      <c r="CA126">
        <v>0</v>
      </c>
      <c r="CB126">
        <v>1922</v>
      </c>
      <c r="CC126">
        <v>995</v>
      </c>
      <c r="CD126">
        <v>0</v>
      </c>
      <c r="CE126">
        <v>10</v>
      </c>
      <c r="CF126">
        <v>3307</v>
      </c>
      <c r="CG126">
        <v>797</v>
      </c>
      <c r="CH126" s="1">
        <v>41548</v>
      </c>
      <c r="CI126" s="1">
        <v>41912</v>
      </c>
      <c r="CJ126" s="31">
        <v>1</v>
      </c>
    </row>
    <row r="127" spans="1:88" x14ac:dyDescent="0.25">
      <c r="A127" t="s">
        <v>446</v>
      </c>
      <c r="B127" t="s">
        <v>631</v>
      </c>
      <c r="C127">
        <v>2015</v>
      </c>
      <c r="D127" t="s">
        <v>632</v>
      </c>
      <c r="E127" t="s">
        <v>633</v>
      </c>
      <c r="F127" t="s">
        <v>634</v>
      </c>
      <c r="G127">
        <v>35072</v>
      </c>
      <c r="H127">
        <v>-86.052489899999998</v>
      </c>
      <c r="I127">
        <v>33.063837599999999</v>
      </c>
      <c r="J127">
        <v>1</v>
      </c>
      <c r="K127">
        <v>37</v>
      </c>
      <c r="L127" t="s">
        <v>635</v>
      </c>
      <c r="M127">
        <v>10886</v>
      </c>
      <c r="N127" t="s">
        <v>80</v>
      </c>
      <c r="O127" t="s">
        <v>96</v>
      </c>
      <c r="P127" t="s">
        <v>82</v>
      </c>
      <c r="Q127" t="s">
        <v>458</v>
      </c>
      <c r="R127">
        <v>1396</v>
      </c>
      <c r="S127">
        <v>1396</v>
      </c>
      <c r="T127">
        <v>1</v>
      </c>
      <c r="U127">
        <v>0</v>
      </c>
      <c r="V127">
        <v>0</v>
      </c>
      <c r="W127">
        <v>0</v>
      </c>
      <c r="X127">
        <v>0.6</v>
      </c>
      <c r="Y127">
        <v>0.4</v>
      </c>
      <c r="Z127">
        <v>1</v>
      </c>
      <c r="AA127">
        <v>43613</v>
      </c>
      <c r="AB127">
        <v>2050</v>
      </c>
      <c r="AC127">
        <v>0</v>
      </c>
      <c r="AD127">
        <v>6070</v>
      </c>
      <c r="AE127">
        <v>51733</v>
      </c>
      <c r="AF127" t="s">
        <v>84</v>
      </c>
      <c r="AG127" t="s">
        <v>84</v>
      </c>
      <c r="AH127" t="s">
        <v>84</v>
      </c>
      <c r="AI127">
        <v>3948</v>
      </c>
      <c r="AJ127">
        <v>0</v>
      </c>
      <c r="AK127">
        <v>580</v>
      </c>
      <c r="AL127">
        <v>4528</v>
      </c>
      <c r="AM127" t="s">
        <v>84</v>
      </c>
      <c r="AN127">
        <v>48475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17175</v>
      </c>
      <c r="AV127">
        <v>0</v>
      </c>
      <c r="AW127">
        <v>451</v>
      </c>
      <c r="AX127">
        <v>0</v>
      </c>
      <c r="AY127">
        <v>1842</v>
      </c>
      <c r="AZ127">
        <v>0</v>
      </c>
      <c r="BA127">
        <v>0</v>
      </c>
      <c r="BB127">
        <v>57</v>
      </c>
      <c r="BC127">
        <v>57</v>
      </c>
      <c r="BD127">
        <v>32</v>
      </c>
      <c r="BE127">
        <v>2108</v>
      </c>
      <c r="BF127">
        <v>10729</v>
      </c>
      <c r="BG127">
        <v>0</v>
      </c>
      <c r="BH127">
        <v>1</v>
      </c>
      <c r="BI127">
        <v>17175</v>
      </c>
      <c r="BJ127">
        <v>0</v>
      </c>
      <c r="BK127">
        <v>451</v>
      </c>
      <c r="BL127">
        <v>1842</v>
      </c>
      <c r="BM127">
        <v>9</v>
      </c>
      <c r="BN127">
        <v>32</v>
      </c>
      <c r="BO127">
        <v>0</v>
      </c>
      <c r="BP127">
        <v>0</v>
      </c>
      <c r="BQ127">
        <v>57</v>
      </c>
      <c r="BR127">
        <v>57</v>
      </c>
      <c r="BS127">
        <v>32</v>
      </c>
      <c r="BT127">
        <v>2132</v>
      </c>
      <c r="BU127">
        <v>3125</v>
      </c>
      <c r="BV127">
        <v>4932</v>
      </c>
      <c r="BW127">
        <v>24</v>
      </c>
      <c r="BX127">
        <v>39</v>
      </c>
      <c r="BY127">
        <v>9</v>
      </c>
      <c r="BZ127">
        <v>7</v>
      </c>
      <c r="CA127">
        <v>1</v>
      </c>
      <c r="CB127">
        <v>244</v>
      </c>
      <c r="CC127">
        <v>185</v>
      </c>
      <c r="CD127">
        <v>20</v>
      </c>
      <c r="CE127">
        <v>12</v>
      </c>
      <c r="CF127">
        <v>3786</v>
      </c>
      <c r="CG127">
        <v>-1</v>
      </c>
      <c r="CH127" s="1">
        <v>41548</v>
      </c>
      <c r="CI127" s="1">
        <v>41912</v>
      </c>
      <c r="CJ127" s="31">
        <v>1</v>
      </c>
    </row>
    <row r="128" spans="1:88" x14ac:dyDescent="0.25">
      <c r="A128" t="s">
        <v>446</v>
      </c>
      <c r="B128" t="s">
        <v>636</v>
      </c>
      <c r="C128">
        <v>2015</v>
      </c>
      <c r="D128" t="s">
        <v>637</v>
      </c>
      <c r="E128" t="s">
        <v>638</v>
      </c>
      <c r="F128" t="s">
        <v>639</v>
      </c>
      <c r="G128">
        <v>36830</v>
      </c>
      <c r="H128">
        <v>-85.466363000000001</v>
      </c>
      <c r="I128">
        <v>32.604410700000003</v>
      </c>
      <c r="J128">
        <v>1</v>
      </c>
      <c r="K128">
        <v>81</v>
      </c>
      <c r="L128" t="s">
        <v>640</v>
      </c>
      <c r="M128">
        <v>154255</v>
      </c>
      <c r="N128" t="s">
        <v>80</v>
      </c>
      <c r="O128" t="s">
        <v>96</v>
      </c>
      <c r="P128" t="s">
        <v>82</v>
      </c>
      <c r="Q128" t="s">
        <v>458</v>
      </c>
      <c r="R128">
        <v>56908</v>
      </c>
      <c r="S128">
        <v>56908</v>
      </c>
      <c r="T128">
        <v>1</v>
      </c>
      <c r="U128">
        <v>0</v>
      </c>
      <c r="V128">
        <v>0</v>
      </c>
      <c r="W128">
        <v>7</v>
      </c>
      <c r="X128">
        <v>10</v>
      </c>
      <c r="Y128">
        <v>10</v>
      </c>
      <c r="Z128">
        <v>20</v>
      </c>
      <c r="AA128">
        <v>1604265</v>
      </c>
      <c r="AB128">
        <v>27968</v>
      </c>
      <c r="AC128">
        <v>9356</v>
      </c>
      <c r="AD128">
        <v>2318</v>
      </c>
      <c r="AE128">
        <v>1643907</v>
      </c>
      <c r="AF128">
        <v>955960</v>
      </c>
      <c r="AG128">
        <v>272768</v>
      </c>
      <c r="AH128">
        <v>1228728</v>
      </c>
      <c r="AI128">
        <v>88174</v>
      </c>
      <c r="AJ128">
        <v>35663</v>
      </c>
      <c r="AK128">
        <v>7860</v>
      </c>
      <c r="AL128">
        <v>131697</v>
      </c>
      <c r="AM128">
        <v>261842</v>
      </c>
      <c r="AN128">
        <v>1622267</v>
      </c>
      <c r="AO128">
        <v>9431</v>
      </c>
      <c r="AP128">
        <v>0</v>
      </c>
      <c r="AQ128">
        <v>0</v>
      </c>
      <c r="AR128">
        <v>0</v>
      </c>
      <c r="AS128">
        <v>9431</v>
      </c>
      <c r="AT128">
        <v>9431</v>
      </c>
      <c r="AU128">
        <v>66301</v>
      </c>
      <c r="AV128">
        <v>1983</v>
      </c>
      <c r="AW128">
        <v>3062</v>
      </c>
      <c r="AX128">
        <v>548</v>
      </c>
      <c r="AY128">
        <v>4811</v>
      </c>
      <c r="AZ128">
        <v>93</v>
      </c>
      <c r="BA128">
        <v>5</v>
      </c>
      <c r="BB128">
        <v>57</v>
      </c>
      <c r="BC128">
        <v>62</v>
      </c>
      <c r="BD128">
        <v>142</v>
      </c>
      <c r="BE128">
        <v>3430</v>
      </c>
      <c r="BF128">
        <v>204851</v>
      </c>
      <c r="BG128">
        <v>0</v>
      </c>
      <c r="BH128">
        <v>20</v>
      </c>
      <c r="BI128">
        <v>66301</v>
      </c>
      <c r="BJ128">
        <v>1983</v>
      </c>
      <c r="BK128">
        <v>3062</v>
      </c>
      <c r="BL128">
        <v>4811</v>
      </c>
      <c r="BM128">
        <v>428</v>
      </c>
      <c r="BN128">
        <v>142</v>
      </c>
      <c r="BO128">
        <v>93</v>
      </c>
      <c r="BP128">
        <v>5</v>
      </c>
      <c r="BQ128">
        <v>57</v>
      </c>
      <c r="BR128">
        <v>62</v>
      </c>
      <c r="BS128">
        <v>142</v>
      </c>
      <c r="BT128">
        <v>17619</v>
      </c>
      <c r="BU128">
        <v>29406</v>
      </c>
      <c r="BV128">
        <v>241497</v>
      </c>
      <c r="BW128">
        <v>135</v>
      </c>
      <c r="BX128">
        <v>113</v>
      </c>
      <c r="BY128">
        <v>428</v>
      </c>
      <c r="BZ128">
        <v>286</v>
      </c>
      <c r="CA128">
        <v>115</v>
      </c>
      <c r="CB128">
        <v>15631</v>
      </c>
      <c r="CC128">
        <v>13653</v>
      </c>
      <c r="CD128">
        <v>1525</v>
      </c>
      <c r="CE128">
        <v>40</v>
      </c>
      <c r="CF128">
        <v>76930</v>
      </c>
      <c r="CG128">
        <v>98042</v>
      </c>
      <c r="CH128" s="1">
        <v>41548</v>
      </c>
      <c r="CI128" s="1">
        <v>41912</v>
      </c>
      <c r="CJ128" s="31">
        <v>1</v>
      </c>
    </row>
    <row r="129" spans="1:88" x14ac:dyDescent="0.25">
      <c r="A129" t="s">
        <v>446</v>
      </c>
      <c r="B129" t="s">
        <v>641</v>
      </c>
      <c r="C129">
        <v>2015</v>
      </c>
      <c r="D129" t="s">
        <v>642</v>
      </c>
      <c r="E129" t="s">
        <v>643</v>
      </c>
      <c r="F129" t="s">
        <v>644</v>
      </c>
      <c r="G129">
        <v>36801</v>
      </c>
      <c r="H129">
        <v>-85.375949399999996</v>
      </c>
      <c r="I129">
        <v>32.649137000000003</v>
      </c>
      <c r="J129">
        <v>1</v>
      </c>
      <c r="K129">
        <v>81</v>
      </c>
      <c r="L129" t="s">
        <v>640</v>
      </c>
      <c r="M129">
        <v>154255</v>
      </c>
      <c r="N129" t="s">
        <v>80</v>
      </c>
      <c r="O129" t="s">
        <v>96</v>
      </c>
      <c r="P129" t="s">
        <v>82</v>
      </c>
      <c r="Q129" t="s">
        <v>458</v>
      </c>
      <c r="R129">
        <v>27825</v>
      </c>
      <c r="S129">
        <v>27825</v>
      </c>
      <c r="T129">
        <v>1</v>
      </c>
      <c r="U129">
        <v>0</v>
      </c>
      <c r="V129">
        <v>0</v>
      </c>
      <c r="W129">
        <v>2</v>
      </c>
      <c r="X129">
        <v>4</v>
      </c>
      <c r="Y129">
        <v>8</v>
      </c>
      <c r="Z129">
        <v>12</v>
      </c>
      <c r="AA129">
        <v>751222</v>
      </c>
      <c r="AB129">
        <v>26709</v>
      </c>
      <c r="AC129">
        <v>0</v>
      </c>
      <c r="AD129">
        <v>0</v>
      </c>
      <c r="AE129">
        <v>777931</v>
      </c>
      <c r="AF129">
        <v>406746</v>
      </c>
      <c r="AG129">
        <v>117304</v>
      </c>
      <c r="AH129">
        <v>524050</v>
      </c>
      <c r="AI129">
        <v>62680</v>
      </c>
      <c r="AJ129">
        <v>8541</v>
      </c>
      <c r="AK129">
        <v>16570</v>
      </c>
      <c r="AL129">
        <v>87791</v>
      </c>
      <c r="AM129">
        <v>53029</v>
      </c>
      <c r="AN129">
        <v>66487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69321</v>
      </c>
      <c r="AV129">
        <v>9111</v>
      </c>
      <c r="AW129">
        <v>3180</v>
      </c>
      <c r="AX129">
        <v>1768</v>
      </c>
      <c r="AY129">
        <v>4006</v>
      </c>
      <c r="AZ129">
        <v>0</v>
      </c>
      <c r="BA129">
        <v>5</v>
      </c>
      <c r="BB129">
        <v>57</v>
      </c>
      <c r="BC129">
        <v>62</v>
      </c>
      <c r="BD129">
        <v>88</v>
      </c>
      <c r="BE129">
        <v>3500</v>
      </c>
      <c r="BF129">
        <v>128703</v>
      </c>
      <c r="BG129">
        <v>0</v>
      </c>
      <c r="BH129">
        <v>12</v>
      </c>
      <c r="BI129">
        <v>69321</v>
      </c>
      <c r="BJ129">
        <v>9111</v>
      </c>
      <c r="BK129">
        <v>3180</v>
      </c>
      <c r="BL129">
        <v>4006</v>
      </c>
      <c r="BM129">
        <v>77</v>
      </c>
      <c r="BN129">
        <v>88</v>
      </c>
      <c r="BO129">
        <v>0</v>
      </c>
      <c r="BP129">
        <v>5</v>
      </c>
      <c r="BQ129">
        <v>57</v>
      </c>
      <c r="BR129">
        <v>62</v>
      </c>
      <c r="BS129">
        <v>88</v>
      </c>
      <c r="BT129">
        <v>2689</v>
      </c>
      <c r="BU129">
        <v>29825</v>
      </c>
      <c r="BV129">
        <v>106939</v>
      </c>
      <c r="BW129">
        <v>86</v>
      </c>
      <c r="BX129">
        <v>197</v>
      </c>
      <c r="BY129">
        <v>77</v>
      </c>
      <c r="BZ129">
        <v>73</v>
      </c>
      <c r="CA129">
        <v>0</v>
      </c>
      <c r="CB129">
        <v>1575</v>
      </c>
      <c r="CC129">
        <v>1549</v>
      </c>
      <c r="CD129">
        <v>0</v>
      </c>
      <c r="CE129">
        <v>27</v>
      </c>
      <c r="CF129">
        <v>27358</v>
      </c>
      <c r="CG129">
        <v>1250</v>
      </c>
      <c r="CH129" s="1">
        <v>41548</v>
      </c>
      <c r="CI129" s="1">
        <v>41912</v>
      </c>
      <c r="CJ129" s="31">
        <v>1</v>
      </c>
    </row>
    <row r="130" spans="1:88" x14ac:dyDescent="0.25">
      <c r="A130" t="s">
        <v>446</v>
      </c>
      <c r="B130" t="s">
        <v>645</v>
      </c>
      <c r="C130">
        <v>2015</v>
      </c>
      <c r="D130" t="s">
        <v>646</v>
      </c>
      <c r="E130" t="s">
        <v>647</v>
      </c>
      <c r="F130" t="s">
        <v>648</v>
      </c>
      <c r="G130">
        <v>36054</v>
      </c>
      <c r="H130">
        <v>-86.362000699999996</v>
      </c>
      <c r="I130">
        <v>32.476788900000003</v>
      </c>
      <c r="J130">
        <v>1</v>
      </c>
      <c r="K130">
        <v>51</v>
      </c>
      <c r="L130" t="s">
        <v>649</v>
      </c>
      <c r="M130">
        <v>80977</v>
      </c>
      <c r="N130" t="s">
        <v>80</v>
      </c>
      <c r="O130" t="s">
        <v>96</v>
      </c>
      <c r="P130" t="s">
        <v>82</v>
      </c>
      <c r="Q130" t="s">
        <v>458</v>
      </c>
      <c r="R130">
        <v>14952</v>
      </c>
      <c r="S130">
        <v>14952</v>
      </c>
      <c r="T130">
        <v>1</v>
      </c>
      <c r="U130">
        <v>0</v>
      </c>
      <c r="V130">
        <v>0</v>
      </c>
      <c r="W130">
        <v>0</v>
      </c>
      <c r="X130">
        <v>3</v>
      </c>
      <c r="Y130">
        <v>0</v>
      </c>
      <c r="Z130">
        <v>3</v>
      </c>
      <c r="AA130">
        <v>167604</v>
      </c>
      <c r="AB130">
        <v>7221</v>
      </c>
      <c r="AC130">
        <v>0</v>
      </c>
      <c r="AD130">
        <v>13363</v>
      </c>
      <c r="AE130">
        <v>188188</v>
      </c>
      <c r="AF130">
        <v>100312</v>
      </c>
      <c r="AG130">
        <v>39677</v>
      </c>
      <c r="AH130">
        <v>139989</v>
      </c>
      <c r="AI130">
        <v>9304</v>
      </c>
      <c r="AJ130">
        <v>4612</v>
      </c>
      <c r="AK130">
        <v>5814</v>
      </c>
      <c r="AL130">
        <v>19730</v>
      </c>
      <c r="AM130">
        <v>24241</v>
      </c>
      <c r="AN130">
        <v>183960</v>
      </c>
      <c r="AO130">
        <v>17852</v>
      </c>
      <c r="AP130">
        <v>0</v>
      </c>
      <c r="AQ130">
        <v>0</v>
      </c>
      <c r="AR130">
        <v>0</v>
      </c>
      <c r="AS130">
        <v>17852</v>
      </c>
      <c r="AT130">
        <v>17852</v>
      </c>
      <c r="AU130">
        <v>31721</v>
      </c>
      <c r="AV130">
        <v>20801</v>
      </c>
      <c r="AW130">
        <v>1635</v>
      </c>
      <c r="AX130">
        <v>4872</v>
      </c>
      <c r="AY130">
        <v>2154</v>
      </c>
      <c r="AZ130">
        <v>0</v>
      </c>
      <c r="BA130">
        <v>0</v>
      </c>
      <c r="BB130">
        <v>57</v>
      </c>
      <c r="BC130">
        <v>57</v>
      </c>
      <c r="BD130">
        <v>38</v>
      </c>
      <c r="BE130">
        <v>2801</v>
      </c>
      <c r="BF130">
        <v>65480</v>
      </c>
      <c r="BG130">
        <v>0</v>
      </c>
      <c r="BH130">
        <v>3</v>
      </c>
      <c r="BI130">
        <v>31721</v>
      </c>
      <c r="BJ130">
        <v>20801</v>
      </c>
      <c r="BK130">
        <v>1635</v>
      </c>
      <c r="BL130">
        <v>2154</v>
      </c>
      <c r="BM130">
        <v>87</v>
      </c>
      <c r="BN130">
        <v>38</v>
      </c>
      <c r="BO130">
        <v>0</v>
      </c>
      <c r="BP130">
        <v>0</v>
      </c>
      <c r="BQ130">
        <v>57</v>
      </c>
      <c r="BR130">
        <v>57</v>
      </c>
      <c r="BS130">
        <v>38</v>
      </c>
      <c r="BT130">
        <v>8552</v>
      </c>
      <c r="BU130">
        <v>15623</v>
      </c>
      <c r="BV130">
        <v>81964</v>
      </c>
      <c r="BW130">
        <v>13</v>
      </c>
      <c r="BX130">
        <v>62</v>
      </c>
      <c r="BY130">
        <v>87</v>
      </c>
      <c r="BZ130">
        <v>66</v>
      </c>
      <c r="CA130">
        <v>0</v>
      </c>
      <c r="CB130">
        <v>3120</v>
      </c>
      <c r="CC130">
        <v>2910</v>
      </c>
      <c r="CD130">
        <v>0</v>
      </c>
      <c r="CE130">
        <v>23</v>
      </c>
      <c r="CF130">
        <v>21951</v>
      </c>
      <c r="CG130">
        <v>7488</v>
      </c>
      <c r="CH130" s="1">
        <v>41548</v>
      </c>
      <c r="CI130" s="1">
        <v>41912</v>
      </c>
      <c r="CJ130" s="31">
        <v>1</v>
      </c>
    </row>
    <row r="131" spans="1:88" x14ac:dyDescent="0.25">
      <c r="A131" t="s">
        <v>446</v>
      </c>
      <c r="B131" t="s">
        <v>650</v>
      </c>
      <c r="C131">
        <v>2015</v>
      </c>
      <c r="D131" t="s">
        <v>651</v>
      </c>
      <c r="E131" t="s">
        <v>652</v>
      </c>
      <c r="F131" t="s">
        <v>653</v>
      </c>
      <c r="G131">
        <v>35136</v>
      </c>
      <c r="H131">
        <v>-86.162362000000002</v>
      </c>
      <c r="I131">
        <v>32.894112</v>
      </c>
      <c r="J131">
        <v>1</v>
      </c>
      <c r="K131">
        <v>37</v>
      </c>
      <c r="L131" t="s">
        <v>635</v>
      </c>
      <c r="M131">
        <v>10886</v>
      </c>
      <c r="N131" t="s">
        <v>80</v>
      </c>
      <c r="O131" t="s">
        <v>96</v>
      </c>
      <c r="P131" t="s">
        <v>82</v>
      </c>
      <c r="Q131" t="s">
        <v>458</v>
      </c>
      <c r="R131">
        <v>458</v>
      </c>
      <c r="S131">
        <v>458</v>
      </c>
      <c r="T131">
        <v>1</v>
      </c>
      <c r="U131">
        <v>0</v>
      </c>
      <c r="V131">
        <v>0</v>
      </c>
      <c r="W131">
        <v>0</v>
      </c>
      <c r="X131">
        <v>1</v>
      </c>
      <c r="Y131">
        <v>0</v>
      </c>
      <c r="Z131">
        <v>1</v>
      </c>
      <c r="AA131">
        <v>47495</v>
      </c>
      <c r="AB131">
        <v>2453</v>
      </c>
      <c r="AC131">
        <v>0</v>
      </c>
      <c r="AD131">
        <v>781</v>
      </c>
      <c r="AE131">
        <v>50729</v>
      </c>
      <c r="AF131" t="s">
        <v>84</v>
      </c>
      <c r="AG131" t="s">
        <v>84</v>
      </c>
      <c r="AH131" t="s">
        <v>84</v>
      </c>
      <c r="AI131">
        <v>2880</v>
      </c>
      <c r="AJ131">
        <v>0</v>
      </c>
      <c r="AK131">
        <v>0</v>
      </c>
      <c r="AL131">
        <v>2880</v>
      </c>
      <c r="AM131" t="s">
        <v>84</v>
      </c>
      <c r="AN131">
        <v>50516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4880</v>
      </c>
      <c r="AV131">
        <v>0</v>
      </c>
      <c r="AW131">
        <v>147</v>
      </c>
      <c r="AX131">
        <v>0</v>
      </c>
      <c r="AY131">
        <v>189</v>
      </c>
      <c r="AZ131">
        <v>0</v>
      </c>
      <c r="BA131">
        <v>0</v>
      </c>
      <c r="BB131">
        <v>57</v>
      </c>
      <c r="BC131">
        <v>57</v>
      </c>
      <c r="BD131">
        <v>14</v>
      </c>
      <c r="BE131">
        <v>2550</v>
      </c>
      <c r="BF131">
        <v>1987</v>
      </c>
      <c r="BG131">
        <v>0</v>
      </c>
      <c r="BH131">
        <v>1</v>
      </c>
      <c r="BI131">
        <v>4880</v>
      </c>
      <c r="BJ131">
        <v>0</v>
      </c>
      <c r="BK131">
        <v>147</v>
      </c>
      <c r="BL131">
        <v>189</v>
      </c>
      <c r="BM131">
        <v>6</v>
      </c>
      <c r="BN131">
        <v>14</v>
      </c>
      <c r="BO131">
        <v>0</v>
      </c>
      <c r="BP131">
        <v>0</v>
      </c>
      <c r="BQ131">
        <v>57</v>
      </c>
      <c r="BR131">
        <v>57</v>
      </c>
      <c r="BS131">
        <v>14</v>
      </c>
      <c r="BT131">
        <v>32</v>
      </c>
      <c r="BU131">
        <v>598</v>
      </c>
      <c r="BV131">
        <v>999</v>
      </c>
      <c r="BW131">
        <v>0</v>
      </c>
      <c r="BX131">
        <v>7</v>
      </c>
      <c r="BY131">
        <v>6</v>
      </c>
      <c r="BZ131">
        <v>6</v>
      </c>
      <c r="CA131">
        <v>0</v>
      </c>
      <c r="CB131">
        <v>12</v>
      </c>
      <c r="CC131">
        <v>12</v>
      </c>
      <c r="CD131">
        <v>0</v>
      </c>
      <c r="CE131">
        <v>4</v>
      </c>
      <c r="CF131">
        <v>776</v>
      </c>
      <c r="CG131">
        <v>37</v>
      </c>
      <c r="CH131" s="1">
        <v>41548</v>
      </c>
      <c r="CI131" s="1">
        <v>41912</v>
      </c>
      <c r="CJ131" s="31">
        <v>1</v>
      </c>
    </row>
    <row r="132" spans="1:88" x14ac:dyDescent="0.25">
      <c r="A132" t="s">
        <v>446</v>
      </c>
      <c r="B132" t="s">
        <v>654</v>
      </c>
      <c r="C132">
        <v>2015</v>
      </c>
      <c r="D132" t="s">
        <v>655</v>
      </c>
      <c r="E132" t="s">
        <v>656</v>
      </c>
      <c r="F132" t="s">
        <v>657</v>
      </c>
      <c r="G132">
        <v>36078</v>
      </c>
      <c r="H132">
        <v>-85.879224300000004</v>
      </c>
      <c r="I132">
        <v>32.540159099999997</v>
      </c>
      <c r="J132">
        <v>1</v>
      </c>
      <c r="K132">
        <v>123</v>
      </c>
      <c r="L132" t="s">
        <v>623</v>
      </c>
      <c r="M132">
        <v>41165</v>
      </c>
      <c r="N132" t="s">
        <v>80</v>
      </c>
      <c r="O132" t="s">
        <v>96</v>
      </c>
      <c r="P132" t="s">
        <v>82</v>
      </c>
      <c r="Q132" t="s">
        <v>458</v>
      </c>
      <c r="R132">
        <v>4829</v>
      </c>
      <c r="S132">
        <v>4829</v>
      </c>
      <c r="T132">
        <v>1</v>
      </c>
      <c r="U132">
        <v>0</v>
      </c>
      <c r="V132">
        <v>0</v>
      </c>
      <c r="W132">
        <v>0</v>
      </c>
      <c r="X132">
        <v>2</v>
      </c>
      <c r="Y132">
        <v>0</v>
      </c>
      <c r="Z132">
        <v>2</v>
      </c>
      <c r="AA132">
        <v>88452</v>
      </c>
      <c r="AB132">
        <v>2702</v>
      </c>
      <c r="AC132">
        <v>0</v>
      </c>
      <c r="AD132">
        <v>26582</v>
      </c>
      <c r="AE132">
        <v>117736</v>
      </c>
      <c r="AF132" t="s">
        <v>84</v>
      </c>
      <c r="AG132" t="s">
        <v>84</v>
      </c>
      <c r="AH132" t="s">
        <v>84</v>
      </c>
      <c r="AI132">
        <v>6346</v>
      </c>
      <c r="AJ132">
        <v>1500</v>
      </c>
      <c r="AK132">
        <v>0</v>
      </c>
      <c r="AL132">
        <v>7846</v>
      </c>
      <c r="AM132" t="s">
        <v>84</v>
      </c>
      <c r="AN132">
        <v>107369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26059</v>
      </c>
      <c r="AV132">
        <v>20285</v>
      </c>
      <c r="AW132">
        <v>1633</v>
      </c>
      <c r="AX132">
        <v>4872</v>
      </c>
      <c r="AY132">
        <v>1404</v>
      </c>
      <c r="AZ132">
        <v>25</v>
      </c>
      <c r="BA132">
        <v>0</v>
      </c>
      <c r="BB132">
        <v>57</v>
      </c>
      <c r="BC132">
        <v>57</v>
      </c>
      <c r="BD132">
        <v>4</v>
      </c>
      <c r="BE132">
        <v>2350</v>
      </c>
      <c r="BF132">
        <v>28340</v>
      </c>
      <c r="BG132">
        <v>0</v>
      </c>
      <c r="BH132">
        <v>2</v>
      </c>
      <c r="BI132">
        <v>26059</v>
      </c>
      <c r="BJ132">
        <v>20285</v>
      </c>
      <c r="BK132">
        <v>1633</v>
      </c>
      <c r="BL132">
        <v>1404</v>
      </c>
      <c r="BM132">
        <v>67</v>
      </c>
      <c r="BN132">
        <v>4</v>
      </c>
      <c r="BO132">
        <v>25</v>
      </c>
      <c r="BP132">
        <v>0</v>
      </c>
      <c r="BQ132">
        <v>57</v>
      </c>
      <c r="BR132">
        <v>57</v>
      </c>
      <c r="BS132">
        <v>4</v>
      </c>
      <c r="BT132">
        <v>10025</v>
      </c>
      <c r="BU132">
        <v>2600</v>
      </c>
      <c r="BV132">
        <v>37607</v>
      </c>
      <c r="BW132">
        <v>0</v>
      </c>
      <c r="BX132">
        <v>0</v>
      </c>
      <c r="BY132">
        <v>67</v>
      </c>
      <c r="BZ132">
        <v>38</v>
      </c>
      <c r="CA132">
        <v>18</v>
      </c>
      <c r="CB132">
        <v>2090</v>
      </c>
      <c r="CC132">
        <v>2000</v>
      </c>
      <c r="CD132">
        <v>45</v>
      </c>
      <c r="CE132">
        <v>12</v>
      </c>
      <c r="CF132">
        <v>22815</v>
      </c>
      <c r="CG132">
        <v>1000</v>
      </c>
      <c r="CH132" s="1">
        <v>41548</v>
      </c>
      <c r="CI132" s="1">
        <v>41912</v>
      </c>
      <c r="CJ132" s="31">
        <v>1</v>
      </c>
    </row>
    <row r="133" spans="1:88" x14ac:dyDescent="0.25">
      <c r="A133" t="s">
        <v>446</v>
      </c>
      <c r="B133" t="s">
        <v>658</v>
      </c>
      <c r="C133">
        <v>2015</v>
      </c>
      <c r="D133" t="s">
        <v>659</v>
      </c>
      <c r="E133" t="s">
        <v>660</v>
      </c>
      <c r="F133" t="s">
        <v>661</v>
      </c>
      <c r="G133">
        <v>36092</v>
      </c>
      <c r="H133">
        <v>-86.205710999999994</v>
      </c>
      <c r="I133">
        <v>32.535896000000001</v>
      </c>
      <c r="J133">
        <v>1</v>
      </c>
      <c r="K133">
        <v>51</v>
      </c>
      <c r="L133" t="s">
        <v>649</v>
      </c>
      <c r="M133">
        <v>80977</v>
      </c>
      <c r="N133" t="s">
        <v>80</v>
      </c>
      <c r="O133" t="s">
        <v>96</v>
      </c>
      <c r="P133" t="s">
        <v>82</v>
      </c>
      <c r="Q133" t="s">
        <v>458</v>
      </c>
      <c r="R133">
        <v>7103</v>
      </c>
      <c r="S133">
        <v>7103</v>
      </c>
      <c r="T133">
        <v>1</v>
      </c>
      <c r="U133">
        <v>0</v>
      </c>
      <c r="V133">
        <v>0</v>
      </c>
      <c r="W133">
        <v>1.5</v>
      </c>
      <c r="X133">
        <v>1.5</v>
      </c>
      <c r="Y133">
        <v>3.5</v>
      </c>
      <c r="Z133">
        <v>5</v>
      </c>
      <c r="AA133">
        <v>270209</v>
      </c>
      <c r="AB133">
        <v>3541</v>
      </c>
      <c r="AC133">
        <v>15000</v>
      </c>
      <c r="AD133">
        <v>22503</v>
      </c>
      <c r="AE133">
        <v>311253</v>
      </c>
      <c r="AF133">
        <v>161799</v>
      </c>
      <c r="AG133">
        <v>36572</v>
      </c>
      <c r="AH133">
        <v>198371</v>
      </c>
      <c r="AI133">
        <v>13646</v>
      </c>
      <c r="AJ133">
        <v>2000</v>
      </c>
      <c r="AK133">
        <v>6500</v>
      </c>
      <c r="AL133">
        <v>22146</v>
      </c>
      <c r="AM133">
        <v>64902</v>
      </c>
      <c r="AN133">
        <v>285419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25612</v>
      </c>
      <c r="AV133">
        <v>20285</v>
      </c>
      <c r="AW133">
        <v>1674</v>
      </c>
      <c r="AX133">
        <v>5200</v>
      </c>
      <c r="AY133">
        <v>1693</v>
      </c>
      <c r="AZ133">
        <v>25</v>
      </c>
      <c r="BA133">
        <v>2</v>
      </c>
      <c r="BB133">
        <v>57</v>
      </c>
      <c r="BC133">
        <v>59</v>
      </c>
      <c r="BD133">
        <v>26</v>
      </c>
      <c r="BE133">
        <v>2854</v>
      </c>
      <c r="BF133">
        <v>33778</v>
      </c>
      <c r="BG133">
        <v>0</v>
      </c>
      <c r="BH133">
        <v>5</v>
      </c>
      <c r="BI133">
        <v>25612</v>
      </c>
      <c r="BJ133">
        <v>20285</v>
      </c>
      <c r="BK133">
        <v>1674</v>
      </c>
      <c r="BL133">
        <v>1693</v>
      </c>
      <c r="BM133">
        <v>163</v>
      </c>
      <c r="BN133">
        <v>26</v>
      </c>
      <c r="BO133">
        <v>25</v>
      </c>
      <c r="BP133">
        <v>2</v>
      </c>
      <c r="BQ133">
        <v>57</v>
      </c>
      <c r="BR133">
        <v>59</v>
      </c>
      <c r="BS133">
        <v>26</v>
      </c>
      <c r="BT133">
        <v>6615</v>
      </c>
      <c r="BU133">
        <v>20704</v>
      </c>
      <c r="BV133">
        <v>83104</v>
      </c>
      <c r="BW133">
        <v>15</v>
      </c>
      <c r="BX133">
        <v>120</v>
      </c>
      <c r="BY133">
        <v>163</v>
      </c>
      <c r="BZ133">
        <v>125</v>
      </c>
      <c r="CA133">
        <v>13</v>
      </c>
      <c r="CB133">
        <v>2338</v>
      </c>
      <c r="CC133">
        <v>1936</v>
      </c>
      <c r="CD133">
        <v>91</v>
      </c>
      <c r="CE133">
        <v>15</v>
      </c>
      <c r="CF133">
        <v>21599</v>
      </c>
      <c r="CG133">
        <v>5703</v>
      </c>
      <c r="CH133" s="1">
        <v>41548</v>
      </c>
      <c r="CI133" s="1">
        <v>41912</v>
      </c>
      <c r="CJ133" s="31">
        <v>1</v>
      </c>
    </row>
    <row r="134" spans="1:88" x14ac:dyDescent="0.25">
      <c r="A134" t="s">
        <v>446</v>
      </c>
      <c r="B134" t="s">
        <v>662</v>
      </c>
      <c r="C134">
        <v>2015</v>
      </c>
      <c r="D134" t="s">
        <v>663</v>
      </c>
      <c r="E134" t="s">
        <v>664</v>
      </c>
      <c r="F134" t="s">
        <v>665</v>
      </c>
      <c r="G134">
        <v>35630</v>
      </c>
      <c r="H134">
        <v>-87.674653300000003</v>
      </c>
      <c r="I134">
        <v>34.8035633</v>
      </c>
      <c r="J134">
        <v>1</v>
      </c>
      <c r="K134">
        <v>77</v>
      </c>
      <c r="L134" t="s">
        <v>666</v>
      </c>
      <c r="M134">
        <v>93096</v>
      </c>
      <c r="N134" t="s">
        <v>80</v>
      </c>
      <c r="O134" t="s">
        <v>101</v>
      </c>
      <c r="P134" t="s">
        <v>82</v>
      </c>
      <c r="Q134" t="s">
        <v>458</v>
      </c>
      <c r="R134">
        <v>89572</v>
      </c>
      <c r="S134">
        <v>89572</v>
      </c>
      <c r="T134">
        <v>1</v>
      </c>
      <c r="U134">
        <v>0</v>
      </c>
      <c r="V134">
        <v>0</v>
      </c>
      <c r="W134">
        <v>2.5</v>
      </c>
      <c r="X134">
        <v>15.5</v>
      </c>
      <c r="Y134">
        <v>5.5</v>
      </c>
      <c r="Z134">
        <v>21</v>
      </c>
      <c r="AA134">
        <v>910450</v>
      </c>
      <c r="AB134">
        <v>63681</v>
      </c>
      <c r="AC134">
        <v>0</v>
      </c>
      <c r="AD134">
        <v>394953</v>
      </c>
      <c r="AE134">
        <v>1369084</v>
      </c>
      <c r="AF134">
        <v>533739</v>
      </c>
      <c r="AG134">
        <v>134472</v>
      </c>
      <c r="AH134">
        <v>668211</v>
      </c>
      <c r="AI134">
        <v>64751</v>
      </c>
      <c r="AJ134">
        <v>29674</v>
      </c>
      <c r="AK134">
        <v>20387</v>
      </c>
      <c r="AL134">
        <v>114812</v>
      </c>
      <c r="AM134">
        <v>493157</v>
      </c>
      <c r="AN134">
        <v>1276180</v>
      </c>
      <c r="AO134">
        <v>0</v>
      </c>
      <c r="AP134">
        <v>0</v>
      </c>
      <c r="AQ134">
        <v>0</v>
      </c>
      <c r="AR134">
        <v>20000</v>
      </c>
      <c r="AS134">
        <v>20000</v>
      </c>
      <c r="AT134">
        <v>54000</v>
      </c>
      <c r="AU134">
        <v>72710</v>
      </c>
      <c r="AV134">
        <v>11222</v>
      </c>
      <c r="AW134">
        <v>3521</v>
      </c>
      <c r="AX134">
        <v>2337</v>
      </c>
      <c r="AY134">
        <v>5326</v>
      </c>
      <c r="AZ134">
        <v>62</v>
      </c>
      <c r="BA134">
        <v>5</v>
      </c>
      <c r="BB134">
        <v>57</v>
      </c>
      <c r="BC134">
        <v>62</v>
      </c>
      <c r="BD134">
        <v>82</v>
      </c>
      <c r="BE134">
        <v>2754</v>
      </c>
      <c r="BF134">
        <v>169691</v>
      </c>
      <c r="BG134">
        <v>0</v>
      </c>
      <c r="BH134">
        <v>21</v>
      </c>
      <c r="BI134">
        <v>72710</v>
      </c>
      <c r="BJ134">
        <v>11222</v>
      </c>
      <c r="BK134">
        <v>3521</v>
      </c>
      <c r="BL134">
        <v>5326</v>
      </c>
      <c r="BM134">
        <v>777</v>
      </c>
      <c r="BN134">
        <v>82</v>
      </c>
      <c r="BO134">
        <v>62</v>
      </c>
      <c r="BP134">
        <v>5</v>
      </c>
      <c r="BQ134">
        <v>57</v>
      </c>
      <c r="BR134">
        <v>62</v>
      </c>
      <c r="BS134">
        <v>82</v>
      </c>
      <c r="BT134">
        <v>81445</v>
      </c>
      <c r="BU134">
        <v>43315</v>
      </c>
      <c r="BV134">
        <v>246346</v>
      </c>
      <c r="BW134">
        <v>0</v>
      </c>
      <c r="BX134">
        <v>34</v>
      </c>
      <c r="BY134">
        <v>777</v>
      </c>
      <c r="BZ134">
        <v>355</v>
      </c>
      <c r="CA134">
        <v>142</v>
      </c>
      <c r="CB134">
        <v>19224</v>
      </c>
      <c r="CC134">
        <v>11352</v>
      </c>
      <c r="CD134">
        <v>2822</v>
      </c>
      <c r="CE134">
        <v>40</v>
      </c>
      <c r="CF134">
        <v>42113</v>
      </c>
      <c r="CG134">
        <v>54600</v>
      </c>
      <c r="CH134" s="1">
        <v>41548</v>
      </c>
      <c r="CI134" s="1">
        <v>41912</v>
      </c>
      <c r="CJ134" s="31">
        <v>1</v>
      </c>
    </row>
    <row r="135" spans="1:88" x14ac:dyDescent="0.25">
      <c r="A135" t="s">
        <v>446</v>
      </c>
      <c r="B135" t="s">
        <v>667</v>
      </c>
      <c r="C135">
        <v>2015</v>
      </c>
      <c r="D135" t="s">
        <v>668</v>
      </c>
      <c r="E135" t="s">
        <v>669</v>
      </c>
      <c r="F135" t="s">
        <v>670</v>
      </c>
      <c r="G135">
        <v>35674</v>
      </c>
      <c r="H135">
        <v>-87.703497499999997</v>
      </c>
      <c r="I135">
        <v>34.7365408</v>
      </c>
      <c r="J135">
        <v>1</v>
      </c>
      <c r="K135">
        <v>33</v>
      </c>
      <c r="L135" t="s">
        <v>671</v>
      </c>
      <c r="M135">
        <v>54543</v>
      </c>
      <c r="N135" t="s">
        <v>80</v>
      </c>
      <c r="O135" t="s">
        <v>101</v>
      </c>
      <c r="P135" t="s">
        <v>82</v>
      </c>
      <c r="Q135" t="s">
        <v>83</v>
      </c>
      <c r="R135">
        <v>12786</v>
      </c>
      <c r="S135">
        <v>12786</v>
      </c>
      <c r="T135">
        <v>1</v>
      </c>
      <c r="U135">
        <v>0</v>
      </c>
      <c r="V135">
        <v>0</v>
      </c>
      <c r="W135">
        <v>1</v>
      </c>
      <c r="X135">
        <v>3</v>
      </c>
      <c r="Y135">
        <v>1</v>
      </c>
      <c r="Z135">
        <v>4</v>
      </c>
      <c r="AA135">
        <v>133702</v>
      </c>
      <c r="AB135">
        <v>12273</v>
      </c>
      <c r="AC135">
        <v>0</v>
      </c>
      <c r="AD135">
        <v>0</v>
      </c>
      <c r="AE135">
        <v>145975</v>
      </c>
      <c r="AF135">
        <v>49209</v>
      </c>
      <c r="AG135">
        <v>20230</v>
      </c>
      <c r="AH135">
        <v>69439</v>
      </c>
      <c r="AI135">
        <v>19750</v>
      </c>
      <c r="AJ135">
        <v>2200</v>
      </c>
      <c r="AK135">
        <v>3050</v>
      </c>
      <c r="AL135">
        <v>25000</v>
      </c>
      <c r="AM135">
        <v>31480</v>
      </c>
      <c r="AN135">
        <v>125919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36330</v>
      </c>
      <c r="AV135">
        <v>47147</v>
      </c>
      <c r="AW135">
        <v>1235</v>
      </c>
      <c r="AX135">
        <v>0</v>
      </c>
      <c r="AY135">
        <v>1648</v>
      </c>
      <c r="AZ135">
        <v>0</v>
      </c>
      <c r="BA135">
        <v>1</v>
      </c>
      <c r="BB135">
        <v>57</v>
      </c>
      <c r="BC135">
        <v>58</v>
      </c>
      <c r="BD135">
        <v>20</v>
      </c>
      <c r="BE135">
        <v>1924</v>
      </c>
      <c r="BF135">
        <v>9358</v>
      </c>
      <c r="BG135">
        <v>0</v>
      </c>
      <c r="BH135">
        <v>4</v>
      </c>
      <c r="BI135">
        <v>36330</v>
      </c>
      <c r="BJ135">
        <v>47147</v>
      </c>
      <c r="BK135">
        <v>1235</v>
      </c>
      <c r="BL135">
        <v>1648</v>
      </c>
      <c r="BM135">
        <v>44</v>
      </c>
      <c r="BN135">
        <v>20</v>
      </c>
      <c r="BO135">
        <v>0</v>
      </c>
      <c r="BP135">
        <v>1</v>
      </c>
      <c r="BQ135">
        <v>57</v>
      </c>
      <c r="BR135">
        <v>58</v>
      </c>
      <c r="BS135">
        <v>20</v>
      </c>
      <c r="BT135">
        <v>4679</v>
      </c>
      <c r="BU135">
        <v>7799</v>
      </c>
      <c r="BV135">
        <v>34775</v>
      </c>
      <c r="BW135">
        <v>0</v>
      </c>
      <c r="BX135">
        <v>0</v>
      </c>
      <c r="BY135">
        <v>44</v>
      </c>
      <c r="BZ135">
        <v>43</v>
      </c>
      <c r="CA135">
        <v>0</v>
      </c>
      <c r="CB135">
        <v>1550</v>
      </c>
      <c r="CC135">
        <v>1500</v>
      </c>
      <c r="CD135">
        <v>0</v>
      </c>
      <c r="CE135">
        <v>12</v>
      </c>
      <c r="CF135">
        <v>4118</v>
      </c>
      <c r="CG135">
        <v>0</v>
      </c>
      <c r="CH135" s="1">
        <v>41548</v>
      </c>
      <c r="CI135" s="1">
        <v>41912</v>
      </c>
      <c r="CJ135" s="31">
        <v>1</v>
      </c>
    </row>
    <row r="136" spans="1:88" x14ac:dyDescent="0.25">
      <c r="A136" t="s">
        <v>446</v>
      </c>
      <c r="B136" t="s">
        <v>672</v>
      </c>
      <c r="C136">
        <v>2015</v>
      </c>
      <c r="D136" t="s">
        <v>673</v>
      </c>
      <c r="E136" t="s">
        <v>674</v>
      </c>
      <c r="F136" t="s">
        <v>675</v>
      </c>
      <c r="G136">
        <v>35646</v>
      </c>
      <c r="H136">
        <v>-87.528956600000001</v>
      </c>
      <c r="I136">
        <v>34.700231000000002</v>
      </c>
      <c r="J136">
        <v>1</v>
      </c>
      <c r="K136">
        <v>33</v>
      </c>
      <c r="L136" t="s">
        <v>671</v>
      </c>
      <c r="M136">
        <v>54543</v>
      </c>
      <c r="N136" t="s">
        <v>80</v>
      </c>
      <c r="O136" t="s">
        <v>101</v>
      </c>
      <c r="P136" t="s">
        <v>82</v>
      </c>
      <c r="Q136" t="s">
        <v>83</v>
      </c>
      <c r="R136">
        <v>5102</v>
      </c>
      <c r="S136">
        <v>5102</v>
      </c>
      <c r="T136">
        <v>1</v>
      </c>
      <c r="U136">
        <v>0</v>
      </c>
      <c r="V136">
        <v>0</v>
      </c>
      <c r="W136">
        <v>0</v>
      </c>
      <c r="X136">
        <v>1</v>
      </c>
      <c r="Y136">
        <v>0</v>
      </c>
      <c r="Z136">
        <v>1</v>
      </c>
      <c r="AA136">
        <v>5000</v>
      </c>
      <c r="AB136">
        <v>4897</v>
      </c>
      <c r="AC136">
        <v>4610</v>
      </c>
      <c r="AD136">
        <v>5871</v>
      </c>
      <c r="AE136">
        <v>20378</v>
      </c>
      <c r="AF136" t="s">
        <v>84</v>
      </c>
      <c r="AG136" t="s">
        <v>84</v>
      </c>
      <c r="AH136" t="s">
        <v>84</v>
      </c>
      <c r="AI136">
        <v>1260</v>
      </c>
      <c r="AJ136">
        <v>0</v>
      </c>
      <c r="AK136">
        <v>452</v>
      </c>
      <c r="AL136">
        <v>1712</v>
      </c>
      <c r="AM136" t="s">
        <v>84</v>
      </c>
      <c r="AN136">
        <v>14276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7304</v>
      </c>
      <c r="AV136">
        <v>0</v>
      </c>
      <c r="AW136">
        <v>56</v>
      </c>
      <c r="AX136">
        <v>0</v>
      </c>
      <c r="AY136">
        <v>517</v>
      </c>
      <c r="AZ136">
        <v>0</v>
      </c>
      <c r="BA136">
        <v>0</v>
      </c>
      <c r="BB136">
        <v>57</v>
      </c>
      <c r="BC136">
        <v>57</v>
      </c>
      <c r="BD136">
        <v>0</v>
      </c>
      <c r="BE136">
        <v>823</v>
      </c>
      <c r="BF136">
        <v>2000</v>
      </c>
      <c r="BG136">
        <v>0</v>
      </c>
      <c r="BH136">
        <v>1</v>
      </c>
      <c r="BI136">
        <v>7304</v>
      </c>
      <c r="BJ136">
        <v>0</v>
      </c>
      <c r="BK136">
        <v>56</v>
      </c>
      <c r="BL136">
        <v>517</v>
      </c>
      <c r="BM136">
        <v>7</v>
      </c>
      <c r="BN136">
        <v>0</v>
      </c>
      <c r="BO136">
        <v>0</v>
      </c>
      <c r="BP136">
        <v>0</v>
      </c>
      <c r="BQ136">
        <v>57</v>
      </c>
      <c r="BR136">
        <v>57</v>
      </c>
      <c r="BS136">
        <v>0</v>
      </c>
      <c r="BT136">
        <v>2123</v>
      </c>
      <c r="BU136">
        <v>761</v>
      </c>
      <c r="BV136">
        <v>1617</v>
      </c>
      <c r="BW136">
        <v>0</v>
      </c>
      <c r="BX136">
        <v>0</v>
      </c>
      <c r="BY136">
        <v>7</v>
      </c>
      <c r="BZ136">
        <v>4</v>
      </c>
      <c r="CA136">
        <v>0</v>
      </c>
      <c r="CB136">
        <v>257</v>
      </c>
      <c r="CC136">
        <v>200</v>
      </c>
      <c r="CD136">
        <v>0</v>
      </c>
      <c r="CE136">
        <v>7</v>
      </c>
      <c r="CF136">
        <v>1600</v>
      </c>
      <c r="CG136">
        <v>-1</v>
      </c>
      <c r="CH136" s="1">
        <v>41548</v>
      </c>
      <c r="CI136" s="1">
        <v>41912</v>
      </c>
      <c r="CJ136" s="31">
        <v>1</v>
      </c>
    </row>
    <row r="137" spans="1:88" x14ac:dyDescent="0.25">
      <c r="A137" t="s">
        <v>446</v>
      </c>
      <c r="B137" t="s">
        <v>676</v>
      </c>
      <c r="C137">
        <v>2015</v>
      </c>
      <c r="D137" t="s">
        <v>677</v>
      </c>
      <c r="E137" t="s">
        <v>678</v>
      </c>
      <c r="F137" t="s">
        <v>679</v>
      </c>
      <c r="G137">
        <v>35661</v>
      </c>
      <c r="H137">
        <v>-87.645403999999999</v>
      </c>
      <c r="I137">
        <v>34.744457799999999</v>
      </c>
      <c r="J137">
        <v>1</v>
      </c>
      <c r="K137">
        <v>33</v>
      </c>
      <c r="L137" t="s">
        <v>671</v>
      </c>
      <c r="M137">
        <v>54543</v>
      </c>
      <c r="N137" t="s">
        <v>80</v>
      </c>
      <c r="O137" t="s">
        <v>101</v>
      </c>
      <c r="P137" t="s">
        <v>82</v>
      </c>
      <c r="Q137" t="s">
        <v>83</v>
      </c>
      <c r="R137">
        <v>17748</v>
      </c>
      <c r="S137">
        <v>17748</v>
      </c>
      <c r="T137">
        <v>1</v>
      </c>
      <c r="U137">
        <v>0</v>
      </c>
      <c r="V137">
        <v>0</v>
      </c>
      <c r="W137">
        <v>1</v>
      </c>
      <c r="X137">
        <v>1</v>
      </c>
      <c r="Y137">
        <v>10</v>
      </c>
      <c r="Z137">
        <v>11</v>
      </c>
      <c r="AA137">
        <v>570983</v>
      </c>
      <c r="AB137">
        <v>17036</v>
      </c>
      <c r="AC137">
        <v>2000</v>
      </c>
      <c r="AD137">
        <v>29599</v>
      </c>
      <c r="AE137">
        <v>619618</v>
      </c>
      <c r="AF137">
        <v>292229</v>
      </c>
      <c r="AG137">
        <v>95738</v>
      </c>
      <c r="AH137">
        <v>387967</v>
      </c>
      <c r="AI137">
        <v>69977</v>
      </c>
      <c r="AJ137">
        <v>22159</v>
      </c>
      <c r="AK137">
        <v>29864</v>
      </c>
      <c r="AL137">
        <v>122000</v>
      </c>
      <c r="AM137">
        <v>109651</v>
      </c>
      <c r="AN137">
        <v>619618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52953</v>
      </c>
      <c r="AV137">
        <v>47147</v>
      </c>
      <c r="AW137">
        <v>2187</v>
      </c>
      <c r="AX137">
        <v>3625</v>
      </c>
      <c r="AY137">
        <v>8381</v>
      </c>
      <c r="AZ137">
        <v>3306</v>
      </c>
      <c r="BA137">
        <v>3</v>
      </c>
      <c r="BB137">
        <v>57</v>
      </c>
      <c r="BC137">
        <v>60</v>
      </c>
      <c r="BD137">
        <v>56</v>
      </c>
      <c r="BE137">
        <v>2193</v>
      </c>
      <c r="BF137">
        <v>194532</v>
      </c>
      <c r="BG137">
        <v>0</v>
      </c>
      <c r="BH137">
        <v>11</v>
      </c>
      <c r="BI137">
        <v>52953</v>
      </c>
      <c r="BJ137">
        <v>47147</v>
      </c>
      <c r="BK137">
        <v>2187</v>
      </c>
      <c r="BL137">
        <v>8381</v>
      </c>
      <c r="BM137">
        <v>232</v>
      </c>
      <c r="BN137">
        <v>56</v>
      </c>
      <c r="BO137">
        <v>3306</v>
      </c>
      <c r="BP137">
        <v>3</v>
      </c>
      <c r="BQ137">
        <v>57</v>
      </c>
      <c r="BR137">
        <v>60</v>
      </c>
      <c r="BS137">
        <v>56</v>
      </c>
      <c r="BT137">
        <v>32734</v>
      </c>
      <c r="BU137">
        <v>16211</v>
      </c>
      <c r="BV137">
        <v>248242</v>
      </c>
      <c r="BW137">
        <v>8</v>
      </c>
      <c r="BX137">
        <v>0</v>
      </c>
      <c r="BY137">
        <v>232</v>
      </c>
      <c r="BZ137">
        <v>120</v>
      </c>
      <c r="CA137">
        <v>8</v>
      </c>
      <c r="CB137">
        <v>3231</v>
      </c>
      <c r="CC137">
        <v>2320</v>
      </c>
      <c r="CD137">
        <v>189</v>
      </c>
      <c r="CE137">
        <v>56</v>
      </c>
      <c r="CF137">
        <v>19533</v>
      </c>
      <c r="CG137">
        <v>7240</v>
      </c>
      <c r="CH137" s="1">
        <v>41548</v>
      </c>
      <c r="CI137" s="1">
        <v>41912</v>
      </c>
      <c r="CJ137" s="31">
        <v>1</v>
      </c>
    </row>
    <row r="138" spans="1:88" x14ac:dyDescent="0.25">
      <c r="A138" t="s">
        <v>446</v>
      </c>
      <c r="B138" t="s">
        <v>680</v>
      </c>
      <c r="C138">
        <v>2015</v>
      </c>
      <c r="D138" t="s">
        <v>681</v>
      </c>
      <c r="E138" t="s">
        <v>682</v>
      </c>
      <c r="F138" t="s">
        <v>683</v>
      </c>
      <c r="G138">
        <v>35652</v>
      </c>
      <c r="H138">
        <v>-87.292073200000004</v>
      </c>
      <c r="I138">
        <v>34.824235199999997</v>
      </c>
      <c r="J138">
        <v>1</v>
      </c>
      <c r="K138">
        <v>77</v>
      </c>
      <c r="L138" t="s">
        <v>666</v>
      </c>
      <c r="M138">
        <v>93096</v>
      </c>
      <c r="N138" t="s">
        <v>80</v>
      </c>
      <c r="O138" t="s">
        <v>96</v>
      </c>
      <c r="P138" t="s">
        <v>82</v>
      </c>
      <c r="Q138" t="s">
        <v>458</v>
      </c>
      <c r="R138">
        <v>1250</v>
      </c>
      <c r="S138">
        <v>1250</v>
      </c>
      <c r="T138">
        <v>1</v>
      </c>
      <c r="U138">
        <v>0</v>
      </c>
      <c r="V138">
        <v>0</v>
      </c>
      <c r="W138">
        <v>1</v>
      </c>
      <c r="X138">
        <v>1</v>
      </c>
      <c r="Y138">
        <v>1.5</v>
      </c>
      <c r="Z138">
        <v>2.5</v>
      </c>
      <c r="AA138">
        <v>71651</v>
      </c>
      <c r="AB138">
        <v>10060</v>
      </c>
      <c r="AC138">
        <v>4000</v>
      </c>
      <c r="AD138">
        <v>20728</v>
      </c>
      <c r="AE138">
        <v>106439</v>
      </c>
      <c r="AF138">
        <v>58093</v>
      </c>
      <c r="AG138">
        <v>7999</v>
      </c>
      <c r="AH138">
        <v>66092</v>
      </c>
      <c r="AI138">
        <v>12174</v>
      </c>
      <c r="AJ138">
        <v>0</v>
      </c>
      <c r="AK138">
        <v>7770</v>
      </c>
      <c r="AL138">
        <v>19944</v>
      </c>
      <c r="AM138">
        <v>20313</v>
      </c>
      <c r="AN138">
        <v>106349</v>
      </c>
      <c r="AO138">
        <v>5665</v>
      </c>
      <c r="AP138">
        <v>0</v>
      </c>
      <c r="AQ138">
        <v>0</v>
      </c>
      <c r="AR138">
        <v>7215</v>
      </c>
      <c r="AS138">
        <v>12880</v>
      </c>
      <c r="AT138">
        <v>12880</v>
      </c>
      <c r="AU138">
        <v>35858</v>
      </c>
      <c r="AV138">
        <v>0</v>
      </c>
      <c r="AW138">
        <v>860</v>
      </c>
      <c r="AX138">
        <v>0</v>
      </c>
      <c r="AY138">
        <v>1475</v>
      </c>
      <c r="AZ138">
        <v>0</v>
      </c>
      <c r="BA138">
        <v>2</v>
      </c>
      <c r="BB138">
        <v>57</v>
      </c>
      <c r="BC138">
        <v>59</v>
      </c>
      <c r="BD138">
        <v>26</v>
      </c>
      <c r="BE138">
        <v>2080</v>
      </c>
      <c r="BF138">
        <v>21535</v>
      </c>
      <c r="BG138">
        <v>0</v>
      </c>
      <c r="BH138">
        <v>2.5</v>
      </c>
      <c r="BI138">
        <v>35858</v>
      </c>
      <c r="BJ138">
        <v>0</v>
      </c>
      <c r="BK138">
        <v>860</v>
      </c>
      <c r="BL138">
        <v>1475</v>
      </c>
      <c r="BM138">
        <v>143</v>
      </c>
      <c r="BN138">
        <v>26</v>
      </c>
      <c r="BO138">
        <v>0</v>
      </c>
      <c r="BP138">
        <v>2</v>
      </c>
      <c r="BQ138">
        <v>57</v>
      </c>
      <c r="BR138">
        <v>59</v>
      </c>
      <c r="BS138">
        <v>26</v>
      </c>
      <c r="BT138">
        <v>3405</v>
      </c>
      <c r="BU138">
        <v>4071</v>
      </c>
      <c r="BV138">
        <v>44382</v>
      </c>
      <c r="BW138">
        <v>0</v>
      </c>
      <c r="BX138">
        <v>0</v>
      </c>
      <c r="BY138">
        <v>143</v>
      </c>
      <c r="BZ138">
        <v>67</v>
      </c>
      <c r="CA138">
        <v>21</v>
      </c>
      <c r="CB138">
        <v>2444</v>
      </c>
      <c r="CC138">
        <v>1550</v>
      </c>
      <c r="CD138">
        <v>130</v>
      </c>
      <c r="CE138">
        <v>10</v>
      </c>
      <c r="CF138">
        <v>4341</v>
      </c>
      <c r="CG138">
        <v>2417</v>
      </c>
      <c r="CH138" s="1">
        <v>41548</v>
      </c>
      <c r="CI138" s="1">
        <v>41912</v>
      </c>
      <c r="CJ138" s="31">
        <v>1</v>
      </c>
    </row>
    <row r="139" spans="1:88" x14ac:dyDescent="0.25">
      <c r="A139" t="s">
        <v>446</v>
      </c>
      <c r="B139" t="s">
        <v>684</v>
      </c>
      <c r="C139">
        <v>2015</v>
      </c>
      <c r="D139" t="s">
        <v>685</v>
      </c>
      <c r="E139" t="s">
        <v>686</v>
      </c>
      <c r="F139" t="s">
        <v>687</v>
      </c>
      <c r="G139">
        <v>35660</v>
      </c>
      <c r="H139">
        <v>-87.698541599999999</v>
      </c>
      <c r="I139">
        <v>34.7614588</v>
      </c>
      <c r="J139">
        <v>1</v>
      </c>
      <c r="K139">
        <v>33</v>
      </c>
      <c r="L139" t="s">
        <v>671</v>
      </c>
      <c r="M139">
        <v>54543</v>
      </c>
      <c r="N139" t="s">
        <v>80</v>
      </c>
      <c r="O139" t="s">
        <v>96</v>
      </c>
      <c r="P139" t="s">
        <v>82</v>
      </c>
      <c r="Q139" t="s">
        <v>83</v>
      </c>
      <c r="R139">
        <v>13395</v>
      </c>
      <c r="S139">
        <v>13395</v>
      </c>
      <c r="T139">
        <v>1</v>
      </c>
      <c r="U139">
        <v>0</v>
      </c>
      <c r="V139">
        <v>0</v>
      </c>
      <c r="W139">
        <v>0</v>
      </c>
      <c r="X139">
        <v>4</v>
      </c>
      <c r="Y139">
        <v>2</v>
      </c>
      <c r="Z139">
        <v>6</v>
      </c>
      <c r="AA139">
        <v>242032</v>
      </c>
      <c r="AB139">
        <v>12857</v>
      </c>
      <c r="AC139">
        <v>0</v>
      </c>
      <c r="AD139">
        <v>1700</v>
      </c>
      <c r="AE139">
        <v>256589</v>
      </c>
      <c r="AF139">
        <v>99791</v>
      </c>
      <c r="AG139">
        <v>61657</v>
      </c>
      <c r="AH139">
        <v>161448</v>
      </c>
      <c r="AI139">
        <v>47962</v>
      </c>
      <c r="AJ139">
        <v>10971</v>
      </c>
      <c r="AK139">
        <v>13547</v>
      </c>
      <c r="AL139">
        <v>72480</v>
      </c>
      <c r="AM139">
        <v>51835</v>
      </c>
      <c r="AN139">
        <v>285763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56635</v>
      </c>
      <c r="AV139">
        <v>75001</v>
      </c>
      <c r="AW139">
        <v>1134</v>
      </c>
      <c r="AX139">
        <v>30034</v>
      </c>
      <c r="AY139">
        <v>4577</v>
      </c>
      <c r="AZ139">
        <v>0</v>
      </c>
      <c r="BA139">
        <v>10</v>
      </c>
      <c r="BB139">
        <v>57</v>
      </c>
      <c r="BC139">
        <v>67</v>
      </c>
      <c r="BD139">
        <v>52</v>
      </c>
      <c r="BE139">
        <v>2000</v>
      </c>
      <c r="BF139">
        <v>57227</v>
      </c>
      <c r="BG139">
        <v>0</v>
      </c>
      <c r="BH139">
        <v>6</v>
      </c>
      <c r="BI139">
        <v>56635</v>
      </c>
      <c r="BJ139">
        <v>75001</v>
      </c>
      <c r="BK139">
        <v>1134</v>
      </c>
      <c r="BL139">
        <v>4577</v>
      </c>
      <c r="BM139">
        <v>13</v>
      </c>
      <c r="BN139">
        <v>52</v>
      </c>
      <c r="BO139">
        <v>0</v>
      </c>
      <c r="BP139">
        <v>10</v>
      </c>
      <c r="BQ139">
        <v>57</v>
      </c>
      <c r="BR139">
        <v>67</v>
      </c>
      <c r="BS139">
        <v>52</v>
      </c>
      <c r="BT139">
        <v>4723</v>
      </c>
      <c r="BU139">
        <v>7850</v>
      </c>
      <c r="BV139">
        <v>62991</v>
      </c>
      <c r="BW139">
        <v>0</v>
      </c>
      <c r="BX139">
        <v>0</v>
      </c>
      <c r="BY139">
        <v>13</v>
      </c>
      <c r="BZ139">
        <v>10</v>
      </c>
      <c r="CA139">
        <v>0</v>
      </c>
      <c r="CB139">
        <v>1114</v>
      </c>
      <c r="CC139">
        <v>827</v>
      </c>
      <c r="CD139">
        <v>0</v>
      </c>
      <c r="CE139">
        <v>38</v>
      </c>
      <c r="CF139">
        <v>9100</v>
      </c>
      <c r="CG139">
        <v>5213</v>
      </c>
      <c r="CH139" s="1">
        <v>41548</v>
      </c>
      <c r="CI139" s="1">
        <v>41912</v>
      </c>
      <c r="CJ139" s="31">
        <v>1</v>
      </c>
    </row>
    <row r="140" spans="1:88" x14ac:dyDescent="0.25">
      <c r="A140" t="s">
        <v>446</v>
      </c>
      <c r="B140" t="s">
        <v>688</v>
      </c>
      <c r="C140">
        <v>2015</v>
      </c>
      <c r="D140" t="s">
        <v>689</v>
      </c>
      <c r="E140" t="s">
        <v>690</v>
      </c>
      <c r="F140" t="s">
        <v>691</v>
      </c>
      <c r="G140">
        <v>35594</v>
      </c>
      <c r="H140">
        <v>-87.815045100000006</v>
      </c>
      <c r="I140">
        <v>33.930841100000002</v>
      </c>
      <c r="J140">
        <v>1</v>
      </c>
      <c r="K140">
        <v>93</v>
      </c>
      <c r="L140" t="s">
        <v>692</v>
      </c>
      <c r="M140">
        <v>30271</v>
      </c>
      <c r="N140" t="s">
        <v>121</v>
      </c>
      <c r="O140" t="s">
        <v>101</v>
      </c>
      <c r="P140" t="s">
        <v>82</v>
      </c>
      <c r="Q140" t="s">
        <v>452</v>
      </c>
      <c r="R140">
        <v>34992</v>
      </c>
      <c r="S140">
        <v>34992</v>
      </c>
      <c r="T140">
        <v>1</v>
      </c>
      <c r="U140">
        <v>0</v>
      </c>
      <c r="V140">
        <v>0</v>
      </c>
      <c r="W140">
        <v>0</v>
      </c>
      <c r="X140">
        <v>0.5</v>
      </c>
      <c r="Y140">
        <v>1.4</v>
      </c>
      <c r="Z140">
        <v>1.9</v>
      </c>
      <c r="AA140">
        <v>25386</v>
      </c>
      <c r="AB140">
        <v>54830</v>
      </c>
      <c r="AC140">
        <v>32450</v>
      </c>
      <c r="AD140">
        <v>11770</v>
      </c>
      <c r="AE140">
        <v>124436</v>
      </c>
      <c r="AF140" t="s">
        <v>84</v>
      </c>
      <c r="AG140" t="s">
        <v>84</v>
      </c>
      <c r="AH140" t="s">
        <v>84</v>
      </c>
      <c r="AI140">
        <v>48699</v>
      </c>
      <c r="AJ140">
        <v>0</v>
      </c>
      <c r="AK140">
        <v>0</v>
      </c>
      <c r="AL140">
        <v>48699</v>
      </c>
      <c r="AM140" t="s">
        <v>84</v>
      </c>
      <c r="AN140">
        <v>111816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80482</v>
      </c>
      <c r="AV140">
        <v>20801</v>
      </c>
      <c r="AW140">
        <v>53</v>
      </c>
      <c r="AX140">
        <v>4903</v>
      </c>
      <c r="AY140">
        <v>219</v>
      </c>
      <c r="AZ140">
        <v>25</v>
      </c>
      <c r="BA140">
        <v>0</v>
      </c>
      <c r="BB140">
        <v>57</v>
      </c>
      <c r="BC140">
        <v>57</v>
      </c>
      <c r="BD140">
        <v>0</v>
      </c>
      <c r="BE140">
        <v>1456</v>
      </c>
      <c r="BF140">
        <v>0</v>
      </c>
      <c r="BG140">
        <v>0</v>
      </c>
      <c r="BH140">
        <v>1.9</v>
      </c>
      <c r="BI140">
        <v>80482</v>
      </c>
      <c r="BJ140">
        <v>20801</v>
      </c>
      <c r="BK140">
        <v>53</v>
      </c>
      <c r="BL140">
        <v>219</v>
      </c>
      <c r="BM140">
        <v>0</v>
      </c>
      <c r="BN140">
        <v>0</v>
      </c>
      <c r="BO140">
        <v>25</v>
      </c>
      <c r="BP140">
        <v>0</v>
      </c>
      <c r="BQ140">
        <v>57</v>
      </c>
      <c r="BR140">
        <v>57</v>
      </c>
      <c r="BS140">
        <v>0</v>
      </c>
      <c r="BT140">
        <v>439</v>
      </c>
      <c r="BU140">
        <v>100</v>
      </c>
      <c r="BV140">
        <v>3136</v>
      </c>
      <c r="BW140">
        <v>20</v>
      </c>
      <c r="BX140">
        <v>51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-1</v>
      </c>
      <c r="CH140" s="1">
        <v>41548</v>
      </c>
      <c r="CI140" s="1">
        <v>41912</v>
      </c>
      <c r="CJ140" s="31">
        <v>1</v>
      </c>
    </row>
    <row r="141" spans="1:88" x14ac:dyDescent="0.25">
      <c r="A141" t="s">
        <v>446</v>
      </c>
      <c r="B141" t="s">
        <v>693</v>
      </c>
      <c r="C141">
        <v>2015</v>
      </c>
      <c r="D141" t="s">
        <v>694</v>
      </c>
      <c r="E141" t="s">
        <v>695</v>
      </c>
      <c r="F141" t="s">
        <v>696</v>
      </c>
      <c r="G141">
        <v>35570</v>
      </c>
      <c r="H141">
        <v>-87.992958000000002</v>
      </c>
      <c r="I141">
        <v>34.143374999999999</v>
      </c>
      <c r="J141">
        <v>1</v>
      </c>
      <c r="K141">
        <v>93</v>
      </c>
      <c r="L141" t="s">
        <v>692</v>
      </c>
      <c r="M141">
        <v>30271</v>
      </c>
      <c r="N141" t="s">
        <v>80</v>
      </c>
      <c r="O141" t="s">
        <v>96</v>
      </c>
      <c r="P141" t="s">
        <v>82</v>
      </c>
      <c r="Q141" t="s">
        <v>458</v>
      </c>
      <c r="R141">
        <v>6629</v>
      </c>
      <c r="S141">
        <v>6629</v>
      </c>
      <c r="T141">
        <v>1</v>
      </c>
      <c r="U141">
        <v>0</v>
      </c>
      <c r="V141">
        <v>0</v>
      </c>
      <c r="W141">
        <v>0</v>
      </c>
      <c r="X141">
        <v>1</v>
      </c>
      <c r="Y141">
        <v>0.5</v>
      </c>
      <c r="Z141">
        <v>1.5</v>
      </c>
      <c r="AA141">
        <v>66106</v>
      </c>
      <c r="AB141">
        <v>0</v>
      </c>
      <c r="AC141">
        <v>1500</v>
      </c>
      <c r="AD141">
        <v>0</v>
      </c>
      <c r="AE141">
        <v>67606</v>
      </c>
      <c r="AF141" t="s">
        <v>84</v>
      </c>
      <c r="AG141" t="s">
        <v>84</v>
      </c>
      <c r="AH141" t="s">
        <v>84</v>
      </c>
      <c r="AI141">
        <v>3000</v>
      </c>
      <c r="AJ141">
        <v>0</v>
      </c>
      <c r="AK141">
        <v>0</v>
      </c>
      <c r="AL141">
        <v>3000</v>
      </c>
      <c r="AM141" t="s">
        <v>84</v>
      </c>
      <c r="AN141">
        <v>67606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17632</v>
      </c>
      <c r="AV141">
        <v>0</v>
      </c>
      <c r="AW141">
        <v>334</v>
      </c>
      <c r="AX141">
        <v>0</v>
      </c>
      <c r="AY141">
        <v>749</v>
      </c>
      <c r="AZ141">
        <v>0</v>
      </c>
      <c r="BA141">
        <v>0</v>
      </c>
      <c r="BB141">
        <v>57</v>
      </c>
      <c r="BC141">
        <v>57</v>
      </c>
      <c r="BD141">
        <v>0</v>
      </c>
      <c r="BE141">
        <v>1878</v>
      </c>
      <c r="BF141">
        <v>14105</v>
      </c>
      <c r="BG141">
        <v>0</v>
      </c>
      <c r="BH141">
        <v>1.5</v>
      </c>
      <c r="BI141">
        <v>17632</v>
      </c>
      <c r="BJ141">
        <v>0</v>
      </c>
      <c r="BK141">
        <v>334</v>
      </c>
      <c r="BL141">
        <v>749</v>
      </c>
      <c r="BM141">
        <v>7</v>
      </c>
      <c r="BN141">
        <v>0</v>
      </c>
      <c r="BO141">
        <v>0</v>
      </c>
      <c r="BP141">
        <v>0</v>
      </c>
      <c r="BQ141">
        <v>57</v>
      </c>
      <c r="BR141">
        <v>57</v>
      </c>
      <c r="BS141">
        <v>0</v>
      </c>
      <c r="BT141">
        <v>1621</v>
      </c>
      <c r="BU141">
        <v>1918</v>
      </c>
      <c r="BV141">
        <v>10986</v>
      </c>
      <c r="BW141">
        <v>24</v>
      </c>
      <c r="BX141">
        <v>8</v>
      </c>
      <c r="BY141">
        <v>7</v>
      </c>
      <c r="BZ141">
        <v>6</v>
      </c>
      <c r="CA141">
        <v>0</v>
      </c>
      <c r="CB141">
        <v>272</v>
      </c>
      <c r="CC141">
        <v>168</v>
      </c>
      <c r="CD141">
        <v>0</v>
      </c>
      <c r="CE141">
        <v>6</v>
      </c>
      <c r="CF141">
        <v>4359</v>
      </c>
      <c r="CG141">
        <v>349</v>
      </c>
      <c r="CH141" s="1">
        <v>41548</v>
      </c>
      <c r="CI141" s="1">
        <v>41912</v>
      </c>
      <c r="CJ141" s="31">
        <v>1</v>
      </c>
    </row>
    <row r="142" spans="1:88" x14ac:dyDescent="0.25">
      <c r="A142" t="s">
        <v>446</v>
      </c>
      <c r="B142" t="s">
        <v>697</v>
      </c>
      <c r="C142">
        <v>2015</v>
      </c>
      <c r="D142" t="s">
        <v>698</v>
      </c>
      <c r="E142" t="s">
        <v>699</v>
      </c>
      <c r="F142" t="s">
        <v>700</v>
      </c>
      <c r="G142">
        <v>35574</v>
      </c>
      <c r="H142">
        <v>-87.975912300000005</v>
      </c>
      <c r="I142">
        <v>33.586080500000001</v>
      </c>
      <c r="J142">
        <v>1</v>
      </c>
      <c r="K142">
        <v>75</v>
      </c>
      <c r="L142" t="s">
        <v>701</v>
      </c>
      <c r="M142">
        <v>14086</v>
      </c>
      <c r="N142" t="s">
        <v>80</v>
      </c>
      <c r="O142" t="s">
        <v>96</v>
      </c>
      <c r="P142" t="s">
        <v>82</v>
      </c>
      <c r="Q142" t="s">
        <v>458</v>
      </c>
      <c r="R142">
        <v>438</v>
      </c>
      <c r="S142">
        <v>438</v>
      </c>
      <c r="T142">
        <v>1</v>
      </c>
      <c r="U142">
        <v>0</v>
      </c>
      <c r="V142">
        <v>0</v>
      </c>
      <c r="W142">
        <v>0</v>
      </c>
      <c r="X142">
        <v>1</v>
      </c>
      <c r="Y142">
        <v>0</v>
      </c>
      <c r="Z142">
        <v>1</v>
      </c>
      <c r="AA142">
        <v>29132</v>
      </c>
      <c r="AB142">
        <v>0</v>
      </c>
      <c r="AC142">
        <v>7950</v>
      </c>
      <c r="AD142">
        <v>0</v>
      </c>
      <c r="AE142">
        <v>37082</v>
      </c>
      <c r="AF142" t="s">
        <v>84</v>
      </c>
      <c r="AG142" t="s">
        <v>84</v>
      </c>
      <c r="AH142" t="s">
        <v>84</v>
      </c>
      <c r="AI142">
        <v>2450</v>
      </c>
      <c r="AJ142">
        <v>0</v>
      </c>
      <c r="AK142">
        <v>7950</v>
      </c>
      <c r="AL142">
        <v>10400</v>
      </c>
      <c r="AM142" t="s">
        <v>84</v>
      </c>
      <c r="AN142">
        <v>37083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5550</v>
      </c>
      <c r="AV142">
        <v>0</v>
      </c>
      <c r="AW142">
        <v>17</v>
      </c>
      <c r="AX142">
        <v>0</v>
      </c>
      <c r="AY142">
        <v>13</v>
      </c>
      <c r="AZ142">
        <v>0</v>
      </c>
      <c r="BA142">
        <v>0</v>
      </c>
      <c r="BB142">
        <v>57</v>
      </c>
      <c r="BC142">
        <v>57</v>
      </c>
      <c r="BD142">
        <v>0</v>
      </c>
      <c r="BE142">
        <v>1900</v>
      </c>
      <c r="BF142">
        <v>336</v>
      </c>
      <c r="BG142">
        <v>0</v>
      </c>
      <c r="BH142">
        <v>1</v>
      </c>
      <c r="BI142">
        <v>5550</v>
      </c>
      <c r="BJ142">
        <v>0</v>
      </c>
      <c r="BK142">
        <v>17</v>
      </c>
      <c r="BL142">
        <v>13</v>
      </c>
      <c r="BM142">
        <v>1</v>
      </c>
      <c r="BN142">
        <v>0</v>
      </c>
      <c r="BO142">
        <v>0</v>
      </c>
      <c r="BP142">
        <v>0</v>
      </c>
      <c r="BQ142">
        <v>57</v>
      </c>
      <c r="BR142">
        <v>57</v>
      </c>
      <c r="BS142">
        <v>0</v>
      </c>
      <c r="BT142">
        <v>979</v>
      </c>
      <c r="BU142">
        <v>811</v>
      </c>
      <c r="BV142">
        <v>1687</v>
      </c>
      <c r="BW142">
        <v>0</v>
      </c>
      <c r="BX142">
        <v>164</v>
      </c>
      <c r="BY142">
        <v>1</v>
      </c>
      <c r="BZ142">
        <v>1</v>
      </c>
      <c r="CA142">
        <v>0</v>
      </c>
      <c r="CB142">
        <v>46</v>
      </c>
      <c r="CC142">
        <v>46</v>
      </c>
      <c r="CD142">
        <v>0</v>
      </c>
      <c r="CE142">
        <v>4</v>
      </c>
      <c r="CF142">
        <v>372</v>
      </c>
      <c r="CG142">
        <v>8</v>
      </c>
      <c r="CH142" s="1">
        <v>41548</v>
      </c>
      <c r="CI142" s="1">
        <v>41912</v>
      </c>
      <c r="CJ142" s="31">
        <v>1</v>
      </c>
    </row>
    <row r="143" spans="1:88" x14ac:dyDescent="0.25">
      <c r="A143" t="s">
        <v>446</v>
      </c>
      <c r="B143" t="s">
        <v>702</v>
      </c>
      <c r="C143">
        <v>2015</v>
      </c>
      <c r="D143" t="s">
        <v>703</v>
      </c>
      <c r="E143" t="s">
        <v>704</v>
      </c>
      <c r="F143" t="s">
        <v>705</v>
      </c>
      <c r="G143">
        <v>35563</v>
      </c>
      <c r="H143">
        <v>-87.9177289</v>
      </c>
      <c r="I143">
        <v>33.982213700000003</v>
      </c>
      <c r="J143">
        <v>1</v>
      </c>
      <c r="K143">
        <v>93</v>
      </c>
      <c r="L143" t="s">
        <v>692</v>
      </c>
      <c r="M143">
        <v>30271</v>
      </c>
      <c r="N143" t="s">
        <v>80</v>
      </c>
      <c r="O143" t="s">
        <v>101</v>
      </c>
      <c r="P143" t="s">
        <v>82</v>
      </c>
      <c r="Q143" t="s">
        <v>458</v>
      </c>
      <c r="R143">
        <v>2355</v>
      </c>
      <c r="S143">
        <v>2355</v>
      </c>
      <c r="T143">
        <v>1</v>
      </c>
      <c r="U143">
        <v>0</v>
      </c>
      <c r="V143">
        <v>0</v>
      </c>
      <c r="W143">
        <v>1</v>
      </c>
      <c r="X143">
        <v>1.5</v>
      </c>
      <c r="Y143">
        <v>0</v>
      </c>
      <c r="Z143">
        <v>1.5</v>
      </c>
      <c r="AA143">
        <v>37666</v>
      </c>
      <c r="AB143">
        <v>0</v>
      </c>
      <c r="AC143">
        <v>7000</v>
      </c>
      <c r="AD143">
        <v>0</v>
      </c>
      <c r="AE143">
        <v>44666</v>
      </c>
      <c r="AF143" t="s">
        <v>84</v>
      </c>
      <c r="AG143" t="s">
        <v>84</v>
      </c>
      <c r="AH143" t="s">
        <v>84</v>
      </c>
      <c r="AI143">
        <v>8750</v>
      </c>
      <c r="AJ143">
        <v>0</v>
      </c>
      <c r="AK143">
        <v>0</v>
      </c>
      <c r="AL143">
        <v>8750</v>
      </c>
      <c r="AM143" t="s">
        <v>84</v>
      </c>
      <c r="AN143">
        <v>44666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21672</v>
      </c>
      <c r="AV143">
        <v>0</v>
      </c>
      <c r="AW143">
        <v>493</v>
      </c>
      <c r="AX143">
        <v>0</v>
      </c>
      <c r="AY143">
        <v>538</v>
      </c>
      <c r="AZ143">
        <v>0</v>
      </c>
      <c r="BA143">
        <v>0</v>
      </c>
      <c r="BB143">
        <v>57</v>
      </c>
      <c r="BC143">
        <v>57</v>
      </c>
      <c r="BD143">
        <v>0</v>
      </c>
      <c r="BE143">
        <v>2060</v>
      </c>
      <c r="BF143">
        <v>17938</v>
      </c>
      <c r="BG143">
        <v>0</v>
      </c>
      <c r="BH143">
        <v>1.5</v>
      </c>
      <c r="BI143">
        <v>21672</v>
      </c>
      <c r="BJ143">
        <v>0</v>
      </c>
      <c r="BK143">
        <v>493</v>
      </c>
      <c r="BL143">
        <v>538</v>
      </c>
      <c r="BM143">
        <v>2</v>
      </c>
      <c r="BN143">
        <v>0</v>
      </c>
      <c r="BO143">
        <v>0</v>
      </c>
      <c r="BP143">
        <v>0</v>
      </c>
      <c r="BQ143">
        <v>57</v>
      </c>
      <c r="BR143">
        <v>57</v>
      </c>
      <c r="BS143">
        <v>0</v>
      </c>
      <c r="BT143">
        <v>478</v>
      </c>
      <c r="BU143">
        <v>2051</v>
      </c>
      <c r="BV143">
        <v>20215</v>
      </c>
      <c r="BW143">
        <v>0</v>
      </c>
      <c r="BX143">
        <v>0</v>
      </c>
      <c r="BY143">
        <v>2</v>
      </c>
      <c r="BZ143">
        <v>1</v>
      </c>
      <c r="CA143">
        <v>0</v>
      </c>
      <c r="CB143">
        <v>77</v>
      </c>
      <c r="CC143">
        <v>25</v>
      </c>
      <c r="CD143">
        <v>0</v>
      </c>
      <c r="CE143">
        <v>9</v>
      </c>
      <c r="CF143">
        <v>5097</v>
      </c>
      <c r="CG143">
        <v>760</v>
      </c>
      <c r="CH143" s="1">
        <v>41548</v>
      </c>
      <c r="CI143" s="1">
        <v>41912</v>
      </c>
      <c r="CJ143" s="31">
        <v>1</v>
      </c>
    </row>
    <row r="144" spans="1:88" x14ac:dyDescent="0.25">
      <c r="A144" t="s">
        <v>446</v>
      </c>
      <c r="B144" t="s">
        <v>706</v>
      </c>
      <c r="C144">
        <v>2015</v>
      </c>
      <c r="D144" t="s">
        <v>707</v>
      </c>
      <c r="E144" t="s">
        <v>708</v>
      </c>
      <c r="F144" t="s">
        <v>709</v>
      </c>
      <c r="G144">
        <v>35576</v>
      </c>
      <c r="H144">
        <v>-88.089422499999998</v>
      </c>
      <c r="I144">
        <v>33.561552900000002</v>
      </c>
      <c r="J144">
        <v>1</v>
      </c>
      <c r="K144">
        <v>75</v>
      </c>
      <c r="L144" t="s">
        <v>701</v>
      </c>
      <c r="M144">
        <v>14086</v>
      </c>
      <c r="N144" t="s">
        <v>80</v>
      </c>
      <c r="O144" t="s">
        <v>96</v>
      </c>
      <c r="P144" t="s">
        <v>82</v>
      </c>
      <c r="Q144" t="s">
        <v>458</v>
      </c>
      <c r="R144">
        <v>1028</v>
      </c>
      <c r="S144">
        <v>1028</v>
      </c>
      <c r="T144">
        <v>1</v>
      </c>
      <c r="U144">
        <v>0</v>
      </c>
      <c r="V144">
        <v>0</v>
      </c>
      <c r="W144">
        <v>0</v>
      </c>
      <c r="X144">
        <v>1</v>
      </c>
      <c r="Y144">
        <v>0</v>
      </c>
      <c r="Z144">
        <v>1</v>
      </c>
      <c r="AA144">
        <v>32358</v>
      </c>
      <c r="AB144">
        <v>0</v>
      </c>
      <c r="AC144">
        <v>1500</v>
      </c>
      <c r="AD144">
        <v>0</v>
      </c>
      <c r="AE144">
        <v>33858</v>
      </c>
      <c r="AF144" t="s">
        <v>84</v>
      </c>
      <c r="AG144" t="s">
        <v>84</v>
      </c>
      <c r="AH144" t="s">
        <v>84</v>
      </c>
      <c r="AI144">
        <v>1975</v>
      </c>
      <c r="AJ144">
        <v>0</v>
      </c>
      <c r="AK144">
        <v>0</v>
      </c>
      <c r="AL144">
        <v>1975</v>
      </c>
      <c r="AM144" t="s">
        <v>84</v>
      </c>
      <c r="AN144">
        <v>33233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9985</v>
      </c>
      <c r="AV144">
        <v>0</v>
      </c>
      <c r="AW144">
        <v>89</v>
      </c>
      <c r="AX144">
        <v>0</v>
      </c>
      <c r="AY144">
        <v>110</v>
      </c>
      <c r="AZ144">
        <v>0</v>
      </c>
      <c r="BA144">
        <v>0</v>
      </c>
      <c r="BB144">
        <v>57</v>
      </c>
      <c r="BC144">
        <v>57</v>
      </c>
      <c r="BD144">
        <v>0</v>
      </c>
      <c r="BE144">
        <v>1716</v>
      </c>
      <c r="BF144">
        <v>3375</v>
      </c>
      <c r="BG144">
        <v>0</v>
      </c>
      <c r="BH144">
        <v>1</v>
      </c>
      <c r="BI144">
        <v>9985</v>
      </c>
      <c r="BJ144">
        <v>0</v>
      </c>
      <c r="BK144">
        <v>89</v>
      </c>
      <c r="BL144">
        <v>110</v>
      </c>
      <c r="BM144">
        <v>1</v>
      </c>
      <c r="BN144">
        <v>0</v>
      </c>
      <c r="BO144">
        <v>0</v>
      </c>
      <c r="BP144">
        <v>0</v>
      </c>
      <c r="BQ144">
        <v>57</v>
      </c>
      <c r="BR144">
        <v>57</v>
      </c>
      <c r="BS144">
        <v>0</v>
      </c>
      <c r="BT144">
        <v>1201</v>
      </c>
      <c r="BU144">
        <v>1374</v>
      </c>
      <c r="BV144">
        <v>2534</v>
      </c>
      <c r="BW144">
        <v>8</v>
      </c>
      <c r="BX144">
        <v>9</v>
      </c>
      <c r="BY144">
        <v>1</v>
      </c>
      <c r="BZ144">
        <v>1</v>
      </c>
      <c r="CA144">
        <v>0</v>
      </c>
      <c r="CB144">
        <v>44</v>
      </c>
      <c r="CC144">
        <v>44</v>
      </c>
      <c r="CD144">
        <v>0</v>
      </c>
      <c r="CE144">
        <v>4</v>
      </c>
      <c r="CF144">
        <v>867</v>
      </c>
      <c r="CG144">
        <v>43</v>
      </c>
      <c r="CH144" s="1">
        <v>41548</v>
      </c>
      <c r="CI144" s="1">
        <v>41912</v>
      </c>
      <c r="CJ144" s="31">
        <v>1</v>
      </c>
    </row>
    <row r="145" spans="1:88" x14ac:dyDescent="0.25">
      <c r="A145" t="s">
        <v>446</v>
      </c>
      <c r="B145" t="s">
        <v>710</v>
      </c>
      <c r="C145">
        <v>2015</v>
      </c>
      <c r="D145" t="s">
        <v>711</v>
      </c>
      <c r="E145" t="s">
        <v>712</v>
      </c>
      <c r="F145" t="s">
        <v>713</v>
      </c>
      <c r="G145">
        <v>35653</v>
      </c>
      <c r="H145">
        <v>-87.7302538</v>
      </c>
      <c r="I145">
        <v>34.504737200000001</v>
      </c>
      <c r="J145">
        <v>1</v>
      </c>
      <c r="K145">
        <v>59</v>
      </c>
      <c r="L145" t="s">
        <v>714</v>
      </c>
      <c r="M145">
        <v>31601</v>
      </c>
      <c r="N145" t="s">
        <v>80</v>
      </c>
      <c r="O145" t="s">
        <v>96</v>
      </c>
      <c r="P145" t="s">
        <v>82</v>
      </c>
      <c r="Q145" t="s">
        <v>458</v>
      </c>
      <c r="R145">
        <v>19226</v>
      </c>
      <c r="S145">
        <v>19226</v>
      </c>
      <c r="T145">
        <v>1</v>
      </c>
      <c r="U145">
        <v>0</v>
      </c>
      <c r="V145">
        <v>0</v>
      </c>
      <c r="W145">
        <v>0</v>
      </c>
      <c r="X145">
        <v>2.2000000000000002</v>
      </c>
      <c r="Y145">
        <v>0</v>
      </c>
      <c r="Z145">
        <v>2.2000000000000002</v>
      </c>
      <c r="AA145">
        <v>50700</v>
      </c>
      <c r="AB145">
        <v>18455</v>
      </c>
      <c r="AC145">
        <v>0</v>
      </c>
      <c r="AD145">
        <v>2482</v>
      </c>
      <c r="AE145">
        <v>71637</v>
      </c>
      <c r="AF145">
        <v>56117</v>
      </c>
      <c r="AG145">
        <v>20988</v>
      </c>
      <c r="AH145">
        <v>77105</v>
      </c>
      <c r="AI145">
        <v>10032</v>
      </c>
      <c r="AJ145">
        <v>0</v>
      </c>
      <c r="AK145">
        <v>3647</v>
      </c>
      <c r="AL145">
        <v>13679</v>
      </c>
      <c r="AM145">
        <v>12937</v>
      </c>
      <c r="AN145">
        <v>103721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25471</v>
      </c>
      <c r="AV145">
        <v>0</v>
      </c>
      <c r="AW145">
        <v>489</v>
      </c>
      <c r="AX145">
        <v>0</v>
      </c>
      <c r="AY145">
        <v>1210</v>
      </c>
      <c r="AZ145">
        <v>0</v>
      </c>
      <c r="BA145">
        <v>0</v>
      </c>
      <c r="BB145">
        <v>57</v>
      </c>
      <c r="BC145">
        <v>57</v>
      </c>
      <c r="BD145">
        <v>0</v>
      </c>
      <c r="BE145">
        <v>1730</v>
      </c>
      <c r="BF145">
        <v>7880</v>
      </c>
      <c r="BG145">
        <v>0</v>
      </c>
      <c r="BH145">
        <v>2.2000000000000002</v>
      </c>
      <c r="BI145">
        <v>25471</v>
      </c>
      <c r="BJ145">
        <v>0</v>
      </c>
      <c r="BK145">
        <v>489</v>
      </c>
      <c r="BL145">
        <v>1210</v>
      </c>
      <c r="BM145">
        <v>41</v>
      </c>
      <c r="BN145">
        <v>0</v>
      </c>
      <c r="BO145">
        <v>0</v>
      </c>
      <c r="BP145">
        <v>0</v>
      </c>
      <c r="BQ145">
        <v>57</v>
      </c>
      <c r="BR145">
        <v>57</v>
      </c>
      <c r="BS145">
        <v>0</v>
      </c>
      <c r="BT145">
        <v>1295</v>
      </c>
      <c r="BU145">
        <v>14742</v>
      </c>
      <c r="BV145">
        <v>26816</v>
      </c>
      <c r="BW145">
        <v>0</v>
      </c>
      <c r="BX145">
        <v>0</v>
      </c>
      <c r="BY145">
        <v>41</v>
      </c>
      <c r="BZ145">
        <v>31</v>
      </c>
      <c r="CA145">
        <v>7</v>
      </c>
      <c r="CB145">
        <v>771</v>
      </c>
      <c r="CC145">
        <v>420</v>
      </c>
      <c r="CD145">
        <v>124</v>
      </c>
      <c r="CE145">
        <v>3</v>
      </c>
      <c r="CF145">
        <v>2565</v>
      </c>
      <c r="CG145">
        <v>1095</v>
      </c>
      <c r="CH145" s="1">
        <v>41548</v>
      </c>
      <c r="CI145" s="1">
        <v>41912</v>
      </c>
      <c r="CJ145" s="31">
        <v>1</v>
      </c>
    </row>
    <row r="146" spans="1:88" x14ac:dyDescent="0.25">
      <c r="A146" t="s">
        <v>446</v>
      </c>
      <c r="B146" t="s">
        <v>715</v>
      </c>
      <c r="C146">
        <v>2015</v>
      </c>
      <c r="D146" t="s">
        <v>716</v>
      </c>
      <c r="E146" t="s">
        <v>717</v>
      </c>
      <c r="F146" t="s">
        <v>718</v>
      </c>
      <c r="G146">
        <v>35586</v>
      </c>
      <c r="H146">
        <v>-88.131751300000005</v>
      </c>
      <c r="I146">
        <v>33.900338699999999</v>
      </c>
      <c r="J146">
        <v>1</v>
      </c>
      <c r="K146">
        <v>75</v>
      </c>
      <c r="L146" t="s">
        <v>701</v>
      </c>
      <c r="M146">
        <v>14086</v>
      </c>
      <c r="N146" t="s">
        <v>80</v>
      </c>
      <c r="O146" t="s">
        <v>96</v>
      </c>
      <c r="P146" t="s">
        <v>82</v>
      </c>
      <c r="Q146" t="s">
        <v>458</v>
      </c>
      <c r="R146">
        <v>1889</v>
      </c>
      <c r="S146">
        <v>1889</v>
      </c>
      <c r="T146">
        <v>1</v>
      </c>
      <c r="U146">
        <v>0</v>
      </c>
      <c r="V146">
        <v>0</v>
      </c>
      <c r="W146">
        <v>0</v>
      </c>
      <c r="X146">
        <v>1</v>
      </c>
      <c r="Y146">
        <v>0.5</v>
      </c>
      <c r="Z146">
        <v>1.5</v>
      </c>
      <c r="AA146">
        <v>53328</v>
      </c>
      <c r="AB146">
        <v>0</v>
      </c>
      <c r="AC146">
        <v>4000</v>
      </c>
      <c r="AD146">
        <v>0</v>
      </c>
      <c r="AE146">
        <v>57328</v>
      </c>
      <c r="AF146" t="s">
        <v>84</v>
      </c>
      <c r="AG146" t="s">
        <v>84</v>
      </c>
      <c r="AH146" t="s">
        <v>84</v>
      </c>
      <c r="AI146">
        <v>5153</v>
      </c>
      <c r="AJ146">
        <v>0</v>
      </c>
      <c r="AK146">
        <v>0</v>
      </c>
      <c r="AL146">
        <v>5153</v>
      </c>
      <c r="AM146" t="s">
        <v>84</v>
      </c>
      <c r="AN146">
        <v>55014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3314</v>
      </c>
      <c r="AU146">
        <v>15265</v>
      </c>
      <c r="AV146">
        <v>0</v>
      </c>
      <c r="AW146">
        <v>69</v>
      </c>
      <c r="AX146">
        <v>0</v>
      </c>
      <c r="AY146">
        <v>124</v>
      </c>
      <c r="AZ146">
        <v>0</v>
      </c>
      <c r="BA146">
        <v>0</v>
      </c>
      <c r="BB146">
        <v>57</v>
      </c>
      <c r="BC146">
        <v>57</v>
      </c>
      <c r="BD146">
        <v>0</v>
      </c>
      <c r="BE146">
        <v>1920</v>
      </c>
      <c r="BF146">
        <v>6746</v>
      </c>
      <c r="BG146">
        <v>0</v>
      </c>
      <c r="BH146">
        <v>1.5</v>
      </c>
      <c r="BI146">
        <v>15265</v>
      </c>
      <c r="BJ146">
        <v>0</v>
      </c>
      <c r="BK146">
        <v>69</v>
      </c>
      <c r="BL146">
        <v>124</v>
      </c>
      <c r="BM146">
        <v>14</v>
      </c>
      <c r="BN146">
        <v>0</v>
      </c>
      <c r="BO146">
        <v>0</v>
      </c>
      <c r="BP146">
        <v>0</v>
      </c>
      <c r="BQ146">
        <v>57</v>
      </c>
      <c r="BR146">
        <v>57</v>
      </c>
      <c r="BS146">
        <v>0</v>
      </c>
      <c r="BT146">
        <v>2196</v>
      </c>
      <c r="BU146">
        <v>3091</v>
      </c>
      <c r="BV146">
        <v>8819</v>
      </c>
      <c r="BW146">
        <v>10</v>
      </c>
      <c r="BX146">
        <v>2</v>
      </c>
      <c r="BY146">
        <v>14</v>
      </c>
      <c r="BZ146">
        <v>8</v>
      </c>
      <c r="CA146">
        <v>0</v>
      </c>
      <c r="CB146">
        <v>350</v>
      </c>
      <c r="CC146">
        <v>192</v>
      </c>
      <c r="CD146">
        <v>0</v>
      </c>
      <c r="CE146">
        <v>5</v>
      </c>
      <c r="CF146">
        <v>1827</v>
      </c>
      <c r="CG146">
        <v>146</v>
      </c>
      <c r="CH146" s="1">
        <v>41548</v>
      </c>
      <c r="CI146" s="1">
        <v>41912</v>
      </c>
      <c r="CJ146" s="31">
        <v>1</v>
      </c>
    </row>
    <row r="147" spans="1:88" x14ac:dyDescent="0.25">
      <c r="A147" t="s">
        <v>446</v>
      </c>
      <c r="B147" t="s">
        <v>719</v>
      </c>
      <c r="C147">
        <v>2015</v>
      </c>
      <c r="D147" t="s">
        <v>720</v>
      </c>
      <c r="E147" t="s">
        <v>721</v>
      </c>
      <c r="F147" t="s">
        <v>722</v>
      </c>
      <c r="G147">
        <v>35592</v>
      </c>
      <c r="H147">
        <v>-88.110777299999995</v>
      </c>
      <c r="I147">
        <v>33.757955000000003</v>
      </c>
      <c r="J147">
        <v>1</v>
      </c>
      <c r="K147">
        <v>75</v>
      </c>
      <c r="L147" t="s">
        <v>701</v>
      </c>
      <c r="M147">
        <v>14086</v>
      </c>
      <c r="N147" t="s">
        <v>80</v>
      </c>
      <c r="O147" t="s">
        <v>96</v>
      </c>
      <c r="P147" t="s">
        <v>82</v>
      </c>
      <c r="Q147" t="s">
        <v>458</v>
      </c>
      <c r="R147">
        <v>1953</v>
      </c>
      <c r="S147">
        <v>1953</v>
      </c>
      <c r="T147">
        <v>1</v>
      </c>
      <c r="U147">
        <v>0</v>
      </c>
      <c r="V147">
        <v>0</v>
      </c>
      <c r="W147">
        <v>0</v>
      </c>
      <c r="X147">
        <v>1</v>
      </c>
      <c r="Y147">
        <v>0.5</v>
      </c>
      <c r="Z147">
        <v>1.5</v>
      </c>
      <c r="AA147">
        <v>75632</v>
      </c>
      <c r="AB147">
        <v>0</v>
      </c>
      <c r="AC147">
        <v>500</v>
      </c>
      <c r="AD147">
        <v>0</v>
      </c>
      <c r="AE147">
        <v>76132</v>
      </c>
      <c r="AF147" t="s">
        <v>84</v>
      </c>
      <c r="AG147" t="s">
        <v>84</v>
      </c>
      <c r="AH147" t="s">
        <v>84</v>
      </c>
      <c r="AI147">
        <v>1525</v>
      </c>
      <c r="AJ147">
        <v>0</v>
      </c>
      <c r="AK147">
        <v>0</v>
      </c>
      <c r="AL147">
        <v>1525</v>
      </c>
      <c r="AM147" t="s">
        <v>84</v>
      </c>
      <c r="AN147">
        <v>57081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20000</v>
      </c>
      <c r="AU147">
        <v>13286</v>
      </c>
      <c r="AV147">
        <v>0</v>
      </c>
      <c r="AW147">
        <v>87</v>
      </c>
      <c r="AX147">
        <v>0</v>
      </c>
      <c r="AY147">
        <v>590</v>
      </c>
      <c r="AZ147">
        <v>0</v>
      </c>
      <c r="BA147">
        <v>0</v>
      </c>
      <c r="BB147">
        <v>57</v>
      </c>
      <c r="BC147">
        <v>57</v>
      </c>
      <c r="BD147">
        <v>0</v>
      </c>
      <c r="BE147">
        <v>2128</v>
      </c>
      <c r="BF147">
        <v>8606</v>
      </c>
      <c r="BG147">
        <v>0</v>
      </c>
      <c r="BH147">
        <v>1.5</v>
      </c>
      <c r="BI147">
        <v>13286</v>
      </c>
      <c r="BJ147">
        <v>0</v>
      </c>
      <c r="BK147">
        <v>87</v>
      </c>
      <c r="BL147">
        <v>590</v>
      </c>
      <c r="BM147">
        <v>48</v>
      </c>
      <c r="BN147">
        <v>0</v>
      </c>
      <c r="BO147">
        <v>0</v>
      </c>
      <c r="BP147">
        <v>0</v>
      </c>
      <c r="BQ147">
        <v>57</v>
      </c>
      <c r="BR147">
        <v>57</v>
      </c>
      <c r="BS147">
        <v>0</v>
      </c>
      <c r="BT147">
        <v>1752</v>
      </c>
      <c r="BU147">
        <v>6398</v>
      </c>
      <c r="BV147">
        <v>8941</v>
      </c>
      <c r="BW147">
        <v>34</v>
      </c>
      <c r="BX147">
        <v>14</v>
      </c>
      <c r="BY147">
        <v>48</v>
      </c>
      <c r="BZ147">
        <v>48</v>
      </c>
      <c r="CA147">
        <v>0</v>
      </c>
      <c r="CB147">
        <v>680</v>
      </c>
      <c r="CC147">
        <v>680</v>
      </c>
      <c r="CD147">
        <v>0</v>
      </c>
      <c r="CE147">
        <v>9</v>
      </c>
      <c r="CF147">
        <v>2078</v>
      </c>
      <c r="CG147">
        <v>103</v>
      </c>
      <c r="CH147" s="1">
        <v>41548</v>
      </c>
      <c r="CI147" s="1">
        <v>41912</v>
      </c>
      <c r="CJ147" s="31">
        <v>1</v>
      </c>
    </row>
    <row r="148" spans="1:88" x14ac:dyDescent="0.25">
      <c r="A148" t="s">
        <v>446</v>
      </c>
      <c r="B148" t="s">
        <v>723</v>
      </c>
      <c r="C148">
        <v>2015</v>
      </c>
      <c r="D148" t="s">
        <v>724</v>
      </c>
      <c r="E148" t="s">
        <v>725</v>
      </c>
      <c r="F148" t="s">
        <v>726</v>
      </c>
      <c r="G148">
        <v>35582</v>
      </c>
      <c r="H148">
        <v>-88.157333100000002</v>
      </c>
      <c r="I148">
        <v>34.442792699999998</v>
      </c>
      <c r="J148">
        <v>1</v>
      </c>
      <c r="K148">
        <v>59</v>
      </c>
      <c r="L148" t="s">
        <v>714</v>
      </c>
      <c r="M148">
        <v>31601</v>
      </c>
      <c r="N148" t="s">
        <v>80</v>
      </c>
      <c r="O148" t="s">
        <v>96</v>
      </c>
      <c r="P148" t="s">
        <v>82</v>
      </c>
      <c r="Q148" t="s">
        <v>458</v>
      </c>
      <c r="R148">
        <v>3153</v>
      </c>
      <c r="S148">
        <v>3153</v>
      </c>
      <c r="T148">
        <v>1</v>
      </c>
      <c r="U148">
        <v>0</v>
      </c>
      <c r="V148">
        <v>0</v>
      </c>
      <c r="W148">
        <v>0</v>
      </c>
      <c r="X148">
        <v>0.63</v>
      </c>
      <c r="Y148">
        <v>0</v>
      </c>
      <c r="Z148">
        <v>0.63</v>
      </c>
      <c r="AA148">
        <v>42195</v>
      </c>
      <c r="AB148">
        <v>0</v>
      </c>
      <c r="AC148">
        <v>0</v>
      </c>
      <c r="AD148">
        <v>0</v>
      </c>
      <c r="AE148">
        <v>42195</v>
      </c>
      <c r="AF148" t="s">
        <v>84</v>
      </c>
      <c r="AG148" t="s">
        <v>84</v>
      </c>
      <c r="AH148" t="s">
        <v>84</v>
      </c>
      <c r="AI148">
        <v>740</v>
      </c>
      <c r="AJ148">
        <v>0</v>
      </c>
      <c r="AK148">
        <v>0</v>
      </c>
      <c r="AL148">
        <v>740</v>
      </c>
      <c r="AM148" t="s">
        <v>84</v>
      </c>
      <c r="AN148">
        <v>4257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12581</v>
      </c>
      <c r="AV148">
        <v>0</v>
      </c>
      <c r="AW148">
        <v>49</v>
      </c>
      <c r="AX148">
        <v>0</v>
      </c>
      <c r="AY148">
        <v>106</v>
      </c>
      <c r="AZ148">
        <v>0</v>
      </c>
      <c r="BA148">
        <v>0</v>
      </c>
      <c r="BB148">
        <v>57</v>
      </c>
      <c r="BC148">
        <v>57</v>
      </c>
      <c r="BD148">
        <v>0</v>
      </c>
      <c r="BE148">
        <v>1200</v>
      </c>
      <c r="BF148">
        <v>10988</v>
      </c>
      <c r="BG148">
        <v>0</v>
      </c>
      <c r="BH148">
        <v>0.63</v>
      </c>
      <c r="BI148">
        <v>12581</v>
      </c>
      <c r="BJ148">
        <v>0</v>
      </c>
      <c r="BK148">
        <v>49</v>
      </c>
      <c r="BL148">
        <v>106</v>
      </c>
      <c r="BM148">
        <v>9</v>
      </c>
      <c r="BN148">
        <v>0</v>
      </c>
      <c r="BO148">
        <v>0</v>
      </c>
      <c r="BP148">
        <v>0</v>
      </c>
      <c r="BQ148">
        <v>57</v>
      </c>
      <c r="BR148">
        <v>57</v>
      </c>
      <c r="BS148">
        <v>0</v>
      </c>
      <c r="BT148">
        <v>45</v>
      </c>
      <c r="BU148">
        <v>2877</v>
      </c>
      <c r="BV148">
        <v>5825</v>
      </c>
      <c r="BW148">
        <v>6</v>
      </c>
      <c r="BX148">
        <v>8</v>
      </c>
      <c r="BY148">
        <v>9</v>
      </c>
      <c r="BZ148">
        <v>8</v>
      </c>
      <c r="CA148">
        <v>0</v>
      </c>
      <c r="CB148">
        <v>505</v>
      </c>
      <c r="CC148">
        <v>438</v>
      </c>
      <c r="CD148">
        <v>0</v>
      </c>
      <c r="CE148">
        <v>7</v>
      </c>
      <c r="CF148">
        <v>2362</v>
      </c>
      <c r="CG148">
        <v>354</v>
      </c>
      <c r="CH148" s="1">
        <v>41548</v>
      </c>
      <c r="CI148" s="1">
        <v>41912</v>
      </c>
      <c r="CJ148" s="31">
        <v>1</v>
      </c>
    </row>
    <row r="149" spans="1:88" x14ac:dyDescent="0.25">
      <c r="A149" t="s">
        <v>446</v>
      </c>
      <c r="B149" t="s">
        <v>727</v>
      </c>
      <c r="C149">
        <v>2015</v>
      </c>
      <c r="D149" t="s">
        <v>728</v>
      </c>
      <c r="E149" t="s">
        <v>690</v>
      </c>
      <c r="F149" t="s">
        <v>691</v>
      </c>
      <c r="G149">
        <v>35594</v>
      </c>
      <c r="H149">
        <v>-87.815045100000006</v>
      </c>
      <c r="I149">
        <v>33.930841100000002</v>
      </c>
      <c r="J149">
        <v>1</v>
      </c>
      <c r="K149">
        <v>93</v>
      </c>
      <c r="L149" t="s">
        <v>692</v>
      </c>
      <c r="M149">
        <v>30271</v>
      </c>
      <c r="N149" t="s">
        <v>80</v>
      </c>
      <c r="O149" t="s">
        <v>96</v>
      </c>
      <c r="P149" t="s">
        <v>82</v>
      </c>
      <c r="Q149" t="s">
        <v>458</v>
      </c>
      <c r="R149">
        <v>4684</v>
      </c>
      <c r="S149">
        <v>4684</v>
      </c>
      <c r="T149">
        <v>1</v>
      </c>
      <c r="U149">
        <v>0</v>
      </c>
      <c r="V149">
        <v>0</v>
      </c>
      <c r="W149">
        <v>0</v>
      </c>
      <c r="X149">
        <v>1</v>
      </c>
      <c r="Y149">
        <v>2</v>
      </c>
      <c r="Z149">
        <v>3</v>
      </c>
      <c r="AA149">
        <v>84220</v>
      </c>
      <c r="AB149">
        <v>0</v>
      </c>
      <c r="AC149">
        <v>7000</v>
      </c>
      <c r="AD149">
        <v>0</v>
      </c>
      <c r="AE149">
        <v>91220</v>
      </c>
      <c r="AF149">
        <v>59511</v>
      </c>
      <c r="AG149">
        <v>16155</v>
      </c>
      <c r="AH149">
        <v>75666</v>
      </c>
      <c r="AI149">
        <v>14000</v>
      </c>
      <c r="AJ149">
        <v>0</v>
      </c>
      <c r="AK149">
        <v>0</v>
      </c>
      <c r="AL149">
        <v>14000</v>
      </c>
      <c r="AM149">
        <v>8554</v>
      </c>
      <c r="AN149">
        <v>9822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24224</v>
      </c>
      <c r="AV149">
        <v>0</v>
      </c>
      <c r="AW149">
        <v>375</v>
      </c>
      <c r="AX149">
        <v>0</v>
      </c>
      <c r="AY149">
        <v>1906</v>
      </c>
      <c r="AZ149">
        <v>0</v>
      </c>
      <c r="BA149">
        <v>0</v>
      </c>
      <c r="BB149">
        <v>57</v>
      </c>
      <c r="BC149">
        <v>57</v>
      </c>
      <c r="BD149">
        <v>0</v>
      </c>
      <c r="BE149">
        <v>2004</v>
      </c>
      <c r="BF149">
        <v>21120</v>
      </c>
      <c r="BG149">
        <v>0</v>
      </c>
      <c r="BH149">
        <v>3</v>
      </c>
      <c r="BI149">
        <v>24224</v>
      </c>
      <c r="BJ149">
        <v>0</v>
      </c>
      <c r="BK149">
        <v>375</v>
      </c>
      <c r="BL149">
        <v>1906</v>
      </c>
      <c r="BM149">
        <v>44</v>
      </c>
      <c r="BN149">
        <v>0</v>
      </c>
      <c r="BO149">
        <v>0</v>
      </c>
      <c r="BP149">
        <v>0</v>
      </c>
      <c r="BQ149">
        <v>57</v>
      </c>
      <c r="BR149">
        <v>57</v>
      </c>
      <c r="BS149">
        <v>0</v>
      </c>
      <c r="BT149">
        <v>4449</v>
      </c>
      <c r="BU149">
        <v>6031</v>
      </c>
      <c r="BV149">
        <v>26296</v>
      </c>
      <c r="BW149">
        <v>141</v>
      </c>
      <c r="BX149">
        <v>308</v>
      </c>
      <c r="BY149">
        <v>44</v>
      </c>
      <c r="BZ149">
        <v>32</v>
      </c>
      <c r="CA149">
        <v>8</v>
      </c>
      <c r="CB149">
        <v>1816</v>
      </c>
      <c r="CC149">
        <v>1232</v>
      </c>
      <c r="CD149">
        <v>170</v>
      </c>
      <c r="CE149">
        <v>19</v>
      </c>
      <c r="CF149">
        <v>6502</v>
      </c>
      <c r="CG149">
        <v>520</v>
      </c>
      <c r="CH149" s="1">
        <v>41548</v>
      </c>
      <c r="CI149" s="1">
        <v>41912</v>
      </c>
      <c r="CJ149" s="31">
        <v>1</v>
      </c>
    </row>
    <row r="150" spans="1:88" x14ac:dyDescent="0.25">
      <c r="A150" t="s">
        <v>446</v>
      </c>
      <c r="B150" t="s">
        <v>729</v>
      </c>
      <c r="C150">
        <v>2015</v>
      </c>
      <c r="D150" t="s">
        <v>730</v>
      </c>
      <c r="E150" t="s">
        <v>731</v>
      </c>
      <c r="F150" t="s">
        <v>732</v>
      </c>
      <c r="G150">
        <v>35611</v>
      </c>
      <c r="H150">
        <v>-86.964579499999999</v>
      </c>
      <c r="I150">
        <v>34.799816399999997</v>
      </c>
      <c r="J150">
        <v>1</v>
      </c>
      <c r="K150">
        <v>83</v>
      </c>
      <c r="L150" t="s">
        <v>733</v>
      </c>
      <c r="M150">
        <v>90787</v>
      </c>
      <c r="N150" t="s">
        <v>80</v>
      </c>
      <c r="O150" t="s">
        <v>89</v>
      </c>
      <c r="P150" t="s">
        <v>82</v>
      </c>
      <c r="Q150" t="s">
        <v>83</v>
      </c>
      <c r="R150">
        <v>87654</v>
      </c>
      <c r="S150">
        <v>87654</v>
      </c>
      <c r="T150">
        <v>1</v>
      </c>
      <c r="U150">
        <v>0</v>
      </c>
      <c r="V150">
        <v>0</v>
      </c>
      <c r="W150">
        <v>3</v>
      </c>
      <c r="X150">
        <v>7</v>
      </c>
      <c r="Y150">
        <v>4.05</v>
      </c>
      <c r="Z150">
        <v>11.05</v>
      </c>
      <c r="AA150">
        <v>290000</v>
      </c>
      <c r="AB150">
        <v>84139</v>
      </c>
      <c r="AC150">
        <v>35125</v>
      </c>
      <c r="AD150">
        <v>120329</v>
      </c>
      <c r="AE150">
        <v>529593</v>
      </c>
      <c r="AF150">
        <v>285118</v>
      </c>
      <c r="AG150">
        <v>120786</v>
      </c>
      <c r="AH150">
        <v>405904</v>
      </c>
      <c r="AI150">
        <v>23173</v>
      </c>
      <c r="AJ150">
        <v>10000</v>
      </c>
      <c r="AK150">
        <v>4000</v>
      </c>
      <c r="AL150">
        <v>37173</v>
      </c>
      <c r="AM150">
        <v>43411</v>
      </c>
      <c r="AN150">
        <v>486488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72829</v>
      </c>
      <c r="AV150">
        <v>89801</v>
      </c>
      <c r="AW150">
        <v>1484</v>
      </c>
      <c r="AX150">
        <v>4858</v>
      </c>
      <c r="AY150">
        <v>2585</v>
      </c>
      <c r="AZ150">
        <v>25</v>
      </c>
      <c r="BA150">
        <v>2</v>
      </c>
      <c r="BB150">
        <v>57</v>
      </c>
      <c r="BC150">
        <v>59</v>
      </c>
      <c r="BD150">
        <v>34</v>
      </c>
      <c r="BE150">
        <v>2347</v>
      </c>
      <c r="BF150">
        <v>73556</v>
      </c>
      <c r="BG150">
        <v>0</v>
      </c>
      <c r="BH150">
        <v>11.05</v>
      </c>
      <c r="BI150">
        <v>72829</v>
      </c>
      <c r="BJ150">
        <v>89801</v>
      </c>
      <c r="BK150">
        <v>1484</v>
      </c>
      <c r="BL150">
        <v>2585</v>
      </c>
      <c r="BM150">
        <v>347</v>
      </c>
      <c r="BN150">
        <v>34</v>
      </c>
      <c r="BO150">
        <v>25</v>
      </c>
      <c r="BP150">
        <v>2</v>
      </c>
      <c r="BQ150">
        <v>57</v>
      </c>
      <c r="BR150">
        <v>59</v>
      </c>
      <c r="BS150">
        <v>34</v>
      </c>
      <c r="BT150">
        <v>61003</v>
      </c>
      <c r="BU150">
        <v>10182</v>
      </c>
      <c r="BV150">
        <v>134642</v>
      </c>
      <c r="BW150">
        <v>0</v>
      </c>
      <c r="BX150">
        <v>23</v>
      </c>
      <c r="BY150">
        <v>347</v>
      </c>
      <c r="BZ150">
        <v>144</v>
      </c>
      <c r="CA150">
        <v>67</v>
      </c>
      <c r="CB150">
        <v>6287</v>
      </c>
      <c r="CC150">
        <v>3459</v>
      </c>
      <c r="CD150">
        <v>556</v>
      </c>
      <c r="CE150">
        <v>16</v>
      </c>
      <c r="CF150">
        <v>14674</v>
      </c>
      <c r="CG150">
        <v>2171</v>
      </c>
      <c r="CH150" s="1">
        <v>41548</v>
      </c>
      <c r="CI150" s="1">
        <v>41912</v>
      </c>
      <c r="CJ150" s="31">
        <v>1</v>
      </c>
    </row>
    <row r="151" spans="1:88" x14ac:dyDescent="0.25">
      <c r="A151" t="s">
        <v>446</v>
      </c>
      <c r="B151" t="s">
        <v>734</v>
      </c>
      <c r="C151">
        <v>2015</v>
      </c>
      <c r="D151" t="s">
        <v>735</v>
      </c>
      <c r="E151" t="s">
        <v>736</v>
      </c>
      <c r="F151" t="s">
        <v>737</v>
      </c>
      <c r="G151">
        <v>35601</v>
      </c>
      <c r="H151">
        <v>-86.981431000000001</v>
      </c>
      <c r="I151">
        <v>34.606014000000002</v>
      </c>
      <c r="J151">
        <v>1</v>
      </c>
      <c r="K151">
        <v>103</v>
      </c>
      <c r="L151" t="s">
        <v>738</v>
      </c>
      <c r="M151">
        <v>119607</v>
      </c>
      <c r="N151" t="s">
        <v>80</v>
      </c>
      <c r="O151" t="s">
        <v>96</v>
      </c>
      <c r="P151" t="s">
        <v>82</v>
      </c>
      <c r="Q151" t="s">
        <v>458</v>
      </c>
      <c r="R151">
        <v>89412</v>
      </c>
      <c r="S151">
        <v>89412</v>
      </c>
      <c r="T151">
        <v>1</v>
      </c>
      <c r="U151">
        <v>0</v>
      </c>
      <c r="V151">
        <v>0</v>
      </c>
      <c r="W151">
        <v>1</v>
      </c>
      <c r="X151">
        <v>15.48</v>
      </c>
      <c r="Y151">
        <v>3.88</v>
      </c>
      <c r="Z151">
        <v>19.36</v>
      </c>
      <c r="AA151">
        <v>439200</v>
      </c>
      <c r="AB151">
        <v>85826</v>
      </c>
      <c r="AC151">
        <v>10000</v>
      </c>
      <c r="AD151">
        <v>361996</v>
      </c>
      <c r="AE151">
        <v>897022</v>
      </c>
      <c r="AF151">
        <v>453397</v>
      </c>
      <c r="AG151">
        <v>153742</v>
      </c>
      <c r="AH151">
        <v>607139</v>
      </c>
      <c r="AI151">
        <v>63645</v>
      </c>
      <c r="AJ151">
        <v>19650</v>
      </c>
      <c r="AK151">
        <v>23861</v>
      </c>
      <c r="AL151">
        <v>107156</v>
      </c>
      <c r="AM151">
        <v>182727</v>
      </c>
      <c r="AN151">
        <v>897022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06630</v>
      </c>
      <c r="AV151">
        <v>43229</v>
      </c>
      <c r="AW151">
        <v>3273</v>
      </c>
      <c r="AX151">
        <v>4350</v>
      </c>
      <c r="AY151">
        <v>5652</v>
      </c>
      <c r="AZ151">
        <v>0</v>
      </c>
      <c r="BA151">
        <v>1</v>
      </c>
      <c r="BB151">
        <v>57</v>
      </c>
      <c r="BC151">
        <v>58</v>
      </c>
      <c r="BD151">
        <v>155</v>
      </c>
      <c r="BE151">
        <v>3172</v>
      </c>
      <c r="BF151">
        <v>229976</v>
      </c>
      <c r="BG151">
        <v>0</v>
      </c>
      <c r="BH151">
        <v>19.36</v>
      </c>
      <c r="BI151">
        <v>106630</v>
      </c>
      <c r="BJ151">
        <v>43229</v>
      </c>
      <c r="BK151">
        <v>3273</v>
      </c>
      <c r="BL151">
        <v>5652</v>
      </c>
      <c r="BM151">
        <v>225</v>
      </c>
      <c r="BN151">
        <v>155</v>
      </c>
      <c r="BO151">
        <v>0</v>
      </c>
      <c r="BP151">
        <v>1</v>
      </c>
      <c r="BQ151">
        <v>57</v>
      </c>
      <c r="BR151">
        <v>58</v>
      </c>
      <c r="BS151">
        <v>155</v>
      </c>
      <c r="BT151">
        <v>20985</v>
      </c>
      <c r="BU151">
        <v>34824</v>
      </c>
      <c r="BV151">
        <v>204208</v>
      </c>
      <c r="BW151">
        <v>526</v>
      </c>
      <c r="BX151">
        <v>114</v>
      </c>
      <c r="BY151">
        <v>225</v>
      </c>
      <c r="BZ151">
        <v>195</v>
      </c>
      <c r="CA151">
        <v>9</v>
      </c>
      <c r="CB151">
        <v>7930</v>
      </c>
      <c r="CC151">
        <v>6919</v>
      </c>
      <c r="CD151">
        <v>60</v>
      </c>
      <c r="CE151">
        <v>38</v>
      </c>
      <c r="CF151">
        <v>48961</v>
      </c>
      <c r="CG151">
        <v>-1</v>
      </c>
      <c r="CH151" s="1">
        <v>41548</v>
      </c>
      <c r="CI151" s="1">
        <v>41912</v>
      </c>
      <c r="CJ151" s="31">
        <v>1</v>
      </c>
    </row>
    <row r="152" spans="1:88" x14ac:dyDescent="0.25">
      <c r="A152" t="s">
        <v>446</v>
      </c>
      <c r="B152" t="s">
        <v>739</v>
      </c>
      <c r="C152">
        <v>2015</v>
      </c>
      <c r="D152" t="s">
        <v>740</v>
      </c>
      <c r="E152" t="s">
        <v>741</v>
      </c>
      <c r="F152" t="s">
        <v>742</v>
      </c>
      <c r="G152">
        <v>35640</v>
      </c>
      <c r="H152">
        <v>-86.934983000000003</v>
      </c>
      <c r="I152">
        <v>34.444158999999999</v>
      </c>
      <c r="J152">
        <v>1</v>
      </c>
      <c r="K152">
        <v>103</v>
      </c>
      <c r="L152" t="s">
        <v>738</v>
      </c>
      <c r="M152">
        <v>119607</v>
      </c>
      <c r="N152" t="s">
        <v>80</v>
      </c>
      <c r="O152" t="s">
        <v>96</v>
      </c>
      <c r="P152" t="s">
        <v>82</v>
      </c>
      <c r="Q152" t="s">
        <v>458</v>
      </c>
      <c r="R152">
        <v>22954</v>
      </c>
      <c r="S152">
        <v>22954</v>
      </c>
      <c r="T152">
        <v>1</v>
      </c>
      <c r="U152">
        <v>0</v>
      </c>
      <c r="V152">
        <v>0</v>
      </c>
      <c r="W152">
        <v>0</v>
      </c>
      <c r="X152">
        <v>1</v>
      </c>
      <c r="Y152">
        <v>2</v>
      </c>
      <c r="Z152">
        <v>3</v>
      </c>
      <c r="AA152">
        <v>103036</v>
      </c>
      <c r="AB152">
        <v>22033</v>
      </c>
      <c r="AC152">
        <v>3000</v>
      </c>
      <c r="AD152">
        <v>3000</v>
      </c>
      <c r="AE152">
        <v>131069</v>
      </c>
      <c r="AF152">
        <v>68039</v>
      </c>
      <c r="AG152">
        <v>20653</v>
      </c>
      <c r="AH152">
        <v>88692</v>
      </c>
      <c r="AI152">
        <v>8000</v>
      </c>
      <c r="AJ152">
        <v>3000</v>
      </c>
      <c r="AK152">
        <v>0</v>
      </c>
      <c r="AL152">
        <v>11000</v>
      </c>
      <c r="AM152">
        <v>31377</v>
      </c>
      <c r="AN152">
        <v>131069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27891</v>
      </c>
      <c r="AV152">
        <v>18217</v>
      </c>
      <c r="AW152">
        <v>497</v>
      </c>
      <c r="AX152">
        <v>4858</v>
      </c>
      <c r="AY152">
        <v>0</v>
      </c>
      <c r="AZ152">
        <v>25</v>
      </c>
      <c r="BA152">
        <v>1</v>
      </c>
      <c r="BB152">
        <v>57</v>
      </c>
      <c r="BC152">
        <v>58</v>
      </c>
      <c r="BD152">
        <v>6</v>
      </c>
      <c r="BE152">
        <v>2184</v>
      </c>
      <c r="BF152">
        <v>21092</v>
      </c>
      <c r="BG152">
        <v>0</v>
      </c>
      <c r="BH152">
        <v>3</v>
      </c>
      <c r="BI152">
        <v>27891</v>
      </c>
      <c r="BJ152">
        <v>18217</v>
      </c>
      <c r="BK152">
        <v>497</v>
      </c>
      <c r="BL152">
        <v>0</v>
      </c>
      <c r="BM152">
        <v>59</v>
      </c>
      <c r="BN152">
        <v>6</v>
      </c>
      <c r="BO152">
        <v>25</v>
      </c>
      <c r="BP152">
        <v>1</v>
      </c>
      <c r="BQ152">
        <v>57</v>
      </c>
      <c r="BR152">
        <v>58</v>
      </c>
      <c r="BS152">
        <v>6</v>
      </c>
      <c r="BT152">
        <v>500</v>
      </c>
      <c r="BU152">
        <v>10169</v>
      </c>
      <c r="BV152">
        <v>27856</v>
      </c>
      <c r="BW152">
        <v>0</v>
      </c>
      <c r="BX152">
        <v>0</v>
      </c>
      <c r="BY152">
        <v>59</v>
      </c>
      <c r="BZ152">
        <v>29</v>
      </c>
      <c r="CA152">
        <v>4</v>
      </c>
      <c r="CB152">
        <v>1273</v>
      </c>
      <c r="CC152">
        <v>932</v>
      </c>
      <c r="CD152">
        <v>200</v>
      </c>
      <c r="CE152">
        <v>8</v>
      </c>
      <c r="CF152">
        <v>16134</v>
      </c>
      <c r="CG152">
        <v>421</v>
      </c>
      <c r="CH152" s="1">
        <v>41548</v>
      </c>
      <c r="CI152" s="1">
        <v>41912</v>
      </c>
      <c r="CJ152" s="31">
        <v>1</v>
      </c>
    </row>
    <row r="153" spans="1:88" x14ac:dyDescent="0.25">
      <c r="A153" t="s">
        <v>446</v>
      </c>
      <c r="B153" t="s">
        <v>743</v>
      </c>
      <c r="C153">
        <v>2015</v>
      </c>
      <c r="D153" t="s">
        <v>744</v>
      </c>
      <c r="E153" t="s">
        <v>745</v>
      </c>
      <c r="F153" t="s">
        <v>746</v>
      </c>
      <c r="G153">
        <v>35650</v>
      </c>
      <c r="H153">
        <v>-87.294496100000003</v>
      </c>
      <c r="I153">
        <v>34.475889299999999</v>
      </c>
      <c r="J153">
        <v>1</v>
      </c>
      <c r="K153">
        <v>79</v>
      </c>
      <c r="L153" t="s">
        <v>747</v>
      </c>
      <c r="M153">
        <v>33477</v>
      </c>
      <c r="N153" t="s">
        <v>80</v>
      </c>
      <c r="O153" t="s">
        <v>89</v>
      </c>
      <c r="P153" t="s">
        <v>82</v>
      </c>
      <c r="Q153" t="s">
        <v>458</v>
      </c>
      <c r="R153">
        <v>31520</v>
      </c>
      <c r="S153">
        <v>31520</v>
      </c>
      <c r="T153">
        <v>1</v>
      </c>
      <c r="U153">
        <v>0</v>
      </c>
      <c r="V153">
        <v>0</v>
      </c>
      <c r="W153">
        <v>0</v>
      </c>
      <c r="X153">
        <v>1</v>
      </c>
      <c r="Y153">
        <v>2</v>
      </c>
      <c r="Z153">
        <v>3</v>
      </c>
      <c r="AA153">
        <v>72000</v>
      </c>
      <c r="AB153">
        <v>30256</v>
      </c>
      <c r="AC153">
        <v>9998</v>
      </c>
      <c r="AD153">
        <v>22850</v>
      </c>
      <c r="AE153">
        <v>135104</v>
      </c>
      <c r="AF153">
        <v>73019</v>
      </c>
      <c r="AG153">
        <v>3400</v>
      </c>
      <c r="AH153">
        <v>76419</v>
      </c>
      <c r="AI153">
        <v>15093</v>
      </c>
      <c r="AJ153">
        <v>3000</v>
      </c>
      <c r="AK153">
        <v>743</v>
      </c>
      <c r="AL153">
        <v>18836</v>
      </c>
      <c r="AM153">
        <v>38707</v>
      </c>
      <c r="AN153">
        <v>133962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33685</v>
      </c>
      <c r="AV153">
        <v>15776</v>
      </c>
      <c r="AW153">
        <v>1541</v>
      </c>
      <c r="AX153">
        <v>4708</v>
      </c>
      <c r="AY153">
        <v>2431</v>
      </c>
      <c r="AZ153">
        <v>25</v>
      </c>
      <c r="BA153">
        <v>1</v>
      </c>
      <c r="BB153">
        <v>57</v>
      </c>
      <c r="BC153">
        <v>58</v>
      </c>
      <c r="BD153">
        <v>0</v>
      </c>
      <c r="BE153">
        <v>2075</v>
      </c>
      <c r="BF153">
        <v>23268</v>
      </c>
      <c r="BG153">
        <v>0</v>
      </c>
      <c r="BH153">
        <v>3</v>
      </c>
      <c r="BI153">
        <v>33685</v>
      </c>
      <c r="BJ153">
        <v>15776</v>
      </c>
      <c r="BK153">
        <v>1541</v>
      </c>
      <c r="BL153">
        <v>2431</v>
      </c>
      <c r="BM153">
        <v>296</v>
      </c>
      <c r="BN153">
        <v>0</v>
      </c>
      <c r="BO153">
        <v>25</v>
      </c>
      <c r="BP153">
        <v>1</v>
      </c>
      <c r="BQ153">
        <v>57</v>
      </c>
      <c r="BR153">
        <v>58</v>
      </c>
      <c r="BS153">
        <v>0</v>
      </c>
      <c r="BT153">
        <v>2250</v>
      </c>
      <c r="BU153">
        <v>14348</v>
      </c>
      <c r="BV153">
        <v>36054</v>
      </c>
      <c r="BW153">
        <v>0</v>
      </c>
      <c r="BX153">
        <v>0</v>
      </c>
      <c r="BY153">
        <v>296</v>
      </c>
      <c r="BZ153">
        <v>35</v>
      </c>
      <c r="CA153">
        <v>0</v>
      </c>
      <c r="CB153">
        <v>1800</v>
      </c>
      <c r="CC153">
        <v>351</v>
      </c>
      <c r="CD153">
        <v>0</v>
      </c>
      <c r="CE153">
        <v>17</v>
      </c>
      <c r="CF153">
        <v>8002</v>
      </c>
      <c r="CG153">
        <v>8002</v>
      </c>
      <c r="CH153" s="1">
        <v>41548</v>
      </c>
      <c r="CI153" s="1">
        <v>41912</v>
      </c>
      <c r="CJ153" s="31">
        <v>1</v>
      </c>
    </row>
    <row r="154" spans="1:88" x14ac:dyDescent="0.25">
      <c r="A154" t="s">
        <v>446</v>
      </c>
      <c r="B154" t="s">
        <v>748</v>
      </c>
      <c r="C154">
        <v>2015</v>
      </c>
      <c r="D154" t="s">
        <v>749</v>
      </c>
      <c r="E154" t="s">
        <v>750</v>
      </c>
      <c r="F154" t="s">
        <v>751</v>
      </c>
      <c r="G154">
        <v>36567</v>
      </c>
      <c r="H154">
        <v>-87.716860999999994</v>
      </c>
      <c r="I154">
        <v>30.550709000000001</v>
      </c>
      <c r="J154">
        <v>1</v>
      </c>
      <c r="K154">
        <v>3</v>
      </c>
      <c r="L154" t="s">
        <v>752</v>
      </c>
      <c r="M154">
        <v>200111</v>
      </c>
      <c r="N154" t="s">
        <v>80</v>
      </c>
      <c r="O154" t="s">
        <v>89</v>
      </c>
      <c r="P154" t="s">
        <v>90</v>
      </c>
      <c r="Q154" t="s">
        <v>452</v>
      </c>
      <c r="R154">
        <v>102376</v>
      </c>
      <c r="S154">
        <v>102376</v>
      </c>
      <c r="T154">
        <v>1</v>
      </c>
      <c r="U154">
        <v>0</v>
      </c>
      <c r="V154">
        <v>1</v>
      </c>
      <c r="W154">
        <v>2</v>
      </c>
      <c r="X154">
        <v>2</v>
      </c>
      <c r="Y154">
        <v>5</v>
      </c>
      <c r="Z154">
        <v>7</v>
      </c>
      <c r="AA154">
        <v>78561</v>
      </c>
      <c r="AB154">
        <v>101668</v>
      </c>
      <c r="AC154">
        <v>3751</v>
      </c>
      <c r="AD154">
        <v>14702</v>
      </c>
      <c r="AE154">
        <v>198682</v>
      </c>
      <c r="AF154">
        <v>112328</v>
      </c>
      <c r="AG154">
        <v>32182</v>
      </c>
      <c r="AH154">
        <v>144510</v>
      </c>
      <c r="AI154">
        <v>3354</v>
      </c>
      <c r="AJ154">
        <v>0</v>
      </c>
      <c r="AK154">
        <v>0</v>
      </c>
      <c r="AL154">
        <v>3354</v>
      </c>
      <c r="AM154">
        <v>56650</v>
      </c>
      <c r="AN154">
        <v>204514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18944</v>
      </c>
      <c r="AV154">
        <v>7</v>
      </c>
      <c r="AW154">
        <v>1363</v>
      </c>
      <c r="AX154">
        <v>0</v>
      </c>
      <c r="AY154">
        <v>1383</v>
      </c>
      <c r="AZ154">
        <v>0</v>
      </c>
      <c r="BA154">
        <v>0</v>
      </c>
      <c r="BB154">
        <v>57</v>
      </c>
      <c r="BC154">
        <v>57</v>
      </c>
      <c r="BD154">
        <v>2</v>
      </c>
      <c r="BE154">
        <v>3250</v>
      </c>
      <c r="BF154">
        <v>29730</v>
      </c>
      <c r="BG154">
        <v>1</v>
      </c>
      <c r="BH154">
        <v>7</v>
      </c>
      <c r="BI154">
        <v>18944</v>
      </c>
      <c r="BJ154">
        <v>7</v>
      </c>
      <c r="BK154">
        <v>1363</v>
      </c>
      <c r="BL154">
        <v>1383</v>
      </c>
      <c r="BM154">
        <v>33</v>
      </c>
      <c r="BN154">
        <v>2</v>
      </c>
      <c r="BO154">
        <v>0</v>
      </c>
      <c r="BP154">
        <v>0</v>
      </c>
      <c r="BQ154">
        <v>57</v>
      </c>
      <c r="BR154">
        <v>57</v>
      </c>
      <c r="BS154">
        <v>2</v>
      </c>
      <c r="BT154">
        <v>3240</v>
      </c>
      <c r="BU154">
        <v>5286</v>
      </c>
      <c r="BV154">
        <v>31357</v>
      </c>
      <c r="BW154">
        <v>151</v>
      </c>
      <c r="BX154">
        <v>39</v>
      </c>
      <c r="BY154">
        <v>33</v>
      </c>
      <c r="BZ154">
        <v>1</v>
      </c>
      <c r="CA154">
        <v>0</v>
      </c>
      <c r="CB154">
        <v>94</v>
      </c>
      <c r="CC154">
        <v>30</v>
      </c>
      <c r="CD154">
        <v>0</v>
      </c>
      <c r="CE154">
        <v>7</v>
      </c>
      <c r="CF154">
        <v>12779</v>
      </c>
      <c r="CG154">
        <v>689</v>
      </c>
      <c r="CH154" s="1">
        <v>41548</v>
      </c>
      <c r="CI154" s="1">
        <v>41912</v>
      </c>
      <c r="CJ154" s="31">
        <v>1</v>
      </c>
    </row>
    <row r="155" spans="1:88" x14ac:dyDescent="0.25">
      <c r="A155" t="s">
        <v>446</v>
      </c>
      <c r="B155" t="s">
        <v>753</v>
      </c>
      <c r="C155">
        <v>2015</v>
      </c>
      <c r="D155" t="s">
        <v>754</v>
      </c>
      <c r="E155" t="s">
        <v>755</v>
      </c>
      <c r="F155" t="s">
        <v>756</v>
      </c>
      <c r="G155">
        <v>36526</v>
      </c>
      <c r="H155">
        <v>-87.905193999999995</v>
      </c>
      <c r="I155">
        <v>30.618099999999998</v>
      </c>
      <c r="J155">
        <v>1</v>
      </c>
      <c r="K155">
        <v>3</v>
      </c>
      <c r="L155" t="s">
        <v>752</v>
      </c>
      <c r="M155">
        <v>200111</v>
      </c>
      <c r="N155" t="s">
        <v>80</v>
      </c>
      <c r="O155" t="s">
        <v>96</v>
      </c>
      <c r="P155" t="s">
        <v>82</v>
      </c>
      <c r="Q155" t="s">
        <v>458</v>
      </c>
      <c r="R155">
        <v>22845</v>
      </c>
      <c r="S155">
        <v>22845</v>
      </c>
      <c r="T155">
        <v>1</v>
      </c>
      <c r="U155">
        <v>0</v>
      </c>
      <c r="V155">
        <v>0</v>
      </c>
      <c r="W155">
        <v>4</v>
      </c>
      <c r="X155">
        <v>6</v>
      </c>
      <c r="Y155">
        <v>7.3</v>
      </c>
      <c r="Z155">
        <v>13.3</v>
      </c>
      <c r="AA155">
        <v>783040</v>
      </c>
      <c r="AB155">
        <v>17819</v>
      </c>
      <c r="AC155">
        <v>20000</v>
      </c>
      <c r="AD155">
        <v>44362</v>
      </c>
      <c r="AE155">
        <v>865221</v>
      </c>
      <c r="AF155">
        <v>429960</v>
      </c>
      <c r="AG155">
        <v>181655</v>
      </c>
      <c r="AH155">
        <v>611615</v>
      </c>
      <c r="AI155">
        <v>56921</v>
      </c>
      <c r="AJ155">
        <v>8706</v>
      </c>
      <c r="AK155">
        <v>37673</v>
      </c>
      <c r="AL155">
        <v>103300</v>
      </c>
      <c r="AM155">
        <v>156402</v>
      </c>
      <c r="AN155">
        <v>871317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59022</v>
      </c>
      <c r="AV155">
        <v>9695</v>
      </c>
      <c r="AW155">
        <v>4421</v>
      </c>
      <c r="AX155">
        <v>6363</v>
      </c>
      <c r="AY155">
        <v>6110</v>
      </c>
      <c r="AZ155">
        <v>0</v>
      </c>
      <c r="BA155">
        <v>8</v>
      </c>
      <c r="BB155">
        <v>57</v>
      </c>
      <c r="BC155">
        <v>65</v>
      </c>
      <c r="BD155">
        <v>82</v>
      </c>
      <c r="BE155">
        <v>2547</v>
      </c>
      <c r="BF155">
        <v>263286</v>
      </c>
      <c r="BG155">
        <v>0</v>
      </c>
      <c r="BH155">
        <v>13.3</v>
      </c>
      <c r="BI155">
        <v>59022</v>
      </c>
      <c r="BJ155">
        <v>9695</v>
      </c>
      <c r="BK155">
        <v>4421</v>
      </c>
      <c r="BL155">
        <v>6110</v>
      </c>
      <c r="BM155">
        <v>362</v>
      </c>
      <c r="BN155">
        <v>82</v>
      </c>
      <c r="BO155">
        <v>0</v>
      </c>
      <c r="BP155">
        <v>8</v>
      </c>
      <c r="BQ155">
        <v>57</v>
      </c>
      <c r="BR155">
        <v>65</v>
      </c>
      <c r="BS155">
        <v>82</v>
      </c>
      <c r="BT155">
        <v>8309</v>
      </c>
      <c r="BU155">
        <v>23121</v>
      </c>
      <c r="BV155">
        <v>318303</v>
      </c>
      <c r="BW155">
        <v>185</v>
      </c>
      <c r="BX155">
        <v>87</v>
      </c>
      <c r="BY155">
        <v>362</v>
      </c>
      <c r="BZ155">
        <v>210</v>
      </c>
      <c r="CA155">
        <v>96</v>
      </c>
      <c r="CB155">
        <v>7351</v>
      </c>
      <c r="CC155">
        <v>5615</v>
      </c>
      <c r="CD155">
        <v>1164</v>
      </c>
      <c r="CE155">
        <v>24</v>
      </c>
      <c r="CF155">
        <v>21880</v>
      </c>
      <c r="CG155">
        <v>3657</v>
      </c>
      <c r="CH155" s="1">
        <v>41548</v>
      </c>
      <c r="CI155" s="1">
        <v>41912</v>
      </c>
      <c r="CJ155" s="31">
        <v>1</v>
      </c>
    </row>
    <row r="156" spans="1:88" x14ac:dyDescent="0.25">
      <c r="A156" t="s">
        <v>446</v>
      </c>
      <c r="B156" t="s">
        <v>757</v>
      </c>
      <c r="C156">
        <v>2015</v>
      </c>
      <c r="D156" t="s">
        <v>758</v>
      </c>
      <c r="E156" t="s">
        <v>759</v>
      </c>
      <c r="F156" t="s">
        <v>760</v>
      </c>
      <c r="G156">
        <v>36532</v>
      </c>
      <c r="H156">
        <v>-87.900889699999993</v>
      </c>
      <c r="I156">
        <v>30.5230526</v>
      </c>
      <c r="J156">
        <v>1</v>
      </c>
      <c r="K156">
        <v>3</v>
      </c>
      <c r="L156" t="s">
        <v>752</v>
      </c>
      <c r="M156">
        <v>200111</v>
      </c>
      <c r="N156" t="s">
        <v>80</v>
      </c>
      <c r="O156" t="s">
        <v>96</v>
      </c>
      <c r="P156" t="s">
        <v>82</v>
      </c>
      <c r="Q156" t="s">
        <v>458</v>
      </c>
      <c r="R156">
        <v>16479</v>
      </c>
      <c r="S156">
        <v>16479</v>
      </c>
      <c r="T156">
        <v>1</v>
      </c>
      <c r="U156">
        <v>0</v>
      </c>
      <c r="V156">
        <v>0</v>
      </c>
      <c r="W156">
        <v>2</v>
      </c>
      <c r="X156">
        <v>5</v>
      </c>
      <c r="Y156">
        <v>9.39</v>
      </c>
      <c r="Z156">
        <v>14.39</v>
      </c>
      <c r="AA156">
        <v>670425</v>
      </c>
      <c r="AB156">
        <v>15818</v>
      </c>
      <c r="AC156">
        <v>2000</v>
      </c>
      <c r="AD156">
        <v>75112</v>
      </c>
      <c r="AE156">
        <v>763355</v>
      </c>
      <c r="AF156">
        <v>457069</v>
      </c>
      <c r="AG156">
        <v>61124</v>
      </c>
      <c r="AH156">
        <v>518193</v>
      </c>
      <c r="AI156">
        <v>56248</v>
      </c>
      <c r="AJ156">
        <v>8722</v>
      </c>
      <c r="AK156">
        <v>37541</v>
      </c>
      <c r="AL156">
        <v>102511</v>
      </c>
      <c r="AM156">
        <v>94748</v>
      </c>
      <c r="AN156">
        <v>715452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71065</v>
      </c>
      <c r="AV156">
        <v>20801</v>
      </c>
      <c r="AW156">
        <v>5987</v>
      </c>
      <c r="AX156">
        <v>4872</v>
      </c>
      <c r="AY156">
        <v>5471</v>
      </c>
      <c r="AZ156">
        <v>25</v>
      </c>
      <c r="BA156">
        <v>5</v>
      </c>
      <c r="BB156">
        <v>57</v>
      </c>
      <c r="BC156">
        <v>62</v>
      </c>
      <c r="BD156">
        <v>107</v>
      </c>
      <c r="BE156">
        <v>2704</v>
      </c>
      <c r="BF156">
        <v>208775</v>
      </c>
      <c r="BG156">
        <v>0</v>
      </c>
      <c r="BH156">
        <v>14.39</v>
      </c>
      <c r="BI156">
        <v>71065</v>
      </c>
      <c r="BJ156">
        <v>20801</v>
      </c>
      <c r="BK156">
        <v>5987</v>
      </c>
      <c r="BL156">
        <v>5471</v>
      </c>
      <c r="BM156">
        <v>869</v>
      </c>
      <c r="BN156">
        <v>107</v>
      </c>
      <c r="BO156">
        <v>25</v>
      </c>
      <c r="BP156">
        <v>5</v>
      </c>
      <c r="BQ156">
        <v>57</v>
      </c>
      <c r="BR156">
        <v>62</v>
      </c>
      <c r="BS156">
        <v>107</v>
      </c>
      <c r="BT156">
        <v>123894</v>
      </c>
      <c r="BU156">
        <v>20103</v>
      </c>
      <c r="BV156">
        <v>231295</v>
      </c>
      <c r="BW156">
        <v>181</v>
      </c>
      <c r="BX156">
        <v>35</v>
      </c>
      <c r="BY156">
        <v>869</v>
      </c>
      <c r="BZ156">
        <v>173</v>
      </c>
      <c r="CA156">
        <v>82</v>
      </c>
      <c r="CB156">
        <v>22153</v>
      </c>
      <c r="CC156">
        <v>6944</v>
      </c>
      <c r="CD156">
        <v>1103</v>
      </c>
      <c r="CE156">
        <v>91</v>
      </c>
      <c r="CF156">
        <v>56475</v>
      </c>
      <c r="CG156">
        <v>49400</v>
      </c>
      <c r="CH156" s="1">
        <v>41548</v>
      </c>
      <c r="CI156" s="1">
        <v>41912</v>
      </c>
      <c r="CJ156" s="31">
        <v>1</v>
      </c>
    </row>
    <row r="157" spans="1:88" x14ac:dyDescent="0.25">
      <c r="A157" t="s">
        <v>446</v>
      </c>
      <c r="B157" t="s">
        <v>761</v>
      </c>
      <c r="C157">
        <v>2015</v>
      </c>
      <c r="D157" t="s">
        <v>762</v>
      </c>
      <c r="E157" t="s">
        <v>763</v>
      </c>
      <c r="F157" t="s">
        <v>764</v>
      </c>
      <c r="G157">
        <v>36535</v>
      </c>
      <c r="H157">
        <v>-87.679586400000005</v>
      </c>
      <c r="I157">
        <v>30.406365699999998</v>
      </c>
      <c r="J157">
        <v>1</v>
      </c>
      <c r="K157">
        <v>3</v>
      </c>
      <c r="L157" t="s">
        <v>752</v>
      </c>
      <c r="M157">
        <v>200111</v>
      </c>
      <c r="N157" t="s">
        <v>80</v>
      </c>
      <c r="O157" t="s">
        <v>96</v>
      </c>
      <c r="P157" t="s">
        <v>82</v>
      </c>
      <c r="Q157" t="s">
        <v>83</v>
      </c>
      <c r="R157">
        <v>15402</v>
      </c>
      <c r="S157">
        <v>15402</v>
      </c>
      <c r="T157">
        <v>1</v>
      </c>
      <c r="U157">
        <v>0</v>
      </c>
      <c r="V157">
        <v>0</v>
      </c>
      <c r="W157">
        <v>1</v>
      </c>
      <c r="X157">
        <v>1</v>
      </c>
      <c r="Y157">
        <v>14</v>
      </c>
      <c r="Z157">
        <v>15</v>
      </c>
      <c r="AA157">
        <v>814760</v>
      </c>
      <c r="AB157">
        <v>12362</v>
      </c>
      <c r="AC157">
        <v>0</v>
      </c>
      <c r="AD157">
        <v>3000</v>
      </c>
      <c r="AE157">
        <v>830122</v>
      </c>
      <c r="AF157">
        <v>473065</v>
      </c>
      <c r="AG157">
        <v>87079</v>
      </c>
      <c r="AH157">
        <v>560144</v>
      </c>
      <c r="AI157">
        <v>62362</v>
      </c>
      <c r="AJ157">
        <v>22211</v>
      </c>
      <c r="AK157">
        <v>24000</v>
      </c>
      <c r="AL157">
        <v>108573</v>
      </c>
      <c r="AM157">
        <v>89627</v>
      </c>
      <c r="AN157">
        <v>758344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3785</v>
      </c>
      <c r="AU157">
        <v>80123</v>
      </c>
      <c r="AV157">
        <v>25062</v>
      </c>
      <c r="AW157">
        <v>7207</v>
      </c>
      <c r="AX157">
        <v>5200</v>
      </c>
      <c r="AY157">
        <v>6252</v>
      </c>
      <c r="AZ157">
        <v>25</v>
      </c>
      <c r="BA157">
        <v>6</v>
      </c>
      <c r="BB157">
        <v>57</v>
      </c>
      <c r="BC157">
        <v>63</v>
      </c>
      <c r="BD157">
        <v>54</v>
      </c>
      <c r="BE157">
        <v>2912</v>
      </c>
      <c r="BF157">
        <v>593458</v>
      </c>
      <c r="BG157">
        <v>0</v>
      </c>
      <c r="BH157">
        <v>15</v>
      </c>
      <c r="BI157">
        <v>80123</v>
      </c>
      <c r="BJ157">
        <v>25062</v>
      </c>
      <c r="BK157">
        <v>7207</v>
      </c>
      <c r="BL157">
        <v>6252</v>
      </c>
      <c r="BM157">
        <v>615</v>
      </c>
      <c r="BN157">
        <v>54</v>
      </c>
      <c r="BO157">
        <v>25</v>
      </c>
      <c r="BP157">
        <v>6</v>
      </c>
      <c r="BQ157">
        <v>57</v>
      </c>
      <c r="BR157">
        <v>63</v>
      </c>
      <c r="BS157">
        <v>54</v>
      </c>
      <c r="BT157">
        <v>82905</v>
      </c>
      <c r="BU157">
        <v>23927</v>
      </c>
      <c r="BV157">
        <v>822237</v>
      </c>
      <c r="BW157">
        <v>387</v>
      </c>
      <c r="BX157">
        <v>73</v>
      </c>
      <c r="BY157">
        <v>615</v>
      </c>
      <c r="BZ157">
        <v>160</v>
      </c>
      <c r="CA157">
        <v>155</v>
      </c>
      <c r="CB157">
        <v>18831</v>
      </c>
      <c r="CC157">
        <v>8500</v>
      </c>
      <c r="CD157">
        <v>3211</v>
      </c>
      <c r="CE157">
        <v>36</v>
      </c>
      <c r="CF157">
        <v>30194</v>
      </c>
      <c r="CG157">
        <v>9360</v>
      </c>
      <c r="CH157" s="1">
        <v>41548</v>
      </c>
      <c r="CI157" s="1">
        <v>41912</v>
      </c>
      <c r="CJ157" s="31">
        <v>1</v>
      </c>
    </row>
    <row r="158" spans="1:88" x14ac:dyDescent="0.25">
      <c r="A158" t="s">
        <v>446</v>
      </c>
      <c r="B158" t="s">
        <v>765</v>
      </c>
      <c r="C158">
        <v>2015</v>
      </c>
      <c r="D158" t="s">
        <v>766</v>
      </c>
      <c r="E158" t="s">
        <v>767</v>
      </c>
      <c r="F158" t="s">
        <v>768</v>
      </c>
      <c r="G158">
        <v>36507</v>
      </c>
      <c r="H158">
        <v>-87.776059000000004</v>
      </c>
      <c r="I158">
        <v>30.8826155</v>
      </c>
      <c r="J158">
        <v>1</v>
      </c>
      <c r="K158">
        <v>3</v>
      </c>
      <c r="L158" t="s">
        <v>752</v>
      </c>
      <c r="M158">
        <v>200111</v>
      </c>
      <c r="N158" t="s">
        <v>80</v>
      </c>
      <c r="O158" t="s">
        <v>96</v>
      </c>
      <c r="P158" t="s">
        <v>82</v>
      </c>
      <c r="Q158" t="s">
        <v>458</v>
      </c>
      <c r="R158">
        <v>8316</v>
      </c>
      <c r="S158">
        <v>8316</v>
      </c>
      <c r="T158">
        <v>1</v>
      </c>
      <c r="U158">
        <v>0</v>
      </c>
      <c r="V158">
        <v>0</v>
      </c>
      <c r="W158">
        <v>1</v>
      </c>
      <c r="X158">
        <v>7</v>
      </c>
      <c r="Y158">
        <v>0</v>
      </c>
      <c r="Z158">
        <v>7</v>
      </c>
      <c r="AA158">
        <v>288229</v>
      </c>
      <c r="AB158">
        <v>7982</v>
      </c>
      <c r="AC158">
        <v>7000</v>
      </c>
      <c r="AD158">
        <v>11218</v>
      </c>
      <c r="AE158">
        <v>314429</v>
      </c>
      <c r="AF158">
        <v>171225</v>
      </c>
      <c r="AG158">
        <v>66072</v>
      </c>
      <c r="AH158">
        <v>237297</v>
      </c>
      <c r="AI158">
        <v>40256</v>
      </c>
      <c r="AJ158">
        <v>3265</v>
      </c>
      <c r="AK158">
        <v>6213</v>
      </c>
      <c r="AL158">
        <v>49734</v>
      </c>
      <c r="AM158">
        <v>44000</v>
      </c>
      <c r="AN158">
        <v>331031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43195</v>
      </c>
      <c r="AV158">
        <v>20801</v>
      </c>
      <c r="AW158">
        <v>4964</v>
      </c>
      <c r="AX158">
        <v>5231</v>
      </c>
      <c r="AY158">
        <v>3520</v>
      </c>
      <c r="AZ158">
        <v>25</v>
      </c>
      <c r="BA158">
        <v>4</v>
      </c>
      <c r="BB158">
        <v>57</v>
      </c>
      <c r="BC158">
        <v>61</v>
      </c>
      <c r="BD158">
        <v>44</v>
      </c>
      <c r="BE158">
        <v>2600</v>
      </c>
      <c r="BF158">
        <v>78500</v>
      </c>
      <c r="BG158">
        <v>0</v>
      </c>
      <c r="BH158">
        <v>7</v>
      </c>
      <c r="BI158">
        <v>43195</v>
      </c>
      <c r="BJ158">
        <v>20801</v>
      </c>
      <c r="BK158">
        <v>4964</v>
      </c>
      <c r="BL158">
        <v>3520</v>
      </c>
      <c r="BM158">
        <v>110</v>
      </c>
      <c r="BN158">
        <v>44</v>
      </c>
      <c r="BO158">
        <v>25</v>
      </c>
      <c r="BP158">
        <v>4</v>
      </c>
      <c r="BQ158">
        <v>57</v>
      </c>
      <c r="BR158">
        <v>61</v>
      </c>
      <c r="BS158">
        <v>44</v>
      </c>
      <c r="BT158">
        <v>59849</v>
      </c>
      <c r="BU158">
        <v>11241</v>
      </c>
      <c r="BV158">
        <v>96224</v>
      </c>
      <c r="BW158">
        <v>218</v>
      </c>
      <c r="BX158">
        <v>128</v>
      </c>
      <c r="BY158">
        <v>110</v>
      </c>
      <c r="BZ158">
        <v>84</v>
      </c>
      <c r="CA158">
        <v>0</v>
      </c>
      <c r="CB158">
        <v>3859</v>
      </c>
      <c r="CC158">
        <v>3561</v>
      </c>
      <c r="CD158">
        <v>0</v>
      </c>
      <c r="CE158">
        <v>11</v>
      </c>
      <c r="CF158">
        <v>20845</v>
      </c>
      <c r="CG158">
        <v>-1</v>
      </c>
      <c r="CH158" s="1">
        <v>41548</v>
      </c>
      <c r="CI158" s="1">
        <v>41912</v>
      </c>
      <c r="CJ158" s="31">
        <v>1</v>
      </c>
    </row>
    <row r="159" spans="1:88" x14ac:dyDescent="0.25">
      <c r="A159" t="s">
        <v>446</v>
      </c>
      <c r="B159" t="s">
        <v>769</v>
      </c>
      <c r="C159">
        <v>2015</v>
      </c>
      <c r="D159" t="s">
        <v>770</v>
      </c>
      <c r="E159" t="s">
        <v>771</v>
      </c>
      <c r="F159" t="s">
        <v>772</v>
      </c>
      <c r="G159">
        <v>36551</v>
      </c>
      <c r="H159">
        <v>-87.752939100000006</v>
      </c>
      <c r="I159">
        <v>30.619924999999999</v>
      </c>
      <c r="J159">
        <v>1</v>
      </c>
      <c r="K159">
        <v>3</v>
      </c>
      <c r="L159" t="s">
        <v>752</v>
      </c>
      <c r="M159">
        <v>200111</v>
      </c>
      <c r="N159" t="s">
        <v>80</v>
      </c>
      <c r="O159" t="s">
        <v>96</v>
      </c>
      <c r="P159" t="s">
        <v>82</v>
      </c>
      <c r="Q159" t="s">
        <v>458</v>
      </c>
      <c r="R159">
        <v>1680</v>
      </c>
      <c r="S159">
        <v>1680</v>
      </c>
      <c r="T159">
        <v>1</v>
      </c>
      <c r="U159">
        <v>0</v>
      </c>
      <c r="V159">
        <v>0</v>
      </c>
      <c r="W159">
        <v>0</v>
      </c>
      <c r="X159">
        <v>1</v>
      </c>
      <c r="Y159">
        <v>1</v>
      </c>
      <c r="Z159">
        <v>2</v>
      </c>
      <c r="AA159">
        <v>37521</v>
      </c>
      <c r="AB159">
        <v>1616</v>
      </c>
      <c r="AC159">
        <v>0</v>
      </c>
      <c r="AD159">
        <v>500</v>
      </c>
      <c r="AE159">
        <v>39637</v>
      </c>
      <c r="AF159" t="s">
        <v>84</v>
      </c>
      <c r="AG159" t="s">
        <v>84</v>
      </c>
      <c r="AH159" t="s">
        <v>84</v>
      </c>
      <c r="AI159">
        <v>3000</v>
      </c>
      <c r="AJ159">
        <v>450</v>
      </c>
      <c r="AK159">
        <v>1250</v>
      </c>
      <c r="AL159">
        <v>4700</v>
      </c>
      <c r="AM159" t="s">
        <v>84</v>
      </c>
      <c r="AN159">
        <v>4222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9542</v>
      </c>
      <c r="AV159">
        <v>40</v>
      </c>
      <c r="AW159">
        <v>213</v>
      </c>
      <c r="AX159">
        <v>30</v>
      </c>
      <c r="AY159">
        <v>743</v>
      </c>
      <c r="AZ159">
        <v>0</v>
      </c>
      <c r="BA159">
        <v>0</v>
      </c>
      <c r="BB159">
        <v>57</v>
      </c>
      <c r="BC159">
        <v>57</v>
      </c>
      <c r="BD159">
        <v>0</v>
      </c>
      <c r="BE159">
        <v>1350</v>
      </c>
      <c r="BF159">
        <v>20000</v>
      </c>
      <c r="BG159">
        <v>0</v>
      </c>
      <c r="BH159">
        <v>2</v>
      </c>
      <c r="BI159">
        <v>9542</v>
      </c>
      <c r="BJ159">
        <v>40</v>
      </c>
      <c r="BK159">
        <v>213</v>
      </c>
      <c r="BL159">
        <v>743</v>
      </c>
      <c r="BM159">
        <v>2</v>
      </c>
      <c r="BN159">
        <v>0</v>
      </c>
      <c r="BO159">
        <v>0</v>
      </c>
      <c r="BP159">
        <v>0</v>
      </c>
      <c r="BQ159">
        <v>57</v>
      </c>
      <c r="BR159">
        <v>57</v>
      </c>
      <c r="BS159">
        <v>0</v>
      </c>
      <c r="BT159">
        <v>6000</v>
      </c>
      <c r="BU159">
        <v>1289</v>
      </c>
      <c r="BV159">
        <v>8961</v>
      </c>
      <c r="BW159">
        <v>26</v>
      </c>
      <c r="BX159">
        <v>1</v>
      </c>
      <c r="BY159">
        <v>2</v>
      </c>
      <c r="BZ159">
        <v>1</v>
      </c>
      <c r="CA159">
        <v>1</v>
      </c>
      <c r="CB159">
        <v>40</v>
      </c>
      <c r="CC159">
        <v>25</v>
      </c>
      <c r="CD159">
        <v>15</v>
      </c>
      <c r="CE159">
        <v>13</v>
      </c>
      <c r="CF159">
        <v>6000</v>
      </c>
      <c r="CG159">
        <v>0</v>
      </c>
      <c r="CH159" s="1">
        <v>41548</v>
      </c>
      <c r="CI159" s="1">
        <v>41912</v>
      </c>
      <c r="CJ159" s="31">
        <v>1</v>
      </c>
    </row>
    <row r="160" spans="1:88" x14ac:dyDescent="0.25">
      <c r="A160" t="s">
        <v>446</v>
      </c>
      <c r="B160" t="s">
        <v>773</v>
      </c>
      <c r="C160">
        <v>2015</v>
      </c>
      <c r="D160" t="s">
        <v>774</v>
      </c>
      <c r="E160" t="s">
        <v>775</v>
      </c>
      <c r="F160" t="s">
        <v>776</v>
      </c>
      <c r="G160">
        <v>36576</v>
      </c>
      <c r="H160">
        <v>-87.751865800000004</v>
      </c>
      <c r="I160">
        <v>30.545083099999999</v>
      </c>
      <c r="J160">
        <v>1</v>
      </c>
      <c r="K160">
        <v>3</v>
      </c>
      <c r="L160" t="s">
        <v>752</v>
      </c>
      <c r="M160">
        <v>200111</v>
      </c>
      <c r="N160" t="s">
        <v>80</v>
      </c>
      <c r="O160" t="s">
        <v>96</v>
      </c>
      <c r="P160" t="s">
        <v>82</v>
      </c>
      <c r="Q160" t="s">
        <v>458</v>
      </c>
      <c r="R160">
        <v>729</v>
      </c>
      <c r="S160">
        <v>729</v>
      </c>
      <c r="T160">
        <v>1</v>
      </c>
      <c r="U160">
        <v>0</v>
      </c>
      <c r="V160">
        <v>0</v>
      </c>
      <c r="W160">
        <v>0</v>
      </c>
      <c r="X160">
        <v>1</v>
      </c>
      <c r="Y160">
        <v>0</v>
      </c>
      <c r="Z160">
        <v>1</v>
      </c>
      <c r="AA160">
        <v>4200</v>
      </c>
      <c r="AB160">
        <v>700</v>
      </c>
      <c r="AC160">
        <v>0</v>
      </c>
      <c r="AD160">
        <v>750</v>
      </c>
      <c r="AE160">
        <v>5650</v>
      </c>
      <c r="AF160" t="s">
        <v>84</v>
      </c>
      <c r="AG160" t="s">
        <v>84</v>
      </c>
      <c r="AH160" t="s">
        <v>84</v>
      </c>
      <c r="AI160">
        <v>400</v>
      </c>
      <c r="AJ160">
        <v>0</v>
      </c>
      <c r="AK160">
        <v>300</v>
      </c>
      <c r="AL160">
        <v>700</v>
      </c>
      <c r="AM160" t="s">
        <v>84</v>
      </c>
      <c r="AN160">
        <v>400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9421</v>
      </c>
      <c r="AV160">
        <v>0</v>
      </c>
      <c r="AW160">
        <v>393</v>
      </c>
      <c r="AX160">
        <v>0</v>
      </c>
      <c r="AY160">
        <v>913</v>
      </c>
      <c r="AZ160">
        <v>0</v>
      </c>
      <c r="BA160">
        <v>0</v>
      </c>
      <c r="BB160">
        <v>57</v>
      </c>
      <c r="BC160">
        <v>57</v>
      </c>
      <c r="BD160">
        <v>0</v>
      </c>
      <c r="BE160">
        <v>780</v>
      </c>
      <c r="BF160">
        <v>3288</v>
      </c>
      <c r="BG160">
        <v>0</v>
      </c>
      <c r="BH160">
        <v>1</v>
      </c>
      <c r="BI160">
        <v>9421</v>
      </c>
      <c r="BJ160">
        <v>0</v>
      </c>
      <c r="BK160">
        <v>393</v>
      </c>
      <c r="BL160">
        <v>913</v>
      </c>
      <c r="BM160">
        <v>1</v>
      </c>
      <c r="BN160">
        <v>0</v>
      </c>
      <c r="BO160">
        <v>0</v>
      </c>
      <c r="BP160">
        <v>0</v>
      </c>
      <c r="BQ160">
        <v>57</v>
      </c>
      <c r="BR160">
        <v>57</v>
      </c>
      <c r="BS160">
        <v>0</v>
      </c>
      <c r="BT160">
        <v>52</v>
      </c>
      <c r="BU160">
        <v>274</v>
      </c>
      <c r="BV160">
        <v>1418</v>
      </c>
      <c r="BW160">
        <v>19</v>
      </c>
      <c r="BX160">
        <v>0</v>
      </c>
      <c r="BY160">
        <v>1</v>
      </c>
      <c r="BZ160">
        <v>1</v>
      </c>
      <c r="CA160">
        <v>0</v>
      </c>
      <c r="CB160">
        <v>112</v>
      </c>
      <c r="CC160">
        <v>112</v>
      </c>
      <c r="CD160">
        <v>0</v>
      </c>
      <c r="CE160">
        <v>5</v>
      </c>
      <c r="CF160">
        <v>250</v>
      </c>
      <c r="CG160">
        <v>700</v>
      </c>
      <c r="CH160" s="1">
        <v>41548</v>
      </c>
      <c r="CI160" s="1">
        <v>41912</v>
      </c>
      <c r="CJ160" s="31">
        <v>1</v>
      </c>
    </row>
    <row r="161" spans="1:88" x14ac:dyDescent="0.25">
      <c r="A161" t="s">
        <v>446</v>
      </c>
      <c r="B161" t="s">
        <v>777</v>
      </c>
      <c r="C161">
        <v>2015</v>
      </c>
      <c r="D161" t="s">
        <v>778</v>
      </c>
      <c r="E161" t="s">
        <v>779</v>
      </c>
      <c r="F161" t="s">
        <v>751</v>
      </c>
      <c r="G161">
        <v>36567</v>
      </c>
      <c r="H161">
        <v>-87.713401099999999</v>
      </c>
      <c r="I161">
        <v>30.552994000000002</v>
      </c>
      <c r="J161">
        <v>1</v>
      </c>
      <c r="K161">
        <v>3</v>
      </c>
      <c r="L161" t="s">
        <v>752</v>
      </c>
      <c r="M161">
        <v>200111</v>
      </c>
      <c r="N161" t="s">
        <v>80</v>
      </c>
      <c r="O161" t="s">
        <v>96</v>
      </c>
      <c r="P161" t="s">
        <v>82</v>
      </c>
      <c r="Q161" t="s">
        <v>83</v>
      </c>
      <c r="R161">
        <v>5547</v>
      </c>
      <c r="S161">
        <v>5547</v>
      </c>
      <c r="T161">
        <v>1</v>
      </c>
      <c r="U161">
        <v>0</v>
      </c>
      <c r="V161">
        <v>0</v>
      </c>
      <c r="W161">
        <v>0</v>
      </c>
      <c r="X161">
        <v>1</v>
      </c>
      <c r="Y161">
        <v>3</v>
      </c>
      <c r="Z161">
        <v>4</v>
      </c>
      <c r="AA161">
        <v>321482</v>
      </c>
      <c r="AB161">
        <v>4739</v>
      </c>
      <c r="AC161">
        <v>0</v>
      </c>
      <c r="AD161">
        <v>0</v>
      </c>
      <c r="AE161">
        <v>326221</v>
      </c>
      <c r="AF161">
        <v>167607</v>
      </c>
      <c r="AG161">
        <v>50280</v>
      </c>
      <c r="AH161">
        <v>217887</v>
      </c>
      <c r="AI161">
        <v>31517</v>
      </c>
      <c r="AJ161">
        <v>0</v>
      </c>
      <c r="AK161">
        <v>8515</v>
      </c>
      <c r="AL161">
        <v>40032</v>
      </c>
      <c r="AM161">
        <v>19286</v>
      </c>
      <c r="AN161">
        <v>277205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30243</v>
      </c>
      <c r="AV161">
        <v>0</v>
      </c>
      <c r="AW161">
        <v>3138</v>
      </c>
      <c r="AX161">
        <v>0</v>
      </c>
      <c r="AY161">
        <v>1628</v>
      </c>
      <c r="AZ161">
        <v>0</v>
      </c>
      <c r="BA161">
        <v>0</v>
      </c>
      <c r="BB161">
        <v>57</v>
      </c>
      <c r="BC161">
        <v>57</v>
      </c>
      <c r="BD161">
        <v>29</v>
      </c>
      <c r="BE161">
        <v>2624</v>
      </c>
      <c r="BF161">
        <v>70158</v>
      </c>
      <c r="BG161">
        <v>0</v>
      </c>
      <c r="BH161">
        <v>4</v>
      </c>
      <c r="BI161">
        <v>30243</v>
      </c>
      <c r="BJ161">
        <v>0</v>
      </c>
      <c r="BK161">
        <v>3138</v>
      </c>
      <c r="BL161">
        <v>1628</v>
      </c>
      <c r="BM161">
        <v>102</v>
      </c>
      <c r="BN161">
        <v>29</v>
      </c>
      <c r="BO161">
        <v>0</v>
      </c>
      <c r="BP161">
        <v>0</v>
      </c>
      <c r="BQ161">
        <v>57</v>
      </c>
      <c r="BR161">
        <v>57</v>
      </c>
      <c r="BS161">
        <v>29</v>
      </c>
      <c r="BT161">
        <v>11103</v>
      </c>
      <c r="BU161">
        <v>8779</v>
      </c>
      <c r="BV161">
        <v>82190</v>
      </c>
      <c r="BW161">
        <v>103</v>
      </c>
      <c r="BX161">
        <v>6</v>
      </c>
      <c r="BY161">
        <v>102</v>
      </c>
      <c r="BZ161">
        <v>102</v>
      </c>
      <c r="CA161">
        <v>0</v>
      </c>
      <c r="CB161">
        <v>2882</v>
      </c>
      <c r="CC161">
        <v>2654</v>
      </c>
      <c r="CD161">
        <v>0</v>
      </c>
      <c r="CE161">
        <v>13</v>
      </c>
      <c r="CF161">
        <v>46327</v>
      </c>
      <c r="CG161">
        <v>28028</v>
      </c>
      <c r="CH161" s="1">
        <v>41548</v>
      </c>
      <c r="CI161" s="1">
        <v>41912</v>
      </c>
      <c r="CJ161" s="31">
        <v>1</v>
      </c>
    </row>
    <row r="162" spans="1:88" x14ac:dyDescent="0.25">
      <c r="A162" t="s">
        <v>446</v>
      </c>
      <c r="B162" t="s">
        <v>780</v>
      </c>
      <c r="C162">
        <v>2015</v>
      </c>
      <c r="D162" t="s">
        <v>781</v>
      </c>
      <c r="E162" t="s">
        <v>782</v>
      </c>
      <c r="F162" t="s">
        <v>783</v>
      </c>
      <c r="G162">
        <v>36542</v>
      </c>
      <c r="H162">
        <v>-87.692268799999994</v>
      </c>
      <c r="I162">
        <v>30.2724838</v>
      </c>
      <c r="J162">
        <v>1</v>
      </c>
      <c r="K162">
        <v>3</v>
      </c>
      <c r="L162" t="s">
        <v>752</v>
      </c>
      <c r="M162">
        <v>200111</v>
      </c>
      <c r="N162" t="s">
        <v>80</v>
      </c>
      <c r="O162" t="s">
        <v>96</v>
      </c>
      <c r="P162" t="s">
        <v>82</v>
      </c>
      <c r="Q162" t="s">
        <v>458</v>
      </c>
      <c r="R162">
        <v>10118</v>
      </c>
      <c r="S162">
        <v>10118</v>
      </c>
      <c r="T162">
        <v>1</v>
      </c>
      <c r="U162">
        <v>0</v>
      </c>
      <c r="V162">
        <v>0</v>
      </c>
      <c r="W162">
        <v>3</v>
      </c>
      <c r="X162">
        <v>7</v>
      </c>
      <c r="Y162">
        <v>3</v>
      </c>
      <c r="Z162">
        <v>10</v>
      </c>
      <c r="AA162">
        <v>544796</v>
      </c>
      <c r="AB162">
        <v>9712</v>
      </c>
      <c r="AC162">
        <v>0</v>
      </c>
      <c r="AD162">
        <v>15203</v>
      </c>
      <c r="AE162">
        <v>569711</v>
      </c>
      <c r="AF162">
        <v>336146</v>
      </c>
      <c r="AG162">
        <v>101658</v>
      </c>
      <c r="AH162">
        <v>437804</v>
      </c>
      <c r="AI162">
        <v>17660</v>
      </c>
      <c r="AJ162">
        <v>13473</v>
      </c>
      <c r="AK162">
        <v>22065</v>
      </c>
      <c r="AL162">
        <v>53198</v>
      </c>
      <c r="AM162">
        <v>78709</v>
      </c>
      <c r="AN162">
        <v>569711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44728</v>
      </c>
      <c r="AV162">
        <v>20801</v>
      </c>
      <c r="AW162">
        <v>4879</v>
      </c>
      <c r="AX162">
        <v>4931</v>
      </c>
      <c r="AY162">
        <v>4182</v>
      </c>
      <c r="AZ162">
        <v>25</v>
      </c>
      <c r="BA162">
        <v>9</v>
      </c>
      <c r="BB162">
        <v>57</v>
      </c>
      <c r="BC162">
        <v>66</v>
      </c>
      <c r="BD162">
        <v>56</v>
      </c>
      <c r="BE162">
        <v>2548</v>
      </c>
      <c r="BF162">
        <v>189267</v>
      </c>
      <c r="BG162">
        <v>0</v>
      </c>
      <c r="BH162">
        <v>10</v>
      </c>
      <c r="BI162">
        <v>44728</v>
      </c>
      <c r="BJ162">
        <v>20801</v>
      </c>
      <c r="BK162">
        <v>4879</v>
      </c>
      <c r="BL162">
        <v>4182</v>
      </c>
      <c r="BM162">
        <v>456</v>
      </c>
      <c r="BN162">
        <v>56</v>
      </c>
      <c r="BO162">
        <v>25</v>
      </c>
      <c r="BP162">
        <v>9</v>
      </c>
      <c r="BQ162">
        <v>57</v>
      </c>
      <c r="BR162">
        <v>66</v>
      </c>
      <c r="BS162">
        <v>56</v>
      </c>
      <c r="BT162">
        <v>13710</v>
      </c>
      <c r="BU162">
        <v>22348</v>
      </c>
      <c r="BV162">
        <v>95079</v>
      </c>
      <c r="BW162">
        <v>153</v>
      </c>
      <c r="BX162">
        <v>72</v>
      </c>
      <c r="BY162">
        <v>456</v>
      </c>
      <c r="BZ162">
        <v>178</v>
      </c>
      <c r="CA162">
        <v>12</v>
      </c>
      <c r="CB162">
        <v>8787</v>
      </c>
      <c r="CC162">
        <v>5747</v>
      </c>
      <c r="CD162">
        <v>231</v>
      </c>
      <c r="CE162">
        <v>24</v>
      </c>
      <c r="CF162">
        <v>13161</v>
      </c>
      <c r="CG162">
        <v>-1</v>
      </c>
      <c r="CH162" s="1">
        <v>41548</v>
      </c>
      <c r="CI162" s="1">
        <v>41912</v>
      </c>
      <c r="CJ162" s="31">
        <v>1</v>
      </c>
    </row>
    <row r="163" spans="1:88" x14ac:dyDescent="0.25">
      <c r="A163" t="s">
        <v>446</v>
      </c>
      <c r="B163" t="s">
        <v>784</v>
      </c>
      <c r="C163">
        <v>2015</v>
      </c>
      <c r="D163" t="s">
        <v>785</v>
      </c>
      <c r="E163" t="s">
        <v>786</v>
      </c>
      <c r="F163" t="s">
        <v>787</v>
      </c>
      <c r="G163">
        <v>35005</v>
      </c>
      <c r="H163">
        <v>-86.9532308</v>
      </c>
      <c r="I163">
        <v>33.600134099999998</v>
      </c>
      <c r="J163">
        <v>1</v>
      </c>
      <c r="K163">
        <v>73</v>
      </c>
      <c r="L163" t="s">
        <v>788</v>
      </c>
      <c r="M163">
        <v>660793</v>
      </c>
      <c r="N163" t="s">
        <v>80</v>
      </c>
      <c r="O163" t="s">
        <v>96</v>
      </c>
      <c r="P163" t="s">
        <v>82</v>
      </c>
      <c r="Q163" t="s">
        <v>458</v>
      </c>
      <c r="R163">
        <v>4490</v>
      </c>
      <c r="S163">
        <v>4490</v>
      </c>
      <c r="T163">
        <v>1</v>
      </c>
      <c r="U163">
        <v>0</v>
      </c>
      <c r="V163">
        <v>0</v>
      </c>
      <c r="W163">
        <v>0</v>
      </c>
      <c r="X163">
        <v>1</v>
      </c>
      <c r="Y163">
        <v>1</v>
      </c>
      <c r="Z163">
        <v>2</v>
      </c>
      <c r="AA163">
        <v>82629</v>
      </c>
      <c r="AB163">
        <v>3016</v>
      </c>
      <c r="AC163">
        <v>0</v>
      </c>
      <c r="AD163">
        <v>14029</v>
      </c>
      <c r="AE163">
        <v>99674</v>
      </c>
      <c r="AF163" t="s">
        <v>84</v>
      </c>
      <c r="AG163" t="s">
        <v>84</v>
      </c>
      <c r="AH163" t="s">
        <v>84</v>
      </c>
      <c r="AI163">
        <v>3279</v>
      </c>
      <c r="AJ163">
        <v>0</v>
      </c>
      <c r="AK163">
        <v>1150</v>
      </c>
      <c r="AL163">
        <v>4429</v>
      </c>
      <c r="AM163" t="s">
        <v>84</v>
      </c>
      <c r="AN163">
        <v>99674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14099</v>
      </c>
      <c r="AV163">
        <v>17636</v>
      </c>
      <c r="AW163">
        <v>485</v>
      </c>
      <c r="AX163">
        <v>8813</v>
      </c>
      <c r="AY163">
        <v>1080</v>
      </c>
      <c r="AZ163">
        <v>0</v>
      </c>
      <c r="BA163">
        <v>2</v>
      </c>
      <c r="BB163">
        <v>57</v>
      </c>
      <c r="BC163">
        <v>59</v>
      </c>
      <c r="BD163">
        <v>0</v>
      </c>
      <c r="BE163">
        <v>2300</v>
      </c>
      <c r="BF163">
        <v>18929</v>
      </c>
      <c r="BG163">
        <v>0</v>
      </c>
      <c r="BH163">
        <v>2</v>
      </c>
      <c r="BI163">
        <v>14099</v>
      </c>
      <c r="BJ163">
        <v>17636</v>
      </c>
      <c r="BK163">
        <v>485</v>
      </c>
      <c r="BL163">
        <v>1080</v>
      </c>
      <c r="BM163">
        <v>18</v>
      </c>
      <c r="BN163">
        <v>0</v>
      </c>
      <c r="BO163">
        <v>0</v>
      </c>
      <c r="BP163">
        <v>2</v>
      </c>
      <c r="BQ163">
        <v>57</v>
      </c>
      <c r="BR163">
        <v>59</v>
      </c>
      <c r="BS163">
        <v>0</v>
      </c>
      <c r="BT163">
        <v>3151</v>
      </c>
      <c r="BU163">
        <v>2714</v>
      </c>
      <c r="BV163">
        <v>15228</v>
      </c>
      <c r="BW163">
        <v>1570</v>
      </c>
      <c r="BX163">
        <v>4790</v>
      </c>
      <c r="BY163">
        <v>18</v>
      </c>
      <c r="BZ163">
        <v>7</v>
      </c>
      <c r="CA163">
        <v>0</v>
      </c>
      <c r="CB163">
        <v>280</v>
      </c>
      <c r="CC163">
        <v>161</v>
      </c>
      <c r="CD163">
        <v>0</v>
      </c>
      <c r="CE163">
        <v>14</v>
      </c>
      <c r="CF163">
        <v>5017</v>
      </c>
      <c r="CG163">
        <v>0</v>
      </c>
      <c r="CH163" s="1">
        <v>41548</v>
      </c>
      <c r="CI163" s="1">
        <v>41912</v>
      </c>
      <c r="CJ163" s="31">
        <v>1</v>
      </c>
    </row>
    <row r="164" spans="1:88" x14ac:dyDescent="0.25">
      <c r="A164" t="s">
        <v>446</v>
      </c>
      <c r="B164" t="s">
        <v>789</v>
      </c>
      <c r="C164">
        <v>2015</v>
      </c>
      <c r="D164" t="s">
        <v>790</v>
      </c>
      <c r="E164" t="s">
        <v>791</v>
      </c>
      <c r="F164" t="s">
        <v>792</v>
      </c>
      <c r="G164">
        <v>35020</v>
      </c>
      <c r="H164">
        <v>-86.954919000000004</v>
      </c>
      <c r="I164">
        <v>33.403367000000003</v>
      </c>
      <c r="J164">
        <v>1</v>
      </c>
      <c r="K164">
        <v>73</v>
      </c>
      <c r="L164" t="s">
        <v>788</v>
      </c>
      <c r="M164">
        <v>660793</v>
      </c>
      <c r="N164" t="s">
        <v>80</v>
      </c>
      <c r="O164" t="s">
        <v>96</v>
      </c>
      <c r="P164" t="s">
        <v>82</v>
      </c>
      <c r="Q164" t="s">
        <v>458</v>
      </c>
      <c r="R164">
        <v>27289</v>
      </c>
      <c r="S164">
        <v>27289</v>
      </c>
      <c r="T164">
        <v>1</v>
      </c>
      <c r="U164">
        <v>0</v>
      </c>
      <c r="V164">
        <v>0</v>
      </c>
      <c r="W164">
        <v>3</v>
      </c>
      <c r="X164">
        <v>5</v>
      </c>
      <c r="Y164">
        <v>11</v>
      </c>
      <c r="Z164">
        <v>16</v>
      </c>
      <c r="AA164">
        <v>788309</v>
      </c>
      <c r="AB164">
        <v>18329</v>
      </c>
      <c r="AC164">
        <v>0</v>
      </c>
      <c r="AD164">
        <v>5000</v>
      </c>
      <c r="AE164">
        <v>811638</v>
      </c>
      <c r="AF164">
        <v>364674</v>
      </c>
      <c r="AG164">
        <v>67850</v>
      </c>
      <c r="AH164">
        <v>432524</v>
      </c>
      <c r="AI164">
        <v>30246</v>
      </c>
      <c r="AJ164">
        <v>1586</v>
      </c>
      <c r="AK164">
        <v>26051</v>
      </c>
      <c r="AL164">
        <v>57883</v>
      </c>
      <c r="AM164">
        <v>359590</v>
      </c>
      <c r="AN164">
        <v>849997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71246</v>
      </c>
      <c r="AV164">
        <v>17636</v>
      </c>
      <c r="AW164">
        <v>4155</v>
      </c>
      <c r="AX164">
        <v>3678</v>
      </c>
      <c r="AY164">
        <v>3061</v>
      </c>
      <c r="AZ164">
        <v>0</v>
      </c>
      <c r="BA164">
        <v>1</v>
      </c>
      <c r="BB164">
        <v>57</v>
      </c>
      <c r="BC164">
        <v>58</v>
      </c>
      <c r="BD164">
        <v>65</v>
      </c>
      <c r="BE164">
        <v>2860</v>
      </c>
      <c r="BF164">
        <v>115615</v>
      </c>
      <c r="BG164">
        <v>0</v>
      </c>
      <c r="BH164">
        <v>16</v>
      </c>
      <c r="BI164">
        <v>71246</v>
      </c>
      <c r="BJ164">
        <v>17636</v>
      </c>
      <c r="BK164">
        <v>4155</v>
      </c>
      <c r="BL164">
        <v>3061</v>
      </c>
      <c r="BM164">
        <v>106</v>
      </c>
      <c r="BN164">
        <v>65</v>
      </c>
      <c r="BO164">
        <v>0</v>
      </c>
      <c r="BP164">
        <v>1</v>
      </c>
      <c r="BQ164">
        <v>57</v>
      </c>
      <c r="BR164">
        <v>58</v>
      </c>
      <c r="BS164">
        <v>65</v>
      </c>
      <c r="BT164">
        <v>69049</v>
      </c>
      <c r="BU164">
        <v>18238</v>
      </c>
      <c r="BV164">
        <v>54293</v>
      </c>
      <c r="BW164">
        <v>4820</v>
      </c>
      <c r="BX164">
        <v>8338</v>
      </c>
      <c r="BY164">
        <v>106</v>
      </c>
      <c r="BZ164">
        <v>42</v>
      </c>
      <c r="CA164">
        <v>19</v>
      </c>
      <c r="CB164">
        <v>2780</v>
      </c>
      <c r="CC164">
        <v>1755</v>
      </c>
      <c r="CD164">
        <v>298</v>
      </c>
      <c r="CE164">
        <v>41</v>
      </c>
      <c r="CF164">
        <v>70912</v>
      </c>
      <c r="CG164">
        <v>20000</v>
      </c>
      <c r="CH164" s="1">
        <v>41548</v>
      </c>
      <c r="CI164" s="1">
        <v>41912</v>
      </c>
      <c r="CJ164" s="31">
        <v>1</v>
      </c>
    </row>
    <row r="165" spans="1:88" x14ac:dyDescent="0.25">
      <c r="A165" t="s">
        <v>446</v>
      </c>
      <c r="B165" t="s">
        <v>793</v>
      </c>
      <c r="C165">
        <v>2015</v>
      </c>
      <c r="D165" t="s">
        <v>794</v>
      </c>
      <c r="E165" t="s">
        <v>795</v>
      </c>
      <c r="F165" t="s">
        <v>796</v>
      </c>
      <c r="G165">
        <v>35213</v>
      </c>
      <c r="H165">
        <v>-86.756434999999996</v>
      </c>
      <c r="I165">
        <v>33.501479000000003</v>
      </c>
      <c r="J165">
        <v>1</v>
      </c>
      <c r="K165">
        <v>73</v>
      </c>
      <c r="L165" t="s">
        <v>788</v>
      </c>
      <c r="M165">
        <v>660793</v>
      </c>
      <c r="N165" t="s">
        <v>80</v>
      </c>
      <c r="O165" t="s">
        <v>96</v>
      </c>
      <c r="P165" t="s">
        <v>82</v>
      </c>
      <c r="Q165" t="s">
        <v>458</v>
      </c>
      <c r="R165">
        <v>20369</v>
      </c>
      <c r="S165">
        <v>20369</v>
      </c>
      <c r="T165">
        <v>1</v>
      </c>
      <c r="U165">
        <v>0</v>
      </c>
      <c r="V165">
        <v>0</v>
      </c>
      <c r="W165">
        <v>9</v>
      </c>
      <c r="X165">
        <v>10</v>
      </c>
      <c r="Y165">
        <v>20</v>
      </c>
      <c r="Z165">
        <v>30</v>
      </c>
      <c r="AA165">
        <v>2391297</v>
      </c>
      <c r="AB165">
        <v>14092</v>
      </c>
      <c r="AC165">
        <v>0</v>
      </c>
      <c r="AD165">
        <v>63005</v>
      </c>
      <c r="AE165">
        <v>2468394</v>
      </c>
      <c r="AF165">
        <v>1420001</v>
      </c>
      <c r="AG165">
        <v>329969</v>
      </c>
      <c r="AH165">
        <v>1749970</v>
      </c>
      <c r="AI165">
        <v>192272</v>
      </c>
      <c r="AJ165">
        <v>29983</v>
      </c>
      <c r="AK165">
        <v>117286</v>
      </c>
      <c r="AL165">
        <v>339541</v>
      </c>
      <c r="AM165">
        <v>754631</v>
      </c>
      <c r="AN165">
        <v>2844142</v>
      </c>
      <c r="AO165">
        <v>98415</v>
      </c>
      <c r="AP165">
        <v>0</v>
      </c>
      <c r="AQ165">
        <v>0</v>
      </c>
      <c r="AR165">
        <v>0</v>
      </c>
      <c r="AS165">
        <v>98415</v>
      </c>
      <c r="AT165">
        <v>98415</v>
      </c>
      <c r="AU165">
        <v>122545</v>
      </c>
      <c r="AV165">
        <v>15692</v>
      </c>
      <c r="AW165">
        <v>6125</v>
      </c>
      <c r="AX165">
        <v>4846</v>
      </c>
      <c r="AY165">
        <v>7151</v>
      </c>
      <c r="AZ165">
        <v>0</v>
      </c>
      <c r="BA165">
        <v>8</v>
      </c>
      <c r="BB165">
        <v>57</v>
      </c>
      <c r="BC165">
        <v>65</v>
      </c>
      <c r="BD165">
        <v>181</v>
      </c>
      <c r="BE165">
        <v>3250</v>
      </c>
      <c r="BF165">
        <v>200684</v>
      </c>
      <c r="BG165">
        <v>0</v>
      </c>
      <c r="BH165">
        <v>30</v>
      </c>
      <c r="BI165">
        <v>122545</v>
      </c>
      <c r="BJ165">
        <v>15692</v>
      </c>
      <c r="BK165">
        <v>6125</v>
      </c>
      <c r="BL165">
        <v>7151</v>
      </c>
      <c r="BM165">
        <v>960</v>
      </c>
      <c r="BN165">
        <v>181</v>
      </c>
      <c r="BO165">
        <v>0</v>
      </c>
      <c r="BP165">
        <v>8</v>
      </c>
      <c r="BQ165">
        <v>57</v>
      </c>
      <c r="BR165">
        <v>65</v>
      </c>
      <c r="BS165">
        <v>181</v>
      </c>
      <c r="BT165">
        <v>142698</v>
      </c>
      <c r="BU165">
        <v>13039</v>
      </c>
      <c r="BV165">
        <v>421005</v>
      </c>
      <c r="BW165">
        <v>21891</v>
      </c>
      <c r="BX165">
        <v>13250</v>
      </c>
      <c r="BY165">
        <v>960</v>
      </c>
      <c r="BZ165">
        <v>781</v>
      </c>
      <c r="CA165">
        <v>43</v>
      </c>
      <c r="CB165">
        <v>42505</v>
      </c>
      <c r="CC165">
        <v>36280</v>
      </c>
      <c r="CD165">
        <v>2483</v>
      </c>
      <c r="CE165">
        <v>72</v>
      </c>
      <c r="CF165">
        <v>44115</v>
      </c>
      <c r="CG165">
        <v>-1</v>
      </c>
      <c r="CH165" s="1">
        <v>41548</v>
      </c>
      <c r="CI165" s="1">
        <v>41912</v>
      </c>
      <c r="CJ165" s="31">
        <v>1</v>
      </c>
    </row>
    <row r="166" spans="1:88" x14ac:dyDescent="0.25">
      <c r="A166" t="s">
        <v>446</v>
      </c>
      <c r="B166" t="s">
        <v>797</v>
      </c>
      <c r="C166">
        <v>2015</v>
      </c>
      <c r="D166" t="s">
        <v>798</v>
      </c>
      <c r="E166" t="s">
        <v>799</v>
      </c>
      <c r="F166" t="s">
        <v>800</v>
      </c>
      <c r="G166">
        <v>35064</v>
      </c>
      <c r="H166">
        <v>-86.915403999999995</v>
      </c>
      <c r="I166">
        <v>33.491112000000001</v>
      </c>
      <c r="J166">
        <v>1</v>
      </c>
      <c r="K166">
        <v>73</v>
      </c>
      <c r="L166" t="s">
        <v>788</v>
      </c>
      <c r="M166">
        <v>660793</v>
      </c>
      <c r="N166" t="s">
        <v>80</v>
      </c>
      <c r="O166" t="s">
        <v>96</v>
      </c>
      <c r="P166" t="s">
        <v>82</v>
      </c>
      <c r="Q166" t="s">
        <v>458</v>
      </c>
      <c r="R166">
        <v>11029</v>
      </c>
      <c r="S166">
        <v>11029</v>
      </c>
      <c r="T166">
        <v>1</v>
      </c>
      <c r="U166">
        <v>0</v>
      </c>
      <c r="V166">
        <v>0</v>
      </c>
      <c r="W166">
        <v>1</v>
      </c>
      <c r="X166">
        <v>5</v>
      </c>
      <c r="Y166">
        <v>2</v>
      </c>
      <c r="Z166">
        <v>7</v>
      </c>
      <c r="AA166">
        <v>195999</v>
      </c>
      <c r="AB166">
        <v>7630</v>
      </c>
      <c r="AC166">
        <v>0</v>
      </c>
      <c r="AD166">
        <v>19863</v>
      </c>
      <c r="AE166">
        <v>223492</v>
      </c>
      <c r="AF166">
        <v>124480</v>
      </c>
      <c r="AG166">
        <v>2583</v>
      </c>
      <c r="AH166">
        <v>127063</v>
      </c>
      <c r="AI166">
        <v>4880</v>
      </c>
      <c r="AJ166">
        <v>0</v>
      </c>
      <c r="AK166">
        <v>8855</v>
      </c>
      <c r="AL166">
        <v>13735</v>
      </c>
      <c r="AM166">
        <v>48416</v>
      </c>
      <c r="AN166">
        <v>189214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17461</v>
      </c>
      <c r="AV166">
        <v>17636</v>
      </c>
      <c r="AW166">
        <v>430</v>
      </c>
      <c r="AX166">
        <v>8827</v>
      </c>
      <c r="AY166">
        <v>1270</v>
      </c>
      <c r="AZ166">
        <v>0</v>
      </c>
      <c r="BA166">
        <v>2</v>
      </c>
      <c r="BB166">
        <v>57</v>
      </c>
      <c r="BC166">
        <v>59</v>
      </c>
      <c r="BD166">
        <v>27</v>
      </c>
      <c r="BE166">
        <v>2496</v>
      </c>
      <c r="BF166">
        <v>7324</v>
      </c>
      <c r="BG166">
        <v>0</v>
      </c>
      <c r="BH166">
        <v>7</v>
      </c>
      <c r="BI166">
        <v>17461</v>
      </c>
      <c r="BJ166">
        <v>17636</v>
      </c>
      <c r="BK166">
        <v>430</v>
      </c>
      <c r="BL166">
        <v>1270</v>
      </c>
      <c r="BM166">
        <v>30</v>
      </c>
      <c r="BN166">
        <v>27</v>
      </c>
      <c r="BO166">
        <v>0</v>
      </c>
      <c r="BP166">
        <v>2</v>
      </c>
      <c r="BQ166">
        <v>57</v>
      </c>
      <c r="BR166">
        <v>59</v>
      </c>
      <c r="BS166">
        <v>27</v>
      </c>
      <c r="BT166">
        <v>580</v>
      </c>
      <c r="BU166">
        <v>4127</v>
      </c>
      <c r="BV166">
        <v>9173</v>
      </c>
      <c r="BW166">
        <v>1464</v>
      </c>
      <c r="BX166">
        <v>1690</v>
      </c>
      <c r="BY166">
        <v>30</v>
      </c>
      <c r="BZ166">
        <v>28</v>
      </c>
      <c r="CA166">
        <v>1</v>
      </c>
      <c r="CB166">
        <v>1010</v>
      </c>
      <c r="CC166">
        <v>882</v>
      </c>
      <c r="CD166">
        <v>75</v>
      </c>
      <c r="CE166">
        <v>16</v>
      </c>
      <c r="CF166">
        <v>9446</v>
      </c>
      <c r="CG166">
        <v>-1</v>
      </c>
      <c r="CH166" s="1">
        <v>41548</v>
      </c>
      <c r="CI166" s="1">
        <v>41912</v>
      </c>
      <c r="CJ166" s="31">
        <v>1</v>
      </c>
    </row>
    <row r="167" spans="1:88" x14ac:dyDescent="0.25">
      <c r="A167" t="s">
        <v>446</v>
      </c>
      <c r="B167" t="s">
        <v>801</v>
      </c>
      <c r="C167">
        <v>2015</v>
      </c>
      <c r="D167" t="s">
        <v>802</v>
      </c>
      <c r="E167" t="s">
        <v>803</v>
      </c>
      <c r="F167" t="s">
        <v>804</v>
      </c>
      <c r="G167">
        <v>35068</v>
      </c>
      <c r="H167">
        <v>0</v>
      </c>
      <c r="I167">
        <v>0</v>
      </c>
      <c r="J167">
        <v>1</v>
      </c>
      <c r="K167">
        <v>73</v>
      </c>
      <c r="L167" t="s">
        <v>788</v>
      </c>
      <c r="M167">
        <v>660793</v>
      </c>
      <c r="N167" t="s">
        <v>80</v>
      </c>
      <c r="O167" t="s">
        <v>96</v>
      </c>
      <c r="P167" t="s">
        <v>82</v>
      </c>
      <c r="Q167" t="s">
        <v>458</v>
      </c>
      <c r="R167">
        <v>8570</v>
      </c>
      <c r="S167">
        <v>8570</v>
      </c>
      <c r="T167">
        <v>1</v>
      </c>
      <c r="U167">
        <v>0</v>
      </c>
      <c r="V167">
        <v>0</v>
      </c>
      <c r="W167">
        <v>0</v>
      </c>
      <c r="X167">
        <v>1</v>
      </c>
      <c r="Y167">
        <v>8</v>
      </c>
      <c r="Z167">
        <v>9</v>
      </c>
      <c r="AA167">
        <v>512230</v>
      </c>
      <c r="AB167">
        <v>5756</v>
      </c>
      <c r="AC167">
        <v>0</v>
      </c>
      <c r="AD167">
        <v>16000</v>
      </c>
      <c r="AE167">
        <v>533986</v>
      </c>
      <c r="AF167">
        <v>314980</v>
      </c>
      <c r="AG167">
        <v>59337</v>
      </c>
      <c r="AH167">
        <v>374317</v>
      </c>
      <c r="AI167">
        <v>20584</v>
      </c>
      <c r="AJ167">
        <v>0</v>
      </c>
      <c r="AK167">
        <v>1707</v>
      </c>
      <c r="AL167">
        <v>22291</v>
      </c>
      <c r="AM167">
        <v>104517</v>
      </c>
      <c r="AN167">
        <v>501125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38564</v>
      </c>
      <c r="AV167">
        <v>17636</v>
      </c>
      <c r="AW167">
        <v>275</v>
      </c>
      <c r="AX167">
        <v>8827</v>
      </c>
      <c r="AY167">
        <v>5847</v>
      </c>
      <c r="AZ167">
        <v>0</v>
      </c>
      <c r="BA167">
        <v>2</v>
      </c>
      <c r="BB167">
        <v>57</v>
      </c>
      <c r="BC167">
        <v>59</v>
      </c>
      <c r="BD167">
        <v>0</v>
      </c>
      <c r="BE167">
        <v>3342</v>
      </c>
      <c r="BF167">
        <v>40000</v>
      </c>
      <c r="BG167">
        <v>0</v>
      </c>
      <c r="BH167">
        <v>9</v>
      </c>
      <c r="BI167">
        <v>38564</v>
      </c>
      <c r="BJ167">
        <v>17636</v>
      </c>
      <c r="BK167">
        <v>275</v>
      </c>
      <c r="BL167">
        <v>5847</v>
      </c>
      <c r="BM167">
        <v>8</v>
      </c>
      <c r="BN167">
        <v>0</v>
      </c>
      <c r="BO167">
        <v>0</v>
      </c>
      <c r="BP167">
        <v>2</v>
      </c>
      <c r="BQ167">
        <v>57</v>
      </c>
      <c r="BR167">
        <v>59</v>
      </c>
      <c r="BS167">
        <v>0</v>
      </c>
      <c r="BT167">
        <v>7500</v>
      </c>
      <c r="BU167">
        <v>3632</v>
      </c>
      <c r="BV167">
        <v>38564</v>
      </c>
      <c r="BW167">
        <v>6937</v>
      </c>
      <c r="BX167">
        <v>3331</v>
      </c>
      <c r="BY167">
        <v>8</v>
      </c>
      <c r="BZ167">
        <v>8</v>
      </c>
      <c r="CA167">
        <v>0</v>
      </c>
      <c r="CB167">
        <v>812</v>
      </c>
      <c r="CC167">
        <v>812</v>
      </c>
      <c r="CD167">
        <v>0</v>
      </c>
      <c r="CE167">
        <v>23</v>
      </c>
      <c r="CF167">
        <v>15065</v>
      </c>
      <c r="CG167">
        <v>10000</v>
      </c>
      <c r="CH167" s="1">
        <v>41548</v>
      </c>
      <c r="CI167" s="1">
        <v>41912</v>
      </c>
      <c r="CJ167" s="31">
        <v>1</v>
      </c>
    </row>
    <row r="168" spans="1:88" x14ac:dyDescent="0.25">
      <c r="A168" t="s">
        <v>446</v>
      </c>
      <c r="B168" t="s">
        <v>805</v>
      </c>
      <c r="C168">
        <v>2015</v>
      </c>
      <c r="D168" t="s">
        <v>806</v>
      </c>
      <c r="E168" t="s">
        <v>807</v>
      </c>
      <c r="F168" t="s">
        <v>808</v>
      </c>
      <c r="G168">
        <v>35071</v>
      </c>
      <c r="H168">
        <v>-86.818550999999999</v>
      </c>
      <c r="I168">
        <v>33.650038000000002</v>
      </c>
      <c r="J168">
        <v>1</v>
      </c>
      <c r="K168">
        <v>73</v>
      </c>
      <c r="L168" t="s">
        <v>788</v>
      </c>
      <c r="M168">
        <v>660793</v>
      </c>
      <c r="N168" t="s">
        <v>80</v>
      </c>
      <c r="O168" t="s">
        <v>96</v>
      </c>
      <c r="P168" t="s">
        <v>82</v>
      </c>
      <c r="Q168" t="s">
        <v>458</v>
      </c>
      <c r="R168">
        <v>13849</v>
      </c>
      <c r="S168">
        <v>13849</v>
      </c>
      <c r="T168">
        <v>1</v>
      </c>
      <c r="U168">
        <v>0</v>
      </c>
      <c r="V168">
        <v>0</v>
      </c>
      <c r="W168">
        <v>2</v>
      </c>
      <c r="X168">
        <v>8</v>
      </c>
      <c r="Y168">
        <v>3.5</v>
      </c>
      <c r="Z168">
        <v>11.5</v>
      </c>
      <c r="AA168">
        <v>619157</v>
      </c>
      <c r="AB168">
        <v>9302</v>
      </c>
      <c r="AC168">
        <v>0</v>
      </c>
      <c r="AD168">
        <v>7041</v>
      </c>
      <c r="AE168">
        <v>635500</v>
      </c>
      <c r="AF168">
        <v>391688</v>
      </c>
      <c r="AG168">
        <v>111273</v>
      </c>
      <c r="AH168">
        <v>502961</v>
      </c>
      <c r="AI168">
        <v>18806</v>
      </c>
      <c r="AJ168">
        <v>481</v>
      </c>
      <c r="AK168">
        <v>15003</v>
      </c>
      <c r="AL168">
        <v>34290</v>
      </c>
      <c r="AM168">
        <v>103068</v>
      </c>
      <c r="AN168">
        <v>640319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48276</v>
      </c>
      <c r="AV168">
        <v>17636</v>
      </c>
      <c r="AW168">
        <v>2112</v>
      </c>
      <c r="AX168">
        <v>8827</v>
      </c>
      <c r="AY168">
        <v>4593</v>
      </c>
      <c r="AZ168">
        <v>0</v>
      </c>
      <c r="BA168">
        <v>2</v>
      </c>
      <c r="BB168">
        <v>57</v>
      </c>
      <c r="BC168">
        <v>59</v>
      </c>
      <c r="BD168">
        <v>41</v>
      </c>
      <c r="BE168">
        <v>2632</v>
      </c>
      <c r="BF168">
        <v>113833</v>
      </c>
      <c r="BG168">
        <v>0</v>
      </c>
      <c r="BH168">
        <v>11.5</v>
      </c>
      <c r="BI168">
        <v>48276</v>
      </c>
      <c r="BJ168">
        <v>17636</v>
      </c>
      <c r="BK168">
        <v>2112</v>
      </c>
      <c r="BL168">
        <v>4593</v>
      </c>
      <c r="BM168">
        <v>273</v>
      </c>
      <c r="BN168">
        <v>41</v>
      </c>
      <c r="BO168">
        <v>0</v>
      </c>
      <c r="BP168">
        <v>2</v>
      </c>
      <c r="BQ168">
        <v>57</v>
      </c>
      <c r="BR168">
        <v>59</v>
      </c>
      <c r="BS168">
        <v>41</v>
      </c>
      <c r="BT168">
        <v>12272</v>
      </c>
      <c r="BU168">
        <v>10428</v>
      </c>
      <c r="BV168">
        <v>121964</v>
      </c>
      <c r="BW168">
        <v>6713</v>
      </c>
      <c r="BX168">
        <v>16661</v>
      </c>
      <c r="BY168">
        <v>273</v>
      </c>
      <c r="BZ168">
        <v>194</v>
      </c>
      <c r="CA168">
        <v>21</v>
      </c>
      <c r="CB168">
        <v>6912</v>
      </c>
      <c r="CC168">
        <v>5581</v>
      </c>
      <c r="CD168">
        <v>184</v>
      </c>
      <c r="CE168">
        <v>30</v>
      </c>
      <c r="CF168">
        <v>20415</v>
      </c>
      <c r="CG168">
        <v>0</v>
      </c>
      <c r="CH168" s="1">
        <v>41548</v>
      </c>
      <c r="CI168" s="1">
        <v>41912</v>
      </c>
      <c r="CJ168" s="31">
        <v>1</v>
      </c>
    </row>
    <row r="169" spans="1:88" x14ac:dyDescent="0.25">
      <c r="A169" t="s">
        <v>446</v>
      </c>
      <c r="B169" t="s">
        <v>809</v>
      </c>
      <c r="C169">
        <v>2015</v>
      </c>
      <c r="D169" t="s">
        <v>810</v>
      </c>
      <c r="E169" t="s">
        <v>811</v>
      </c>
      <c r="F169" t="s">
        <v>812</v>
      </c>
      <c r="G169">
        <v>35073</v>
      </c>
      <c r="H169">
        <v>-86.973354999999998</v>
      </c>
      <c r="I169">
        <v>33.626570000000001</v>
      </c>
      <c r="J169">
        <v>1</v>
      </c>
      <c r="K169">
        <v>73</v>
      </c>
      <c r="L169" t="s">
        <v>788</v>
      </c>
      <c r="M169">
        <v>660793</v>
      </c>
      <c r="N169" t="s">
        <v>80</v>
      </c>
      <c r="O169" t="s">
        <v>96</v>
      </c>
      <c r="P169" t="s">
        <v>82</v>
      </c>
      <c r="Q169" t="s">
        <v>458</v>
      </c>
      <c r="R169">
        <v>2148</v>
      </c>
      <c r="S169">
        <v>2148</v>
      </c>
      <c r="T169">
        <v>1</v>
      </c>
      <c r="U169">
        <v>0</v>
      </c>
      <c r="V169">
        <v>0</v>
      </c>
      <c r="W169">
        <v>0</v>
      </c>
      <c r="X169">
        <v>1</v>
      </c>
      <c r="Y169">
        <v>0.5</v>
      </c>
      <c r="Z169">
        <v>1.5</v>
      </c>
      <c r="AA169">
        <v>80000</v>
      </c>
      <c r="AB169">
        <v>1443</v>
      </c>
      <c r="AC169">
        <v>0</v>
      </c>
      <c r="AD169">
        <v>5033</v>
      </c>
      <c r="AE169">
        <v>86476</v>
      </c>
      <c r="AF169" t="s">
        <v>84</v>
      </c>
      <c r="AG169" t="s">
        <v>84</v>
      </c>
      <c r="AH169" t="s">
        <v>84</v>
      </c>
      <c r="AI169">
        <v>5775</v>
      </c>
      <c r="AJ169">
        <v>0</v>
      </c>
      <c r="AK169">
        <v>828</v>
      </c>
      <c r="AL169">
        <v>6603</v>
      </c>
      <c r="AM169" t="s">
        <v>84</v>
      </c>
      <c r="AN169">
        <v>86574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13274</v>
      </c>
      <c r="AV169">
        <v>17636</v>
      </c>
      <c r="AW169">
        <v>368</v>
      </c>
      <c r="AX169">
        <v>8827</v>
      </c>
      <c r="AY169">
        <v>403</v>
      </c>
      <c r="AZ169">
        <v>0</v>
      </c>
      <c r="BA169">
        <v>2</v>
      </c>
      <c r="BB169">
        <v>57</v>
      </c>
      <c r="BC169">
        <v>59</v>
      </c>
      <c r="BD169">
        <v>0</v>
      </c>
      <c r="BE169">
        <v>1992</v>
      </c>
      <c r="BF169">
        <v>9002</v>
      </c>
      <c r="BG169">
        <v>0</v>
      </c>
      <c r="BH169">
        <v>1.5</v>
      </c>
      <c r="BI169">
        <v>13274</v>
      </c>
      <c r="BJ169">
        <v>17636</v>
      </c>
      <c r="BK169">
        <v>368</v>
      </c>
      <c r="BL169">
        <v>403</v>
      </c>
      <c r="BM169">
        <v>8</v>
      </c>
      <c r="BN169">
        <v>0</v>
      </c>
      <c r="BO169">
        <v>0</v>
      </c>
      <c r="BP169">
        <v>2</v>
      </c>
      <c r="BQ169">
        <v>57</v>
      </c>
      <c r="BR169">
        <v>59</v>
      </c>
      <c r="BS169">
        <v>0</v>
      </c>
      <c r="BT169">
        <v>5099</v>
      </c>
      <c r="BU169">
        <v>1803</v>
      </c>
      <c r="BV169">
        <v>14627</v>
      </c>
      <c r="BW169">
        <v>1201</v>
      </c>
      <c r="BX169">
        <v>2323</v>
      </c>
      <c r="BY169">
        <v>8</v>
      </c>
      <c r="BZ169">
        <v>4</v>
      </c>
      <c r="CA169">
        <v>0</v>
      </c>
      <c r="CB169">
        <v>280</v>
      </c>
      <c r="CC169">
        <v>280</v>
      </c>
      <c r="CD169">
        <v>0</v>
      </c>
      <c r="CE169">
        <v>6</v>
      </c>
      <c r="CF169">
        <v>2373</v>
      </c>
      <c r="CG169">
        <v>0</v>
      </c>
      <c r="CH169" s="1">
        <v>41548</v>
      </c>
      <c r="CI169" s="1">
        <v>41912</v>
      </c>
      <c r="CJ169" s="31">
        <v>1</v>
      </c>
    </row>
    <row r="170" spans="1:88" x14ac:dyDescent="0.25">
      <c r="A170" t="s">
        <v>446</v>
      </c>
      <c r="B170" t="s">
        <v>813</v>
      </c>
      <c r="C170">
        <v>2015</v>
      </c>
      <c r="D170" t="s">
        <v>814</v>
      </c>
      <c r="E170" t="s">
        <v>815</v>
      </c>
      <c r="F170" t="s">
        <v>816</v>
      </c>
      <c r="G170">
        <v>35209</v>
      </c>
      <c r="H170">
        <v>-86.795527000000007</v>
      </c>
      <c r="I170">
        <v>33.475484999999999</v>
      </c>
      <c r="J170">
        <v>1</v>
      </c>
      <c r="K170">
        <v>73</v>
      </c>
      <c r="L170" t="s">
        <v>788</v>
      </c>
      <c r="M170">
        <v>660793</v>
      </c>
      <c r="N170" t="s">
        <v>80</v>
      </c>
      <c r="O170" t="s">
        <v>96</v>
      </c>
      <c r="P170" t="s">
        <v>82</v>
      </c>
      <c r="Q170" t="s">
        <v>458</v>
      </c>
      <c r="R170">
        <v>25262</v>
      </c>
      <c r="S170">
        <v>25262</v>
      </c>
      <c r="T170">
        <v>1</v>
      </c>
      <c r="U170">
        <v>0</v>
      </c>
      <c r="V170">
        <v>0</v>
      </c>
      <c r="W170">
        <v>7.48</v>
      </c>
      <c r="X170">
        <v>28.93</v>
      </c>
      <c r="Y170">
        <v>5.96</v>
      </c>
      <c r="Z170">
        <v>34.89</v>
      </c>
      <c r="AA170">
        <v>2257568</v>
      </c>
      <c r="AB170">
        <v>16967</v>
      </c>
      <c r="AC170">
        <v>0</v>
      </c>
      <c r="AD170">
        <v>26197</v>
      </c>
      <c r="AE170">
        <v>2300732</v>
      </c>
      <c r="AF170">
        <v>1326141</v>
      </c>
      <c r="AG170">
        <v>337163</v>
      </c>
      <c r="AH170">
        <v>1663304</v>
      </c>
      <c r="AI170">
        <v>127466</v>
      </c>
      <c r="AJ170">
        <v>70394</v>
      </c>
      <c r="AK170">
        <v>66248</v>
      </c>
      <c r="AL170">
        <v>264108</v>
      </c>
      <c r="AM170">
        <v>269908</v>
      </c>
      <c r="AN170">
        <v>2197320</v>
      </c>
      <c r="AO170">
        <v>33536</v>
      </c>
      <c r="AP170">
        <v>0</v>
      </c>
      <c r="AQ170">
        <v>0</v>
      </c>
      <c r="AR170">
        <v>0</v>
      </c>
      <c r="AS170">
        <v>33536</v>
      </c>
      <c r="AT170">
        <v>28724</v>
      </c>
      <c r="AU170">
        <v>76899</v>
      </c>
      <c r="AV170">
        <v>24284</v>
      </c>
      <c r="AW170">
        <v>9480</v>
      </c>
      <c r="AX170">
        <v>6344</v>
      </c>
      <c r="AY170">
        <v>18605</v>
      </c>
      <c r="AZ170">
        <v>0</v>
      </c>
      <c r="BA170">
        <v>6</v>
      </c>
      <c r="BB170">
        <v>57</v>
      </c>
      <c r="BC170">
        <v>63</v>
      </c>
      <c r="BD170">
        <v>238</v>
      </c>
      <c r="BE170">
        <v>3250</v>
      </c>
      <c r="BF170">
        <v>425143</v>
      </c>
      <c r="BG170">
        <v>0</v>
      </c>
      <c r="BH170">
        <v>34.89</v>
      </c>
      <c r="BI170">
        <v>76899</v>
      </c>
      <c r="BJ170">
        <v>24284</v>
      </c>
      <c r="BK170">
        <v>9480</v>
      </c>
      <c r="BL170">
        <v>18605</v>
      </c>
      <c r="BM170">
        <v>469</v>
      </c>
      <c r="BN170">
        <v>238</v>
      </c>
      <c r="BO170">
        <v>0</v>
      </c>
      <c r="BP170">
        <v>6</v>
      </c>
      <c r="BQ170">
        <v>57</v>
      </c>
      <c r="BR170">
        <v>63</v>
      </c>
      <c r="BS170">
        <v>238</v>
      </c>
      <c r="BT170">
        <v>172408</v>
      </c>
      <c r="BU170">
        <v>23425</v>
      </c>
      <c r="BV170">
        <v>501177</v>
      </c>
      <c r="BW170">
        <v>37513</v>
      </c>
      <c r="BX170">
        <v>25831</v>
      </c>
      <c r="BY170">
        <v>469</v>
      </c>
      <c r="BZ170">
        <v>229</v>
      </c>
      <c r="CA170">
        <v>23</v>
      </c>
      <c r="CB170">
        <v>22426</v>
      </c>
      <c r="CC170">
        <v>16432</v>
      </c>
      <c r="CD170">
        <v>708</v>
      </c>
      <c r="CE170">
        <v>127</v>
      </c>
      <c r="CF170">
        <v>58867</v>
      </c>
      <c r="CG170">
        <v>31029</v>
      </c>
      <c r="CH170" s="1">
        <v>41548</v>
      </c>
      <c r="CI170" s="1">
        <v>41912</v>
      </c>
      <c r="CJ170" s="31">
        <v>1</v>
      </c>
    </row>
    <row r="171" spans="1:88" x14ac:dyDescent="0.25">
      <c r="A171" t="s">
        <v>446</v>
      </c>
      <c r="B171" t="s">
        <v>821</v>
      </c>
      <c r="C171">
        <v>2015</v>
      </c>
      <c r="D171" t="s">
        <v>822</v>
      </c>
      <c r="E171" t="s">
        <v>823</v>
      </c>
      <c r="F171" t="s">
        <v>824</v>
      </c>
      <c r="G171">
        <v>35023</v>
      </c>
      <c r="H171">
        <v>-86.996988000000002</v>
      </c>
      <c r="I171">
        <v>33.448031999999998</v>
      </c>
      <c r="J171">
        <v>1</v>
      </c>
      <c r="K171">
        <v>73</v>
      </c>
      <c r="L171" t="s">
        <v>788</v>
      </c>
      <c r="M171">
        <v>660793</v>
      </c>
      <c r="N171" t="s">
        <v>80</v>
      </c>
      <c r="O171" t="s">
        <v>96</v>
      </c>
      <c r="P171" t="s">
        <v>82</v>
      </c>
      <c r="Q171" t="s">
        <v>458</v>
      </c>
      <c r="R171">
        <v>15991</v>
      </c>
      <c r="S171">
        <v>15991</v>
      </c>
      <c r="T171">
        <v>1</v>
      </c>
      <c r="U171">
        <v>0</v>
      </c>
      <c r="V171">
        <v>0</v>
      </c>
      <c r="W171">
        <v>1</v>
      </c>
      <c r="X171">
        <v>1</v>
      </c>
      <c r="Y171">
        <v>4.5</v>
      </c>
      <c r="Z171">
        <v>5.5</v>
      </c>
      <c r="AA171">
        <v>125951</v>
      </c>
      <c r="AB171">
        <v>10740</v>
      </c>
      <c r="AC171">
        <v>0</v>
      </c>
      <c r="AD171">
        <v>16917</v>
      </c>
      <c r="AE171">
        <v>153608</v>
      </c>
      <c r="AF171">
        <v>86843</v>
      </c>
      <c r="AG171">
        <v>0</v>
      </c>
      <c r="AH171">
        <v>86843</v>
      </c>
      <c r="AI171">
        <v>8588</v>
      </c>
      <c r="AJ171">
        <v>776</v>
      </c>
      <c r="AK171">
        <v>790</v>
      </c>
      <c r="AL171">
        <v>10154</v>
      </c>
      <c r="AM171">
        <v>31839</v>
      </c>
      <c r="AN171">
        <v>128836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24019</v>
      </c>
      <c r="AV171">
        <v>17636</v>
      </c>
      <c r="AW171">
        <v>575</v>
      </c>
      <c r="AX171">
        <v>8827</v>
      </c>
      <c r="AY171">
        <v>620</v>
      </c>
      <c r="AZ171">
        <v>0</v>
      </c>
      <c r="BA171">
        <v>2</v>
      </c>
      <c r="BB171">
        <v>57</v>
      </c>
      <c r="BC171">
        <v>59</v>
      </c>
      <c r="BD171">
        <v>0</v>
      </c>
      <c r="BE171">
        <v>2194</v>
      </c>
      <c r="BF171">
        <v>37497</v>
      </c>
      <c r="BG171">
        <v>0</v>
      </c>
      <c r="BH171">
        <v>5.5</v>
      </c>
      <c r="BI171">
        <v>24019</v>
      </c>
      <c r="BJ171">
        <v>17636</v>
      </c>
      <c r="BK171">
        <v>575</v>
      </c>
      <c r="BL171">
        <v>620</v>
      </c>
      <c r="BM171">
        <v>170</v>
      </c>
      <c r="BN171">
        <v>0</v>
      </c>
      <c r="BO171">
        <v>0</v>
      </c>
      <c r="BP171">
        <v>2</v>
      </c>
      <c r="BQ171">
        <v>57</v>
      </c>
      <c r="BR171">
        <v>59</v>
      </c>
      <c r="BS171">
        <v>0</v>
      </c>
      <c r="BT171">
        <v>4156</v>
      </c>
      <c r="BU171">
        <v>6755</v>
      </c>
      <c r="BV171">
        <v>46393</v>
      </c>
      <c r="BW171">
        <v>1393</v>
      </c>
      <c r="BX171">
        <v>4701</v>
      </c>
      <c r="BY171">
        <v>170</v>
      </c>
      <c r="BZ171">
        <v>21</v>
      </c>
      <c r="CA171">
        <v>0</v>
      </c>
      <c r="CB171">
        <v>2757</v>
      </c>
      <c r="CC171">
        <v>1025</v>
      </c>
      <c r="CD171">
        <v>0</v>
      </c>
      <c r="CE171">
        <v>19</v>
      </c>
      <c r="CF171">
        <v>12565</v>
      </c>
      <c r="CG171">
        <v>0</v>
      </c>
      <c r="CH171" s="1">
        <v>41548</v>
      </c>
      <c r="CI171" s="1">
        <v>41912</v>
      </c>
      <c r="CJ171" s="31">
        <v>1</v>
      </c>
    </row>
    <row r="172" spans="1:88" x14ac:dyDescent="0.25">
      <c r="A172" t="s">
        <v>446</v>
      </c>
      <c r="B172" t="s">
        <v>825</v>
      </c>
      <c r="C172">
        <v>2015</v>
      </c>
      <c r="D172" t="s">
        <v>826</v>
      </c>
      <c r="E172" t="s">
        <v>827</v>
      </c>
      <c r="F172" t="s">
        <v>828</v>
      </c>
      <c r="G172">
        <v>35210</v>
      </c>
      <c r="H172">
        <v>-86.706598999999997</v>
      </c>
      <c r="I172">
        <v>33.537757999999997</v>
      </c>
      <c r="J172">
        <v>1</v>
      </c>
      <c r="K172">
        <v>73</v>
      </c>
      <c r="L172" t="s">
        <v>788</v>
      </c>
      <c r="M172">
        <v>660793</v>
      </c>
      <c r="N172" t="s">
        <v>80</v>
      </c>
      <c r="O172" t="s">
        <v>96</v>
      </c>
      <c r="P172" t="s">
        <v>82</v>
      </c>
      <c r="Q172" t="s">
        <v>458</v>
      </c>
      <c r="R172">
        <v>12426</v>
      </c>
      <c r="S172">
        <v>12426</v>
      </c>
      <c r="T172">
        <v>1</v>
      </c>
      <c r="U172">
        <v>0</v>
      </c>
      <c r="V172">
        <v>0</v>
      </c>
      <c r="W172">
        <v>2</v>
      </c>
      <c r="X172">
        <v>2</v>
      </c>
      <c r="Y172">
        <v>3.49</v>
      </c>
      <c r="Z172">
        <v>5.49</v>
      </c>
      <c r="AA172">
        <v>389483</v>
      </c>
      <c r="AB172">
        <v>8345</v>
      </c>
      <c r="AC172">
        <v>10000</v>
      </c>
      <c r="AD172">
        <v>27209</v>
      </c>
      <c r="AE172">
        <v>435037</v>
      </c>
      <c r="AF172">
        <v>197048</v>
      </c>
      <c r="AG172">
        <v>52515</v>
      </c>
      <c r="AH172">
        <v>249563</v>
      </c>
      <c r="AI172">
        <v>37449</v>
      </c>
      <c r="AJ172">
        <v>10000</v>
      </c>
      <c r="AK172">
        <v>14539</v>
      </c>
      <c r="AL172">
        <v>61988</v>
      </c>
      <c r="AM172">
        <v>56630</v>
      </c>
      <c r="AN172">
        <v>368181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40685</v>
      </c>
      <c r="AV172">
        <v>17636</v>
      </c>
      <c r="AW172">
        <v>1054</v>
      </c>
      <c r="AX172">
        <v>8827</v>
      </c>
      <c r="AY172">
        <v>2035</v>
      </c>
      <c r="AZ172">
        <v>0</v>
      </c>
      <c r="BA172">
        <v>2</v>
      </c>
      <c r="BB172">
        <v>57</v>
      </c>
      <c r="BC172">
        <v>59</v>
      </c>
      <c r="BD172">
        <v>73</v>
      </c>
      <c r="BE172">
        <v>2327</v>
      </c>
      <c r="BF172">
        <v>21952</v>
      </c>
      <c r="BG172">
        <v>0</v>
      </c>
      <c r="BH172">
        <v>5.49</v>
      </c>
      <c r="BI172">
        <v>40685</v>
      </c>
      <c r="BJ172">
        <v>17636</v>
      </c>
      <c r="BK172">
        <v>1054</v>
      </c>
      <c r="BL172">
        <v>2035</v>
      </c>
      <c r="BM172">
        <v>79</v>
      </c>
      <c r="BN172">
        <v>73</v>
      </c>
      <c r="BO172">
        <v>0</v>
      </c>
      <c r="BP172">
        <v>2</v>
      </c>
      <c r="BQ172">
        <v>57</v>
      </c>
      <c r="BR172">
        <v>59</v>
      </c>
      <c r="BS172">
        <v>73</v>
      </c>
      <c r="BT172">
        <v>5225</v>
      </c>
      <c r="BU172">
        <v>3922</v>
      </c>
      <c r="BV172">
        <v>57886</v>
      </c>
      <c r="BW172">
        <v>5157</v>
      </c>
      <c r="BX172">
        <v>7699</v>
      </c>
      <c r="BY172">
        <v>79</v>
      </c>
      <c r="BZ172">
        <v>44</v>
      </c>
      <c r="CA172">
        <v>13</v>
      </c>
      <c r="CB172">
        <v>1947</v>
      </c>
      <c r="CC172">
        <v>1374</v>
      </c>
      <c r="CD172">
        <v>176</v>
      </c>
      <c r="CE172">
        <v>14</v>
      </c>
      <c r="CF172">
        <v>8219</v>
      </c>
      <c r="CG172">
        <v>1011</v>
      </c>
      <c r="CH172" s="1">
        <v>41548</v>
      </c>
      <c r="CI172" s="1">
        <v>41912</v>
      </c>
      <c r="CJ172" s="31">
        <v>1</v>
      </c>
    </row>
    <row r="173" spans="1:88" x14ac:dyDescent="0.25">
      <c r="A173" t="s">
        <v>446</v>
      </c>
      <c r="B173" t="s">
        <v>829</v>
      </c>
      <c r="C173">
        <v>2015</v>
      </c>
      <c r="D173" t="s">
        <v>830</v>
      </c>
      <c r="E173" t="s">
        <v>831</v>
      </c>
      <c r="F173" t="s">
        <v>832</v>
      </c>
      <c r="G173">
        <v>35094</v>
      </c>
      <c r="H173">
        <v>-86.541708</v>
      </c>
      <c r="I173">
        <v>33.543466000000002</v>
      </c>
      <c r="J173">
        <v>1</v>
      </c>
      <c r="K173">
        <v>73</v>
      </c>
      <c r="L173" t="s">
        <v>788</v>
      </c>
      <c r="M173">
        <v>660793</v>
      </c>
      <c r="N173" t="s">
        <v>80</v>
      </c>
      <c r="O173" t="s">
        <v>96</v>
      </c>
      <c r="P173" t="s">
        <v>82</v>
      </c>
      <c r="Q173" t="s">
        <v>458</v>
      </c>
      <c r="R173">
        <v>11885</v>
      </c>
      <c r="S173">
        <v>11885</v>
      </c>
      <c r="T173">
        <v>1</v>
      </c>
      <c r="U173">
        <v>0</v>
      </c>
      <c r="V173">
        <v>0</v>
      </c>
      <c r="W173">
        <v>2</v>
      </c>
      <c r="X173">
        <v>5</v>
      </c>
      <c r="Y173">
        <v>2.1</v>
      </c>
      <c r="Z173">
        <v>7.1</v>
      </c>
      <c r="AA173">
        <v>437327</v>
      </c>
      <c r="AB173">
        <v>7983</v>
      </c>
      <c r="AC173">
        <v>0</v>
      </c>
      <c r="AD173">
        <v>20365</v>
      </c>
      <c r="AE173">
        <v>465675</v>
      </c>
      <c r="AF173">
        <v>271334</v>
      </c>
      <c r="AG173">
        <v>57393</v>
      </c>
      <c r="AH173">
        <v>328727</v>
      </c>
      <c r="AI173">
        <v>13830</v>
      </c>
      <c r="AJ173">
        <v>0</v>
      </c>
      <c r="AK173">
        <v>6362</v>
      </c>
      <c r="AL173">
        <v>20192</v>
      </c>
      <c r="AM173">
        <v>108414</v>
      </c>
      <c r="AN173">
        <v>457333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30890</v>
      </c>
      <c r="AV173">
        <v>17636</v>
      </c>
      <c r="AW173">
        <v>1794</v>
      </c>
      <c r="AX173">
        <v>8827</v>
      </c>
      <c r="AY173">
        <v>3244</v>
      </c>
      <c r="AZ173">
        <v>0</v>
      </c>
      <c r="BA173">
        <v>1</v>
      </c>
      <c r="BB173">
        <v>57</v>
      </c>
      <c r="BC173">
        <v>58</v>
      </c>
      <c r="BD173">
        <v>141</v>
      </c>
      <c r="BE173">
        <v>2304</v>
      </c>
      <c r="BF173">
        <v>46400</v>
      </c>
      <c r="BG173">
        <v>0</v>
      </c>
      <c r="BH173">
        <v>7.1</v>
      </c>
      <c r="BI173">
        <v>30890</v>
      </c>
      <c r="BJ173">
        <v>17636</v>
      </c>
      <c r="BK173">
        <v>1794</v>
      </c>
      <c r="BL173">
        <v>3244</v>
      </c>
      <c r="BM173">
        <v>230</v>
      </c>
      <c r="BN173">
        <v>141</v>
      </c>
      <c r="BO173">
        <v>0</v>
      </c>
      <c r="BP173">
        <v>1</v>
      </c>
      <c r="BQ173">
        <v>57</v>
      </c>
      <c r="BR173">
        <v>58</v>
      </c>
      <c r="BS173">
        <v>141</v>
      </c>
      <c r="BT173">
        <v>26900</v>
      </c>
      <c r="BU173">
        <v>4777</v>
      </c>
      <c r="BV173">
        <v>55118</v>
      </c>
      <c r="BW173">
        <v>5149</v>
      </c>
      <c r="BX173">
        <v>11048</v>
      </c>
      <c r="BY173">
        <v>230</v>
      </c>
      <c r="BZ173">
        <v>114</v>
      </c>
      <c r="CA173">
        <v>15</v>
      </c>
      <c r="CB173">
        <v>7078</v>
      </c>
      <c r="CC173">
        <v>6079</v>
      </c>
      <c r="CD173">
        <v>400</v>
      </c>
      <c r="CE173">
        <v>9</v>
      </c>
      <c r="CF173">
        <v>24135</v>
      </c>
      <c r="CG173">
        <v>1460</v>
      </c>
      <c r="CH173" s="1">
        <v>41548</v>
      </c>
      <c r="CI173" s="1">
        <v>41912</v>
      </c>
      <c r="CJ173" s="31">
        <v>1</v>
      </c>
    </row>
    <row r="174" spans="1:88" x14ac:dyDescent="0.25">
      <c r="A174" t="s">
        <v>446</v>
      </c>
      <c r="B174" t="s">
        <v>833</v>
      </c>
      <c r="C174">
        <v>2015</v>
      </c>
      <c r="D174" t="s">
        <v>834</v>
      </c>
      <c r="E174" t="s">
        <v>835</v>
      </c>
      <c r="F174" t="s">
        <v>836</v>
      </c>
      <c r="G174">
        <v>35228</v>
      </c>
      <c r="H174">
        <v>-86.915595300000007</v>
      </c>
      <c r="I174">
        <v>33.457671300000001</v>
      </c>
      <c r="J174">
        <v>1</v>
      </c>
      <c r="K174">
        <v>73</v>
      </c>
      <c r="L174" t="s">
        <v>788</v>
      </c>
      <c r="M174">
        <v>660793</v>
      </c>
      <c r="N174" t="s">
        <v>80</v>
      </c>
      <c r="O174" t="s">
        <v>96</v>
      </c>
      <c r="P174" t="s">
        <v>82</v>
      </c>
      <c r="Q174" t="s">
        <v>458</v>
      </c>
      <c r="R174">
        <v>5323</v>
      </c>
      <c r="S174">
        <v>5323</v>
      </c>
      <c r="T174">
        <v>1</v>
      </c>
      <c r="U174">
        <v>0</v>
      </c>
      <c r="V174">
        <v>0</v>
      </c>
      <c r="W174">
        <v>0</v>
      </c>
      <c r="X174">
        <v>1</v>
      </c>
      <c r="Y174">
        <v>1.43</v>
      </c>
      <c r="Z174">
        <v>2.4300000000000002</v>
      </c>
      <c r="AA174">
        <v>104174</v>
      </c>
      <c r="AB174">
        <v>3614</v>
      </c>
      <c r="AC174">
        <v>0</v>
      </c>
      <c r="AD174">
        <v>16406</v>
      </c>
      <c r="AE174">
        <v>124194</v>
      </c>
      <c r="AF174">
        <v>57756</v>
      </c>
      <c r="AG174">
        <v>7899</v>
      </c>
      <c r="AH174">
        <v>65655</v>
      </c>
      <c r="AI174">
        <v>7112</v>
      </c>
      <c r="AJ174">
        <v>0</v>
      </c>
      <c r="AK174">
        <v>1787</v>
      </c>
      <c r="AL174">
        <v>8899</v>
      </c>
      <c r="AM174">
        <v>33321</v>
      </c>
      <c r="AN174">
        <v>107875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3609</v>
      </c>
      <c r="AU174">
        <v>15608</v>
      </c>
      <c r="AV174">
        <v>17636</v>
      </c>
      <c r="AW174">
        <v>331</v>
      </c>
      <c r="AX174">
        <v>8827</v>
      </c>
      <c r="AY174">
        <v>1255</v>
      </c>
      <c r="AZ174">
        <v>0</v>
      </c>
      <c r="BA174">
        <v>2</v>
      </c>
      <c r="BB174">
        <v>57</v>
      </c>
      <c r="BC174">
        <v>59</v>
      </c>
      <c r="BD174">
        <v>21</v>
      </c>
      <c r="BE174">
        <v>1936</v>
      </c>
      <c r="BF174">
        <v>34085</v>
      </c>
      <c r="BG174">
        <v>0</v>
      </c>
      <c r="BH174">
        <v>2.4300000000000002</v>
      </c>
      <c r="BI174">
        <v>15608</v>
      </c>
      <c r="BJ174">
        <v>17636</v>
      </c>
      <c r="BK174">
        <v>331</v>
      </c>
      <c r="BL174">
        <v>1255</v>
      </c>
      <c r="BM174">
        <v>19</v>
      </c>
      <c r="BN174">
        <v>21</v>
      </c>
      <c r="BO174">
        <v>0</v>
      </c>
      <c r="BP174">
        <v>2</v>
      </c>
      <c r="BQ174">
        <v>57</v>
      </c>
      <c r="BR174">
        <v>59</v>
      </c>
      <c r="BS174">
        <v>21</v>
      </c>
      <c r="BT174">
        <v>4832</v>
      </c>
      <c r="BU174">
        <v>2321</v>
      </c>
      <c r="BV174">
        <v>16281</v>
      </c>
      <c r="BW174">
        <v>731</v>
      </c>
      <c r="BX174">
        <v>1558</v>
      </c>
      <c r="BY174">
        <v>19</v>
      </c>
      <c r="BZ174">
        <v>7</v>
      </c>
      <c r="CA174">
        <v>6</v>
      </c>
      <c r="CB174">
        <v>857</v>
      </c>
      <c r="CC174">
        <v>650</v>
      </c>
      <c r="CD174">
        <v>102</v>
      </c>
      <c r="CE174">
        <v>10</v>
      </c>
      <c r="CF174">
        <v>11902</v>
      </c>
      <c r="CG174">
        <v>-1</v>
      </c>
      <c r="CH174" s="1">
        <v>41548</v>
      </c>
      <c r="CI174" s="1">
        <v>41912</v>
      </c>
      <c r="CJ174" s="31">
        <v>1</v>
      </c>
    </row>
    <row r="175" spans="1:88" x14ac:dyDescent="0.25">
      <c r="A175" t="s">
        <v>446</v>
      </c>
      <c r="B175" t="s">
        <v>837</v>
      </c>
      <c r="C175">
        <v>2015</v>
      </c>
      <c r="D175" t="s">
        <v>838</v>
      </c>
      <c r="E175" t="s">
        <v>839</v>
      </c>
      <c r="F175" t="s">
        <v>840</v>
      </c>
      <c r="G175">
        <v>35127</v>
      </c>
      <c r="H175">
        <v>-86.971744000000001</v>
      </c>
      <c r="I175">
        <v>33.491689999999998</v>
      </c>
      <c r="J175">
        <v>1</v>
      </c>
      <c r="K175">
        <v>73</v>
      </c>
      <c r="L175" t="s">
        <v>788</v>
      </c>
      <c r="M175">
        <v>660793</v>
      </c>
      <c r="N175" t="s">
        <v>80</v>
      </c>
      <c r="O175" t="s">
        <v>96</v>
      </c>
      <c r="P175" t="s">
        <v>82</v>
      </c>
      <c r="Q175" t="s">
        <v>458</v>
      </c>
      <c r="R175">
        <v>10371</v>
      </c>
      <c r="S175">
        <v>10371</v>
      </c>
      <c r="T175">
        <v>1</v>
      </c>
      <c r="U175">
        <v>0</v>
      </c>
      <c r="V175">
        <v>0</v>
      </c>
      <c r="W175">
        <v>0</v>
      </c>
      <c r="X175">
        <v>2</v>
      </c>
      <c r="Y175">
        <v>0.5</v>
      </c>
      <c r="Z175">
        <v>2.5</v>
      </c>
      <c r="AA175">
        <v>158677</v>
      </c>
      <c r="AB175">
        <v>6966</v>
      </c>
      <c r="AC175">
        <v>0</v>
      </c>
      <c r="AD175">
        <v>16643</v>
      </c>
      <c r="AE175">
        <v>182286</v>
      </c>
      <c r="AF175">
        <v>64330</v>
      </c>
      <c r="AG175">
        <v>43311</v>
      </c>
      <c r="AH175">
        <v>107641</v>
      </c>
      <c r="AI175">
        <v>10873</v>
      </c>
      <c r="AJ175">
        <v>0</v>
      </c>
      <c r="AK175">
        <v>4716</v>
      </c>
      <c r="AL175">
        <v>15589</v>
      </c>
      <c r="AM175">
        <v>37163</v>
      </c>
      <c r="AN175">
        <v>160393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23177</v>
      </c>
      <c r="AV175">
        <v>17636</v>
      </c>
      <c r="AW175">
        <v>977</v>
      </c>
      <c r="AX175">
        <v>8827</v>
      </c>
      <c r="AY175">
        <v>2119</v>
      </c>
      <c r="AZ175">
        <v>0</v>
      </c>
      <c r="BA175">
        <v>2</v>
      </c>
      <c r="BB175">
        <v>57</v>
      </c>
      <c r="BC175">
        <v>59</v>
      </c>
      <c r="BD175">
        <v>30</v>
      </c>
      <c r="BE175">
        <v>2355</v>
      </c>
      <c r="BF175">
        <v>23124</v>
      </c>
      <c r="BG175">
        <v>0</v>
      </c>
      <c r="BH175">
        <v>2.5</v>
      </c>
      <c r="BI175">
        <v>23177</v>
      </c>
      <c r="BJ175">
        <v>17636</v>
      </c>
      <c r="BK175">
        <v>977</v>
      </c>
      <c r="BL175">
        <v>2119</v>
      </c>
      <c r="BM175">
        <v>22</v>
      </c>
      <c r="BN175">
        <v>30</v>
      </c>
      <c r="BO175">
        <v>0</v>
      </c>
      <c r="BP175">
        <v>2</v>
      </c>
      <c r="BQ175">
        <v>57</v>
      </c>
      <c r="BR175">
        <v>59</v>
      </c>
      <c r="BS175">
        <v>30</v>
      </c>
      <c r="BT175">
        <v>2746</v>
      </c>
      <c r="BU175">
        <v>3622</v>
      </c>
      <c r="BV175">
        <v>34805</v>
      </c>
      <c r="BW175">
        <v>3120</v>
      </c>
      <c r="BX175">
        <v>4185</v>
      </c>
      <c r="BY175">
        <v>22</v>
      </c>
      <c r="BZ175">
        <v>5</v>
      </c>
      <c r="CA175">
        <v>2</v>
      </c>
      <c r="CB175">
        <v>600</v>
      </c>
      <c r="CC175">
        <v>354</v>
      </c>
      <c r="CD175">
        <v>14</v>
      </c>
      <c r="CE175">
        <v>12</v>
      </c>
      <c r="CF175">
        <v>6425</v>
      </c>
      <c r="CG175">
        <v>-1</v>
      </c>
      <c r="CH175" s="1">
        <v>41548</v>
      </c>
      <c r="CI175" s="1">
        <v>41912</v>
      </c>
      <c r="CJ175" s="31">
        <v>1</v>
      </c>
    </row>
    <row r="176" spans="1:88" x14ac:dyDescent="0.25">
      <c r="A176" t="s">
        <v>446</v>
      </c>
      <c r="B176" t="s">
        <v>841</v>
      </c>
      <c r="C176">
        <v>2015</v>
      </c>
      <c r="D176" t="s">
        <v>842</v>
      </c>
      <c r="E176" t="s">
        <v>843</v>
      </c>
      <c r="F176" t="s">
        <v>844</v>
      </c>
      <c r="G176">
        <v>35217</v>
      </c>
      <c r="H176">
        <v>-86.769880000000001</v>
      </c>
      <c r="I176">
        <v>33.583108000000003</v>
      </c>
      <c r="J176">
        <v>1</v>
      </c>
      <c r="K176">
        <v>73</v>
      </c>
      <c r="L176" t="s">
        <v>788</v>
      </c>
      <c r="M176">
        <v>660793</v>
      </c>
      <c r="N176" t="s">
        <v>80</v>
      </c>
      <c r="O176" t="s">
        <v>96</v>
      </c>
      <c r="P176" t="s">
        <v>82</v>
      </c>
      <c r="Q176" t="s">
        <v>458</v>
      </c>
      <c r="R176">
        <v>6340</v>
      </c>
      <c r="S176">
        <v>6340</v>
      </c>
      <c r="T176">
        <v>1</v>
      </c>
      <c r="U176">
        <v>0</v>
      </c>
      <c r="V176">
        <v>0</v>
      </c>
      <c r="W176">
        <v>0</v>
      </c>
      <c r="X176">
        <v>1</v>
      </c>
      <c r="Y176">
        <v>1</v>
      </c>
      <c r="Z176">
        <v>2</v>
      </c>
      <c r="AA176">
        <v>164097</v>
      </c>
      <c r="AB176">
        <v>4258</v>
      </c>
      <c r="AC176">
        <v>0</v>
      </c>
      <c r="AD176">
        <v>0</v>
      </c>
      <c r="AE176">
        <v>168355</v>
      </c>
      <c r="AF176" t="s">
        <v>84</v>
      </c>
      <c r="AG176" t="s">
        <v>84</v>
      </c>
      <c r="AH176" t="s">
        <v>84</v>
      </c>
      <c r="AI176">
        <v>7094</v>
      </c>
      <c r="AJ176">
        <v>0</v>
      </c>
      <c r="AK176">
        <v>2098</v>
      </c>
      <c r="AL176">
        <v>9192</v>
      </c>
      <c r="AM176" t="s">
        <v>84</v>
      </c>
      <c r="AN176">
        <v>168355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31524</v>
      </c>
      <c r="AV176">
        <v>17636</v>
      </c>
      <c r="AW176">
        <v>116</v>
      </c>
      <c r="AX176">
        <v>8827</v>
      </c>
      <c r="AY176">
        <v>865</v>
      </c>
      <c r="AZ176">
        <v>0</v>
      </c>
      <c r="BA176">
        <v>2</v>
      </c>
      <c r="BB176">
        <v>57</v>
      </c>
      <c r="BC176">
        <v>59</v>
      </c>
      <c r="BD176">
        <v>55</v>
      </c>
      <c r="BE176">
        <v>2237</v>
      </c>
      <c r="BF176">
        <v>24357</v>
      </c>
      <c r="BG176">
        <v>0</v>
      </c>
      <c r="BH176">
        <v>2</v>
      </c>
      <c r="BI176">
        <v>31524</v>
      </c>
      <c r="BJ176">
        <v>17636</v>
      </c>
      <c r="BK176">
        <v>116</v>
      </c>
      <c r="BL176">
        <v>865</v>
      </c>
      <c r="BM176">
        <v>50</v>
      </c>
      <c r="BN176">
        <v>55</v>
      </c>
      <c r="BO176">
        <v>0</v>
      </c>
      <c r="BP176">
        <v>2</v>
      </c>
      <c r="BQ176">
        <v>57</v>
      </c>
      <c r="BR176">
        <v>59</v>
      </c>
      <c r="BS176">
        <v>55</v>
      </c>
      <c r="BT176">
        <v>1745</v>
      </c>
      <c r="BU176">
        <v>2049</v>
      </c>
      <c r="BV176">
        <v>10624</v>
      </c>
      <c r="BW176">
        <v>1354</v>
      </c>
      <c r="BX176">
        <v>4275</v>
      </c>
      <c r="BY176">
        <v>50</v>
      </c>
      <c r="BZ176">
        <v>17</v>
      </c>
      <c r="CA176">
        <v>2</v>
      </c>
      <c r="CB176">
        <v>723</v>
      </c>
      <c r="CC176">
        <v>527</v>
      </c>
      <c r="CD176">
        <v>23</v>
      </c>
      <c r="CE176">
        <v>9</v>
      </c>
      <c r="CF176">
        <v>8589</v>
      </c>
      <c r="CG176">
        <v>1780</v>
      </c>
      <c r="CH176" s="1">
        <v>41548</v>
      </c>
      <c r="CI176" s="1">
        <v>41912</v>
      </c>
      <c r="CJ176" s="31">
        <v>1</v>
      </c>
    </row>
    <row r="177" spans="1:88" x14ac:dyDescent="0.25">
      <c r="A177" t="s">
        <v>446</v>
      </c>
      <c r="B177" t="s">
        <v>845</v>
      </c>
      <c r="C177">
        <v>2015</v>
      </c>
      <c r="D177" t="s">
        <v>846</v>
      </c>
      <c r="E177" t="s">
        <v>847</v>
      </c>
      <c r="F177" t="s">
        <v>848</v>
      </c>
      <c r="G177">
        <v>35173</v>
      </c>
      <c r="H177">
        <v>-86.604764000000003</v>
      </c>
      <c r="I177">
        <v>33.626613999999996</v>
      </c>
      <c r="J177">
        <v>1</v>
      </c>
      <c r="K177">
        <v>73</v>
      </c>
      <c r="L177" t="s">
        <v>788</v>
      </c>
      <c r="M177">
        <v>660793</v>
      </c>
      <c r="N177" t="s">
        <v>80</v>
      </c>
      <c r="O177" t="s">
        <v>96</v>
      </c>
      <c r="P177" t="s">
        <v>82</v>
      </c>
      <c r="Q177" t="s">
        <v>458</v>
      </c>
      <c r="R177">
        <v>20178</v>
      </c>
      <c r="S177">
        <v>20178</v>
      </c>
      <c r="T177">
        <v>1</v>
      </c>
      <c r="U177">
        <v>0</v>
      </c>
      <c r="V177">
        <v>0</v>
      </c>
      <c r="W177">
        <v>4</v>
      </c>
      <c r="X177">
        <v>5</v>
      </c>
      <c r="Y177">
        <v>10</v>
      </c>
      <c r="Z177">
        <v>15</v>
      </c>
      <c r="AA177">
        <v>1100326</v>
      </c>
      <c r="AB177">
        <v>13552</v>
      </c>
      <c r="AC177">
        <v>10000</v>
      </c>
      <c r="AD177">
        <v>76428</v>
      </c>
      <c r="AE177">
        <v>1200306</v>
      </c>
      <c r="AF177">
        <v>613802</v>
      </c>
      <c r="AG177">
        <v>202403</v>
      </c>
      <c r="AH177">
        <v>816205</v>
      </c>
      <c r="AI177">
        <v>107403</v>
      </c>
      <c r="AJ177">
        <v>0</v>
      </c>
      <c r="AK177">
        <v>45737</v>
      </c>
      <c r="AL177">
        <v>153140</v>
      </c>
      <c r="AM177">
        <v>223627</v>
      </c>
      <c r="AN177">
        <v>1192972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68581</v>
      </c>
      <c r="AV177">
        <v>17636</v>
      </c>
      <c r="AW177">
        <v>4439</v>
      </c>
      <c r="AX177">
        <v>8827</v>
      </c>
      <c r="AY177">
        <v>8107</v>
      </c>
      <c r="AZ177">
        <v>0</v>
      </c>
      <c r="BA177">
        <v>5</v>
      </c>
      <c r="BB177">
        <v>57</v>
      </c>
      <c r="BC177">
        <v>62</v>
      </c>
      <c r="BD177">
        <v>99</v>
      </c>
      <c r="BE177">
        <v>2935</v>
      </c>
      <c r="BF177">
        <v>292529</v>
      </c>
      <c r="BG177">
        <v>0</v>
      </c>
      <c r="BH177">
        <v>15</v>
      </c>
      <c r="BI177">
        <v>68581</v>
      </c>
      <c r="BJ177">
        <v>17636</v>
      </c>
      <c r="BK177">
        <v>4439</v>
      </c>
      <c r="BL177">
        <v>8107</v>
      </c>
      <c r="BM177">
        <v>208</v>
      </c>
      <c r="BN177">
        <v>99</v>
      </c>
      <c r="BO177">
        <v>0</v>
      </c>
      <c r="BP177">
        <v>5</v>
      </c>
      <c r="BQ177">
        <v>57</v>
      </c>
      <c r="BR177">
        <v>62</v>
      </c>
      <c r="BS177">
        <v>99</v>
      </c>
      <c r="BT177">
        <v>104271</v>
      </c>
      <c r="BU177">
        <v>14528</v>
      </c>
      <c r="BV177">
        <v>288219</v>
      </c>
      <c r="BW177">
        <v>15310</v>
      </c>
      <c r="BX177">
        <v>25050</v>
      </c>
      <c r="BY177">
        <v>208</v>
      </c>
      <c r="BZ177">
        <v>114</v>
      </c>
      <c r="CA177">
        <v>58</v>
      </c>
      <c r="CB177">
        <v>8080</v>
      </c>
      <c r="CC177">
        <v>6790</v>
      </c>
      <c r="CD177">
        <v>762</v>
      </c>
      <c r="CE177">
        <v>36</v>
      </c>
      <c r="CF177">
        <v>20812</v>
      </c>
      <c r="CG177">
        <v>-1</v>
      </c>
      <c r="CH177" s="1">
        <v>41548</v>
      </c>
      <c r="CI177" s="1">
        <v>41912</v>
      </c>
      <c r="CJ177" s="31">
        <v>1</v>
      </c>
    </row>
    <row r="178" spans="1:88" x14ac:dyDescent="0.25">
      <c r="A178" t="s">
        <v>446</v>
      </c>
      <c r="B178" t="s">
        <v>849</v>
      </c>
      <c r="C178">
        <v>2015</v>
      </c>
      <c r="D178" t="s">
        <v>850</v>
      </c>
      <c r="E178" t="s">
        <v>851</v>
      </c>
      <c r="F178" t="s">
        <v>852</v>
      </c>
      <c r="G178">
        <v>35216</v>
      </c>
      <c r="H178">
        <v>-86.788938999999999</v>
      </c>
      <c r="I178">
        <v>33.430399000000001</v>
      </c>
      <c r="J178">
        <v>1</v>
      </c>
      <c r="K178">
        <v>73</v>
      </c>
      <c r="L178" t="s">
        <v>788</v>
      </c>
      <c r="M178">
        <v>660793</v>
      </c>
      <c r="N178" t="s">
        <v>80</v>
      </c>
      <c r="O178" t="s">
        <v>96</v>
      </c>
      <c r="P178" t="s">
        <v>82</v>
      </c>
      <c r="Q178" t="s">
        <v>458</v>
      </c>
      <c r="R178">
        <v>34090</v>
      </c>
      <c r="S178">
        <v>34090</v>
      </c>
      <c r="T178">
        <v>1</v>
      </c>
      <c r="U178">
        <v>0</v>
      </c>
      <c r="V178">
        <v>0</v>
      </c>
      <c r="W178">
        <v>4</v>
      </c>
      <c r="X178">
        <v>6</v>
      </c>
      <c r="Y178">
        <v>16</v>
      </c>
      <c r="Z178">
        <v>22</v>
      </c>
      <c r="AA178">
        <v>1739817</v>
      </c>
      <c r="AB178">
        <v>22897</v>
      </c>
      <c r="AC178">
        <v>0</v>
      </c>
      <c r="AD178">
        <v>123790</v>
      </c>
      <c r="AE178">
        <v>1886504</v>
      </c>
      <c r="AF178">
        <v>892793</v>
      </c>
      <c r="AG178">
        <v>223172</v>
      </c>
      <c r="AH178">
        <v>1115965</v>
      </c>
      <c r="AI178">
        <v>106968</v>
      </c>
      <c r="AJ178">
        <v>14505</v>
      </c>
      <c r="AK178">
        <v>58527</v>
      </c>
      <c r="AL178">
        <v>180000</v>
      </c>
      <c r="AM178">
        <v>631399</v>
      </c>
      <c r="AN178">
        <v>1927364</v>
      </c>
      <c r="AO178">
        <v>105506</v>
      </c>
      <c r="AP178">
        <v>0</v>
      </c>
      <c r="AQ178">
        <v>28580</v>
      </c>
      <c r="AR178">
        <v>0</v>
      </c>
      <c r="AS178">
        <v>134086</v>
      </c>
      <c r="AT178">
        <v>484104</v>
      </c>
      <c r="AU178">
        <v>88079</v>
      </c>
      <c r="AV178">
        <v>15781</v>
      </c>
      <c r="AW178">
        <v>7036</v>
      </c>
      <c r="AX178">
        <v>6568</v>
      </c>
      <c r="AY178">
        <v>12347</v>
      </c>
      <c r="AZ178">
        <v>406</v>
      </c>
      <c r="BA178">
        <v>4</v>
      </c>
      <c r="BB178">
        <v>57</v>
      </c>
      <c r="BC178">
        <v>61</v>
      </c>
      <c r="BD178">
        <v>115</v>
      </c>
      <c r="BE178">
        <v>3281</v>
      </c>
      <c r="BF178">
        <v>396297</v>
      </c>
      <c r="BG178">
        <v>0</v>
      </c>
      <c r="BH178">
        <v>22</v>
      </c>
      <c r="BI178">
        <v>88079</v>
      </c>
      <c r="BJ178">
        <v>15781</v>
      </c>
      <c r="BK178">
        <v>7036</v>
      </c>
      <c r="BL178">
        <v>12347</v>
      </c>
      <c r="BM178">
        <v>555</v>
      </c>
      <c r="BN178">
        <v>115</v>
      </c>
      <c r="BO178">
        <v>406</v>
      </c>
      <c r="BP178">
        <v>4</v>
      </c>
      <c r="BQ178">
        <v>57</v>
      </c>
      <c r="BR178">
        <v>61</v>
      </c>
      <c r="BS178">
        <v>115</v>
      </c>
      <c r="BT178">
        <v>244042</v>
      </c>
      <c r="BU178">
        <v>14554</v>
      </c>
      <c r="BV178">
        <v>390302</v>
      </c>
      <c r="BW178">
        <v>28995</v>
      </c>
      <c r="BX178">
        <v>20376</v>
      </c>
      <c r="BY178">
        <v>555</v>
      </c>
      <c r="BZ178">
        <v>338</v>
      </c>
      <c r="CA178">
        <v>146</v>
      </c>
      <c r="CB178">
        <v>26947</v>
      </c>
      <c r="CC178">
        <v>22394</v>
      </c>
      <c r="CD178">
        <v>1906</v>
      </c>
      <c r="CE178">
        <v>72</v>
      </c>
      <c r="CF178">
        <v>192000</v>
      </c>
      <c r="CG178">
        <v>13660560</v>
      </c>
      <c r="CH178" s="1">
        <v>41548</v>
      </c>
      <c r="CI178" s="1">
        <v>41912</v>
      </c>
      <c r="CJ178" s="31">
        <v>1</v>
      </c>
    </row>
    <row r="179" spans="1:88" x14ac:dyDescent="0.25">
      <c r="A179" t="s">
        <v>446</v>
      </c>
      <c r="B179" t="s">
        <v>853</v>
      </c>
      <c r="C179">
        <v>2015</v>
      </c>
      <c r="D179" t="s">
        <v>854</v>
      </c>
      <c r="E179" t="s">
        <v>93</v>
      </c>
      <c r="F179" t="s">
        <v>855</v>
      </c>
      <c r="G179">
        <v>35180</v>
      </c>
      <c r="H179">
        <v>-86.807962099999997</v>
      </c>
      <c r="I179">
        <v>33.813399500000003</v>
      </c>
      <c r="J179">
        <v>1</v>
      </c>
      <c r="K179">
        <v>73</v>
      </c>
      <c r="L179" t="s">
        <v>788</v>
      </c>
      <c r="M179">
        <v>660793</v>
      </c>
      <c r="N179" t="s">
        <v>80</v>
      </c>
      <c r="O179" t="s">
        <v>96</v>
      </c>
      <c r="P179" t="s">
        <v>82</v>
      </c>
      <c r="Q179" t="s">
        <v>458</v>
      </c>
      <c r="R179">
        <v>3216</v>
      </c>
      <c r="S179">
        <v>3216</v>
      </c>
      <c r="T179">
        <v>1</v>
      </c>
      <c r="U179">
        <v>0</v>
      </c>
      <c r="V179">
        <v>0</v>
      </c>
      <c r="W179">
        <v>1</v>
      </c>
      <c r="X179">
        <v>2</v>
      </c>
      <c r="Y179">
        <v>0</v>
      </c>
      <c r="Z179">
        <v>2</v>
      </c>
      <c r="AA179">
        <v>109042</v>
      </c>
      <c r="AB179">
        <v>2160</v>
      </c>
      <c r="AC179">
        <v>0</v>
      </c>
      <c r="AD179">
        <v>16183</v>
      </c>
      <c r="AE179">
        <v>127385</v>
      </c>
      <c r="AF179" t="s">
        <v>84</v>
      </c>
      <c r="AG179" t="s">
        <v>84</v>
      </c>
      <c r="AH179" t="s">
        <v>84</v>
      </c>
      <c r="AI179">
        <v>7809</v>
      </c>
      <c r="AJ179">
        <v>0</v>
      </c>
      <c r="AK179">
        <v>2748</v>
      </c>
      <c r="AL179">
        <v>10557</v>
      </c>
      <c r="AM179" t="s">
        <v>84</v>
      </c>
      <c r="AN179">
        <v>129206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27066</v>
      </c>
      <c r="AV179">
        <v>17636</v>
      </c>
      <c r="AW179">
        <v>404</v>
      </c>
      <c r="AX179">
        <v>8827</v>
      </c>
      <c r="AY179">
        <v>797</v>
      </c>
      <c r="AZ179">
        <v>0</v>
      </c>
      <c r="BA179">
        <v>1</v>
      </c>
      <c r="BB179">
        <v>57</v>
      </c>
      <c r="BC179">
        <v>58</v>
      </c>
      <c r="BD179">
        <v>10</v>
      </c>
      <c r="BE179">
        <v>2450</v>
      </c>
      <c r="BF179">
        <v>23561</v>
      </c>
      <c r="BG179">
        <v>0</v>
      </c>
      <c r="BH179">
        <v>2</v>
      </c>
      <c r="BI179">
        <v>27066</v>
      </c>
      <c r="BJ179">
        <v>17636</v>
      </c>
      <c r="BK179">
        <v>404</v>
      </c>
      <c r="BL179">
        <v>797</v>
      </c>
      <c r="BM179">
        <v>14</v>
      </c>
      <c r="BN179">
        <v>10</v>
      </c>
      <c r="BO179">
        <v>0</v>
      </c>
      <c r="BP179">
        <v>1</v>
      </c>
      <c r="BQ179">
        <v>57</v>
      </c>
      <c r="BR179">
        <v>58</v>
      </c>
      <c r="BS179">
        <v>10</v>
      </c>
      <c r="BT179">
        <v>2450</v>
      </c>
      <c r="BU179">
        <v>2563</v>
      </c>
      <c r="BV179">
        <v>21552</v>
      </c>
      <c r="BW179">
        <v>1859</v>
      </c>
      <c r="BX179">
        <v>6133</v>
      </c>
      <c r="BY179">
        <v>14</v>
      </c>
      <c r="BZ179">
        <v>12</v>
      </c>
      <c r="CA179">
        <v>0</v>
      </c>
      <c r="CB179">
        <v>859</v>
      </c>
      <c r="CC179">
        <v>534</v>
      </c>
      <c r="CD179">
        <v>0</v>
      </c>
      <c r="CE179">
        <v>7</v>
      </c>
      <c r="CF179">
        <v>4840</v>
      </c>
      <c r="CG179">
        <v>-1</v>
      </c>
      <c r="CH179" s="1">
        <v>41548</v>
      </c>
      <c r="CI179" s="1">
        <v>41912</v>
      </c>
      <c r="CJ179" s="31">
        <v>1</v>
      </c>
    </row>
    <row r="180" spans="1:88" x14ac:dyDescent="0.25">
      <c r="A180" t="s">
        <v>446</v>
      </c>
      <c r="B180" t="s">
        <v>860</v>
      </c>
      <c r="C180">
        <v>2015</v>
      </c>
      <c r="D180" t="s">
        <v>861</v>
      </c>
      <c r="E180" t="s">
        <v>862</v>
      </c>
      <c r="F180" t="s">
        <v>863</v>
      </c>
      <c r="G180">
        <v>35967</v>
      </c>
      <c r="H180">
        <v>-85.720281900000003</v>
      </c>
      <c r="I180">
        <v>34.4448893</v>
      </c>
      <c r="J180">
        <v>1</v>
      </c>
      <c r="K180">
        <v>49</v>
      </c>
      <c r="L180" t="s">
        <v>864</v>
      </c>
      <c r="M180">
        <v>71065</v>
      </c>
      <c r="N180" t="s">
        <v>80</v>
      </c>
      <c r="O180" t="s">
        <v>101</v>
      </c>
      <c r="P180" t="s">
        <v>90</v>
      </c>
      <c r="Q180" t="s">
        <v>452</v>
      </c>
      <c r="R180">
        <v>58308</v>
      </c>
      <c r="S180">
        <v>58308</v>
      </c>
      <c r="T180">
        <v>1</v>
      </c>
      <c r="U180">
        <v>0</v>
      </c>
      <c r="V180">
        <v>1</v>
      </c>
      <c r="W180">
        <v>1</v>
      </c>
      <c r="X180">
        <v>3.8</v>
      </c>
      <c r="Y180">
        <v>0</v>
      </c>
      <c r="Z180">
        <v>3.8</v>
      </c>
      <c r="AA180">
        <v>207295</v>
      </c>
      <c r="AB180">
        <v>68229</v>
      </c>
      <c r="AC180">
        <v>0</v>
      </c>
      <c r="AD180">
        <v>43044</v>
      </c>
      <c r="AE180">
        <v>318568</v>
      </c>
      <c r="AF180">
        <v>140894</v>
      </c>
      <c r="AG180">
        <v>40498</v>
      </c>
      <c r="AH180">
        <v>181392</v>
      </c>
      <c r="AI180">
        <v>23917</v>
      </c>
      <c r="AJ180">
        <v>6600</v>
      </c>
      <c r="AK180">
        <v>8441</v>
      </c>
      <c r="AL180">
        <v>38958</v>
      </c>
      <c r="AM180">
        <v>92111</v>
      </c>
      <c r="AN180">
        <v>312461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86119</v>
      </c>
      <c r="AV180">
        <v>76808</v>
      </c>
      <c r="AW180">
        <v>2126</v>
      </c>
      <c r="AX180">
        <v>4903</v>
      </c>
      <c r="AY180">
        <v>1257</v>
      </c>
      <c r="AZ180">
        <v>25</v>
      </c>
      <c r="BA180">
        <v>3</v>
      </c>
      <c r="BB180">
        <v>57</v>
      </c>
      <c r="BC180">
        <v>60</v>
      </c>
      <c r="BD180">
        <v>27</v>
      </c>
      <c r="BE180">
        <v>2494</v>
      </c>
      <c r="BF180">
        <v>40263</v>
      </c>
      <c r="BG180">
        <v>1</v>
      </c>
      <c r="BH180">
        <v>3.8</v>
      </c>
      <c r="BI180">
        <v>86119</v>
      </c>
      <c r="BJ180">
        <v>76808</v>
      </c>
      <c r="BK180">
        <v>2126</v>
      </c>
      <c r="BL180">
        <v>1257</v>
      </c>
      <c r="BM180">
        <v>67</v>
      </c>
      <c r="BN180">
        <v>27</v>
      </c>
      <c r="BO180">
        <v>25</v>
      </c>
      <c r="BP180">
        <v>3</v>
      </c>
      <c r="BQ180">
        <v>57</v>
      </c>
      <c r="BR180">
        <v>60</v>
      </c>
      <c r="BS180">
        <v>27</v>
      </c>
      <c r="BT180">
        <v>59108</v>
      </c>
      <c r="BU180">
        <v>18319</v>
      </c>
      <c r="BV180">
        <v>76353</v>
      </c>
      <c r="BW180">
        <v>7</v>
      </c>
      <c r="BX180">
        <v>6</v>
      </c>
      <c r="BY180">
        <v>67</v>
      </c>
      <c r="BZ180">
        <v>53</v>
      </c>
      <c r="CA180">
        <v>0</v>
      </c>
      <c r="CB180">
        <v>1594</v>
      </c>
      <c r="CC180">
        <v>1316</v>
      </c>
      <c r="CD180">
        <v>0</v>
      </c>
      <c r="CE180">
        <v>10</v>
      </c>
      <c r="CF180">
        <v>13001</v>
      </c>
      <c r="CG180">
        <v>-1</v>
      </c>
      <c r="CH180" s="1">
        <v>41548</v>
      </c>
      <c r="CI180" s="1">
        <v>41912</v>
      </c>
      <c r="CJ180" s="31">
        <v>1</v>
      </c>
    </row>
    <row r="181" spans="1:88" x14ac:dyDescent="0.25">
      <c r="A181" t="s">
        <v>446</v>
      </c>
      <c r="B181" t="s">
        <v>865</v>
      </c>
      <c r="C181">
        <v>2015</v>
      </c>
      <c r="D181" t="s">
        <v>866</v>
      </c>
      <c r="E181" t="s">
        <v>867</v>
      </c>
      <c r="F181" t="s">
        <v>868</v>
      </c>
      <c r="G181">
        <v>35961</v>
      </c>
      <c r="H181">
        <v>-85.858840000000001</v>
      </c>
      <c r="I181">
        <v>34.262948999999999</v>
      </c>
      <c r="J181">
        <v>1</v>
      </c>
      <c r="K181">
        <v>49</v>
      </c>
      <c r="L181" t="s">
        <v>864</v>
      </c>
      <c r="M181">
        <v>71065</v>
      </c>
      <c r="N181" t="s">
        <v>80</v>
      </c>
      <c r="O181" t="s">
        <v>96</v>
      </c>
      <c r="P181" t="s">
        <v>82</v>
      </c>
      <c r="Q181" t="s">
        <v>458</v>
      </c>
      <c r="R181">
        <v>1979</v>
      </c>
      <c r="S181">
        <v>1979</v>
      </c>
      <c r="T181">
        <v>1</v>
      </c>
      <c r="U181">
        <v>0</v>
      </c>
      <c r="V181">
        <v>0</v>
      </c>
      <c r="W181">
        <v>0</v>
      </c>
      <c r="X181">
        <v>1</v>
      </c>
      <c r="Y181">
        <v>1</v>
      </c>
      <c r="Z181">
        <v>2</v>
      </c>
      <c r="AA181">
        <v>59841</v>
      </c>
      <c r="AB181">
        <v>1900</v>
      </c>
      <c r="AC181">
        <v>3200</v>
      </c>
      <c r="AD181">
        <v>13151</v>
      </c>
      <c r="AE181">
        <v>78092</v>
      </c>
      <c r="AF181" t="s">
        <v>84</v>
      </c>
      <c r="AG181" t="s">
        <v>84</v>
      </c>
      <c r="AH181" t="s">
        <v>84</v>
      </c>
      <c r="AI181">
        <v>1898</v>
      </c>
      <c r="AJ181">
        <v>162</v>
      </c>
      <c r="AK181">
        <v>57</v>
      </c>
      <c r="AL181">
        <v>2117</v>
      </c>
      <c r="AM181" t="s">
        <v>84</v>
      </c>
      <c r="AN181">
        <v>76548</v>
      </c>
      <c r="AO181">
        <v>5000</v>
      </c>
      <c r="AP181">
        <v>0</v>
      </c>
      <c r="AQ181">
        <v>0</v>
      </c>
      <c r="AR181">
        <v>5000</v>
      </c>
      <c r="AS181">
        <v>10000</v>
      </c>
      <c r="AT181">
        <v>28872</v>
      </c>
      <c r="AU181">
        <v>8548</v>
      </c>
      <c r="AV181">
        <v>8021</v>
      </c>
      <c r="AW181">
        <v>116</v>
      </c>
      <c r="AX181">
        <v>0</v>
      </c>
      <c r="AY181">
        <v>843</v>
      </c>
      <c r="AZ181">
        <v>0</v>
      </c>
      <c r="BA181">
        <v>0</v>
      </c>
      <c r="BB181">
        <v>57</v>
      </c>
      <c r="BC181">
        <v>57</v>
      </c>
      <c r="BD181">
        <v>3</v>
      </c>
      <c r="BE181">
        <v>1552</v>
      </c>
      <c r="BF181">
        <v>8886</v>
      </c>
      <c r="BG181">
        <v>0</v>
      </c>
      <c r="BH181">
        <v>2</v>
      </c>
      <c r="BI181">
        <v>8548</v>
      </c>
      <c r="BJ181">
        <v>8021</v>
      </c>
      <c r="BK181">
        <v>116</v>
      </c>
      <c r="BL181">
        <v>843</v>
      </c>
      <c r="BM181">
        <v>164</v>
      </c>
      <c r="BN181">
        <v>3</v>
      </c>
      <c r="BO181">
        <v>0</v>
      </c>
      <c r="BP181">
        <v>0</v>
      </c>
      <c r="BQ181">
        <v>57</v>
      </c>
      <c r="BR181">
        <v>57</v>
      </c>
      <c r="BS181">
        <v>3</v>
      </c>
      <c r="BT181">
        <v>700</v>
      </c>
      <c r="BU181">
        <v>973</v>
      </c>
      <c r="BV181">
        <v>4553</v>
      </c>
      <c r="BW181">
        <v>0</v>
      </c>
      <c r="BX181">
        <v>52</v>
      </c>
      <c r="BY181">
        <v>164</v>
      </c>
      <c r="BZ181">
        <v>21</v>
      </c>
      <c r="CA181">
        <v>4</v>
      </c>
      <c r="CB181">
        <v>1338</v>
      </c>
      <c r="CC181">
        <v>443</v>
      </c>
      <c r="CD181">
        <v>102</v>
      </c>
      <c r="CE181">
        <v>15</v>
      </c>
      <c r="CF181">
        <v>6037</v>
      </c>
      <c r="CG181">
        <v>5200</v>
      </c>
      <c r="CH181" s="1">
        <v>41548</v>
      </c>
      <c r="CI181" s="1">
        <v>41912</v>
      </c>
      <c r="CJ181" s="31">
        <v>1</v>
      </c>
    </row>
    <row r="182" spans="1:88" x14ac:dyDescent="0.25">
      <c r="A182" t="s">
        <v>446</v>
      </c>
      <c r="B182" t="s">
        <v>869</v>
      </c>
      <c r="C182">
        <v>2015</v>
      </c>
      <c r="D182" t="s">
        <v>870</v>
      </c>
      <c r="E182" t="s">
        <v>871</v>
      </c>
      <c r="F182" t="s">
        <v>872</v>
      </c>
      <c r="G182">
        <v>35974</v>
      </c>
      <c r="H182">
        <v>-86.000527000000005</v>
      </c>
      <c r="I182">
        <v>34.351312999999998</v>
      </c>
      <c r="J182">
        <v>1</v>
      </c>
      <c r="K182">
        <v>49</v>
      </c>
      <c r="L182" t="s">
        <v>864</v>
      </c>
      <c r="M182">
        <v>71065</v>
      </c>
      <c r="N182" t="s">
        <v>80</v>
      </c>
      <c r="O182" t="s">
        <v>96</v>
      </c>
      <c r="P182" t="s">
        <v>82</v>
      </c>
      <c r="Q182" t="s">
        <v>458</v>
      </c>
      <c r="R182">
        <v>900</v>
      </c>
      <c r="S182">
        <v>900</v>
      </c>
      <c r="T182">
        <v>1</v>
      </c>
      <c r="U182">
        <v>0</v>
      </c>
      <c r="V182">
        <v>0</v>
      </c>
      <c r="W182">
        <v>0</v>
      </c>
      <c r="X182">
        <v>2</v>
      </c>
      <c r="Y182">
        <v>0</v>
      </c>
      <c r="Z182">
        <v>2</v>
      </c>
      <c r="AA182">
        <v>32424</v>
      </c>
      <c r="AB182">
        <v>705</v>
      </c>
      <c r="AC182">
        <v>3800</v>
      </c>
      <c r="AD182">
        <v>7044</v>
      </c>
      <c r="AE182">
        <v>43973</v>
      </c>
      <c r="AF182" t="s">
        <v>84</v>
      </c>
      <c r="AG182" t="s">
        <v>84</v>
      </c>
      <c r="AH182" t="s">
        <v>84</v>
      </c>
      <c r="AI182">
        <v>4205</v>
      </c>
      <c r="AJ182">
        <v>112</v>
      </c>
      <c r="AK182">
        <v>688</v>
      </c>
      <c r="AL182">
        <v>5005</v>
      </c>
      <c r="AM182" t="s">
        <v>84</v>
      </c>
      <c r="AN182">
        <v>25376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2275</v>
      </c>
      <c r="AU182">
        <v>43020</v>
      </c>
      <c r="AV182">
        <v>0</v>
      </c>
      <c r="AW182">
        <v>1172</v>
      </c>
      <c r="AX182">
        <v>0</v>
      </c>
      <c r="AY182">
        <v>1507</v>
      </c>
      <c r="AZ182">
        <v>0</v>
      </c>
      <c r="BA182">
        <v>0</v>
      </c>
      <c r="BB182">
        <v>57</v>
      </c>
      <c r="BC182">
        <v>57</v>
      </c>
      <c r="BD182">
        <v>0</v>
      </c>
      <c r="BE182">
        <v>1768</v>
      </c>
      <c r="BF182">
        <v>9900</v>
      </c>
      <c r="BG182">
        <v>0</v>
      </c>
      <c r="BH182">
        <v>2</v>
      </c>
      <c r="BI182">
        <v>43020</v>
      </c>
      <c r="BJ182">
        <v>0</v>
      </c>
      <c r="BK182">
        <v>1172</v>
      </c>
      <c r="BL182">
        <v>1507</v>
      </c>
      <c r="BM182">
        <v>32</v>
      </c>
      <c r="BN182">
        <v>0</v>
      </c>
      <c r="BO182">
        <v>0</v>
      </c>
      <c r="BP182">
        <v>0</v>
      </c>
      <c r="BQ182">
        <v>57</v>
      </c>
      <c r="BR182">
        <v>57</v>
      </c>
      <c r="BS182">
        <v>0</v>
      </c>
      <c r="BT182">
        <v>2002</v>
      </c>
      <c r="BU182">
        <v>1647</v>
      </c>
      <c r="BV182">
        <v>12005</v>
      </c>
      <c r="BW182">
        <v>1</v>
      </c>
      <c r="BX182">
        <v>1</v>
      </c>
      <c r="BY182">
        <v>32</v>
      </c>
      <c r="BZ182">
        <v>9</v>
      </c>
      <c r="CA182">
        <v>9</v>
      </c>
      <c r="CB182">
        <v>1036</v>
      </c>
      <c r="CC182">
        <v>107</v>
      </c>
      <c r="CD182">
        <v>207</v>
      </c>
      <c r="CE182">
        <v>19</v>
      </c>
      <c r="CF182">
        <v>4185</v>
      </c>
      <c r="CG182">
        <v>3600</v>
      </c>
      <c r="CH182" s="1">
        <v>41548</v>
      </c>
      <c r="CI182" s="1">
        <v>41912</v>
      </c>
      <c r="CJ182" s="31">
        <v>1</v>
      </c>
    </row>
    <row r="183" spans="1:88" x14ac:dyDescent="0.25">
      <c r="A183" t="s">
        <v>446</v>
      </c>
      <c r="B183" t="s">
        <v>873</v>
      </c>
      <c r="C183">
        <v>2015</v>
      </c>
      <c r="D183" t="s">
        <v>874</v>
      </c>
      <c r="E183" t="s">
        <v>875</v>
      </c>
      <c r="F183" t="s">
        <v>876</v>
      </c>
      <c r="G183">
        <v>35986</v>
      </c>
      <c r="H183">
        <v>-85.829108399999996</v>
      </c>
      <c r="I183">
        <v>34.486670199999999</v>
      </c>
      <c r="J183">
        <v>1</v>
      </c>
      <c r="K183">
        <v>49</v>
      </c>
      <c r="L183" t="s">
        <v>864</v>
      </c>
      <c r="M183">
        <v>71065</v>
      </c>
      <c r="N183" t="s">
        <v>80</v>
      </c>
      <c r="O183" t="s">
        <v>96</v>
      </c>
      <c r="P183" t="s">
        <v>82</v>
      </c>
      <c r="Q183" t="s">
        <v>458</v>
      </c>
      <c r="R183">
        <v>4978</v>
      </c>
      <c r="S183">
        <v>4978</v>
      </c>
      <c r="T183">
        <v>1</v>
      </c>
      <c r="U183">
        <v>0</v>
      </c>
      <c r="V183">
        <v>0</v>
      </c>
      <c r="W183">
        <v>1</v>
      </c>
      <c r="X183">
        <v>4</v>
      </c>
      <c r="Y183">
        <v>0</v>
      </c>
      <c r="Z183">
        <v>4</v>
      </c>
      <c r="AA183">
        <v>196017</v>
      </c>
      <c r="AB183">
        <v>4778</v>
      </c>
      <c r="AC183">
        <v>1250</v>
      </c>
      <c r="AD183">
        <v>16850</v>
      </c>
      <c r="AE183">
        <v>218895</v>
      </c>
      <c r="AF183">
        <v>94042</v>
      </c>
      <c r="AG183">
        <v>51901</v>
      </c>
      <c r="AH183">
        <v>145943</v>
      </c>
      <c r="AI183">
        <v>15565</v>
      </c>
      <c r="AJ183">
        <v>189</v>
      </c>
      <c r="AK183">
        <v>2133</v>
      </c>
      <c r="AL183">
        <v>17887</v>
      </c>
      <c r="AM183">
        <v>40855</v>
      </c>
      <c r="AN183">
        <v>204685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55572</v>
      </c>
      <c r="AV183">
        <v>20801</v>
      </c>
      <c r="AW183">
        <v>1905</v>
      </c>
      <c r="AX183">
        <v>5231</v>
      </c>
      <c r="AY183">
        <v>1961</v>
      </c>
      <c r="AZ183">
        <v>25</v>
      </c>
      <c r="BA183">
        <v>1</v>
      </c>
      <c r="BB183">
        <v>57</v>
      </c>
      <c r="BC183">
        <v>58</v>
      </c>
      <c r="BD183">
        <v>16</v>
      </c>
      <c r="BE183">
        <v>2538</v>
      </c>
      <c r="BF183">
        <v>28710</v>
      </c>
      <c r="BG183">
        <v>0</v>
      </c>
      <c r="BH183">
        <v>4</v>
      </c>
      <c r="BI183">
        <v>55572</v>
      </c>
      <c r="BJ183">
        <v>20801</v>
      </c>
      <c r="BK183">
        <v>1905</v>
      </c>
      <c r="BL183">
        <v>1961</v>
      </c>
      <c r="BM183">
        <v>149</v>
      </c>
      <c r="BN183">
        <v>16</v>
      </c>
      <c r="BO183">
        <v>25</v>
      </c>
      <c r="BP183">
        <v>1</v>
      </c>
      <c r="BQ183">
        <v>57</v>
      </c>
      <c r="BR183">
        <v>58</v>
      </c>
      <c r="BS183">
        <v>16</v>
      </c>
      <c r="BT183">
        <v>2000</v>
      </c>
      <c r="BU183">
        <v>14665</v>
      </c>
      <c r="BV183">
        <v>115812</v>
      </c>
      <c r="BW183">
        <v>1</v>
      </c>
      <c r="BX183">
        <v>2</v>
      </c>
      <c r="BY183">
        <v>149</v>
      </c>
      <c r="BZ183">
        <v>148</v>
      </c>
      <c r="CA183">
        <v>0</v>
      </c>
      <c r="CB183">
        <v>3960</v>
      </c>
      <c r="CC183">
        <v>3955</v>
      </c>
      <c r="CD183">
        <v>0</v>
      </c>
      <c r="CE183">
        <v>14</v>
      </c>
      <c r="CF183">
        <v>7023</v>
      </c>
      <c r="CG183">
        <v>250</v>
      </c>
      <c r="CH183" s="1">
        <v>41548</v>
      </c>
      <c r="CI183" s="1">
        <v>41912</v>
      </c>
      <c r="CJ183" s="31">
        <v>1</v>
      </c>
    </row>
    <row r="184" spans="1:88" x14ac:dyDescent="0.25">
      <c r="A184" t="s">
        <v>446</v>
      </c>
      <c r="B184" t="s">
        <v>877</v>
      </c>
      <c r="C184">
        <v>2015</v>
      </c>
      <c r="D184" t="s">
        <v>878</v>
      </c>
      <c r="E184" t="s">
        <v>879</v>
      </c>
      <c r="F184" t="s">
        <v>880</v>
      </c>
      <c r="G184">
        <v>36502</v>
      </c>
      <c r="H184">
        <v>-87.485738400000002</v>
      </c>
      <c r="I184">
        <v>31.022624499999999</v>
      </c>
      <c r="J184">
        <v>1</v>
      </c>
      <c r="K184">
        <v>53</v>
      </c>
      <c r="L184" t="s">
        <v>881</v>
      </c>
      <c r="M184">
        <v>37733</v>
      </c>
      <c r="N184" t="s">
        <v>121</v>
      </c>
      <c r="O184" t="s">
        <v>89</v>
      </c>
      <c r="P184" t="s">
        <v>82</v>
      </c>
      <c r="Q184" t="s">
        <v>452</v>
      </c>
      <c r="R184">
        <v>21099</v>
      </c>
      <c r="S184">
        <v>21099</v>
      </c>
      <c r="T184">
        <v>1</v>
      </c>
      <c r="U184">
        <v>0</v>
      </c>
      <c r="V184">
        <v>0</v>
      </c>
      <c r="W184">
        <v>0</v>
      </c>
      <c r="X184">
        <v>1.5</v>
      </c>
      <c r="Y184">
        <v>0</v>
      </c>
      <c r="Z184">
        <v>1.5</v>
      </c>
      <c r="AA184">
        <v>25000</v>
      </c>
      <c r="AB184">
        <v>20238</v>
      </c>
      <c r="AC184">
        <v>3000</v>
      </c>
      <c r="AD184">
        <v>3306</v>
      </c>
      <c r="AE184">
        <v>51544</v>
      </c>
      <c r="AF184" t="s">
        <v>84</v>
      </c>
      <c r="AG184" t="s">
        <v>84</v>
      </c>
      <c r="AH184" t="s">
        <v>84</v>
      </c>
      <c r="AI184">
        <v>2454</v>
      </c>
      <c r="AJ184">
        <v>1000</v>
      </c>
      <c r="AK184">
        <v>0</v>
      </c>
      <c r="AL184">
        <v>3454</v>
      </c>
      <c r="AM184" t="s">
        <v>84</v>
      </c>
      <c r="AN184">
        <v>50851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6809</v>
      </c>
      <c r="AV184">
        <v>20285</v>
      </c>
      <c r="AW184">
        <v>19</v>
      </c>
      <c r="AX184">
        <v>4872</v>
      </c>
      <c r="AY184">
        <v>22</v>
      </c>
      <c r="AZ184">
        <v>25</v>
      </c>
      <c r="BA184">
        <v>0</v>
      </c>
      <c r="BB184">
        <v>57</v>
      </c>
      <c r="BC184">
        <v>57</v>
      </c>
      <c r="BD184">
        <v>5</v>
      </c>
      <c r="BE184">
        <v>1820</v>
      </c>
      <c r="BF184">
        <v>0</v>
      </c>
      <c r="BG184">
        <v>0</v>
      </c>
      <c r="BH184">
        <v>1.5</v>
      </c>
      <c r="BI184">
        <v>6809</v>
      </c>
      <c r="BJ184">
        <v>20285</v>
      </c>
      <c r="BK184">
        <v>19</v>
      </c>
      <c r="BL184">
        <v>22</v>
      </c>
      <c r="BM184">
        <v>0</v>
      </c>
      <c r="BN184">
        <v>5</v>
      </c>
      <c r="BO184">
        <v>25</v>
      </c>
      <c r="BP184">
        <v>0</v>
      </c>
      <c r="BQ184">
        <v>57</v>
      </c>
      <c r="BR184">
        <v>57</v>
      </c>
      <c r="BS184">
        <v>5</v>
      </c>
      <c r="BT184">
        <v>300</v>
      </c>
      <c r="BU184">
        <v>378</v>
      </c>
      <c r="BV184">
        <v>4323</v>
      </c>
      <c r="BW184">
        <v>1548</v>
      </c>
      <c r="BX184">
        <v>0</v>
      </c>
      <c r="BY184">
        <v>0</v>
      </c>
      <c r="BZ184">
        <v>0</v>
      </c>
      <c r="CA184">
        <v>0</v>
      </c>
      <c r="CB184">
        <v>0</v>
      </c>
      <c r="CC184">
        <v>0</v>
      </c>
      <c r="CD184">
        <v>0</v>
      </c>
      <c r="CE184">
        <v>24</v>
      </c>
      <c r="CF184">
        <v>17745</v>
      </c>
      <c r="CG184">
        <v>-1</v>
      </c>
      <c r="CH184" s="1">
        <v>41548</v>
      </c>
      <c r="CI184" s="1">
        <v>41912</v>
      </c>
      <c r="CJ184" s="31">
        <v>1</v>
      </c>
    </row>
    <row r="185" spans="1:88" x14ac:dyDescent="0.25">
      <c r="A185" t="s">
        <v>446</v>
      </c>
      <c r="B185" t="s">
        <v>882</v>
      </c>
      <c r="C185">
        <v>2015</v>
      </c>
      <c r="D185" t="s">
        <v>883</v>
      </c>
      <c r="E185" t="s">
        <v>884</v>
      </c>
      <c r="F185" t="s">
        <v>880</v>
      </c>
      <c r="G185">
        <v>36502</v>
      </c>
      <c r="H185">
        <v>-87.485738400000002</v>
      </c>
      <c r="I185">
        <v>31.022624499999999</v>
      </c>
      <c r="J185">
        <v>1</v>
      </c>
      <c r="K185">
        <v>53</v>
      </c>
      <c r="L185" t="s">
        <v>881</v>
      </c>
      <c r="M185">
        <v>37733</v>
      </c>
      <c r="N185" t="s">
        <v>80</v>
      </c>
      <c r="O185" t="s">
        <v>96</v>
      </c>
      <c r="P185" t="s">
        <v>82</v>
      </c>
      <c r="Q185" t="s">
        <v>458</v>
      </c>
      <c r="R185">
        <v>10121</v>
      </c>
      <c r="S185">
        <v>10121</v>
      </c>
      <c r="T185">
        <v>1</v>
      </c>
      <c r="U185">
        <v>0</v>
      </c>
      <c r="V185">
        <v>0</v>
      </c>
      <c r="W185">
        <v>0</v>
      </c>
      <c r="X185">
        <v>5</v>
      </c>
      <c r="Y185">
        <v>0.3</v>
      </c>
      <c r="Z185">
        <v>5.3</v>
      </c>
      <c r="AA185">
        <v>263251</v>
      </c>
      <c r="AB185">
        <v>9705</v>
      </c>
      <c r="AC185">
        <v>7023</v>
      </c>
      <c r="AD185">
        <v>32994</v>
      </c>
      <c r="AE185">
        <v>312973</v>
      </c>
      <c r="AF185">
        <v>166936</v>
      </c>
      <c r="AG185">
        <v>57972</v>
      </c>
      <c r="AH185">
        <v>224908</v>
      </c>
      <c r="AI185">
        <v>25267</v>
      </c>
      <c r="AJ185">
        <v>0</v>
      </c>
      <c r="AK185">
        <v>6716</v>
      </c>
      <c r="AL185">
        <v>31983</v>
      </c>
      <c r="AM185">
        <v>69255</v>
      </c>
      <c r="AN185">
        <v>326146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50721</v>
      </c>
      <c r="AV185">
        <v>20285</v>
      </c>
      <c r="AW185">
        <v>863</v>
      </c>
      <c r="AX185">
        <v>4872</v>
      </c>
      <c r="AY185">
        <v>948</v>
      </c>
      <c r="AZ185">
        <v>25</v>
      </c>
      <c r="BA185">
        <v>2</v>
      </c>
      <c r="BB185">
        <v>57</v>
      </c>
      <c r="BC185">
        <v>59</v>
      </c>
      <c r="BD185">
        <v>35</v>
      </c>
      <c r="BE185">
        <v>2548</v>
      </c>
      <c r="BF185">
        <v>36244</v>
      </c>
      <c r="BG185">
        <v>0</v>
      </c>
      <c r="BH185">
        <v>5.3</v>
      </c>
      <c r="BI185">
        <v>50721</v>
      </c>
      <c r="BJ185">
        <v>20285</v>
      </c>
      <c r="BK185">
        <v>863</v>
      </c>
      <c r="BL185">
        <v>948</v>
      </c>
      <c r="BM185">
        <v>106</v>
      </c>
      <c r="BN185">
        <v>35</v>
      </c>
      <c r="BO185">
        <v>25</v>
      </c>
      <c r="BP185">
        <v>2</v>
      </c>
      <c r="BQ185">
        <v>57</v>
      </c>
      <c r="BR185">
        <v>59</v>
      </c>
      <c r="BS185">
        <v>35</v>
      </c>
      <c r="BT185">
        <v>14957</v>
      </c>
      <c r="BU185">
        <v>10798</v>
      </c>
      <c r="BV185">
        <v>49561</v>
      </c>
      <c r="BW185">
        <v>0</v>
      </c>
      <c r="BX185">
        <v>0</v>
      </c>
      <c r="BY185">
        <v>106</v>
      </c>
      <c r="BZ185">
        <v>60</v>
      </c>
      <c r="CA185">
        <v>17</v>
      </c>
      <c r="CB185">
        <v>2226</v>
      </c>
      <c r="CC185">
        <v>1190</v>
      </c>
      <c r="CD185">
        <v>201</v>
      </c>
      <c r="CE185">
        <v>32</v>
      </c>
      <c r="CF185">
        <v>13261</v>
      </c>
      <c r="CG185">
        <v>936</v>
      </c>
      <c r="CH185" s="1">
        <v>41548</v>
      </c>
      <c r="CI185" s="1">
        <v>41912</v>
      </c>
      <c r="CJ185" s="31">
        <v>1</v>
      </c>
    </row>
    <row r="186" spans="1:88" x14ac:dyDescent="0.25">
      <c r="A186" t="s">
        <v>446</v>
      </c>
      <c r="B186" t="s">
        <v>885</v>
      </c>
      <c r="C186">
        <v>2015</v>
      </c>
      <c r="D186" t="s">
        <v>886</v>
      </c>
      <c r="E186" t="s">
        <v>887</v>
      </c>
      <c r="F186" t="s">
        <v>888</v>
      </c>
      <c r="G186">
        <v>36426</v>
      </c>
      <c r="H186">
        <v>-87.070250999999999</v>
      </c>
      <c r="I186">
        <v>31.1202492</v>
      </c>
      <c r="J186">
        <v>1</v>
      </c>
      <c r="K186">
        <v>53</v>
      </c>
      <c r="L186" t="s">
        <v>881</v>
      </c>
      <c r="M186">
        <v>37733</v>
      </c>
      <c r="N186" t="s">
        <v>80</v>
      </c>
      <c r="O186" t="s">
        <v>96</v>
      </c>
      <c r="P186" t="s">
        <v>82</v>
      </c>
      <c r="Q186" t="s">
        <v>458</v>
      </c>
      <c r="R186">
        <v>5347</v>
      </c>
      <c r="S186">
        <v>5347</v>
      </c>
      <c r="T186">
        <v>1</v>
      </c>
      <c r="U186">
        <v>0</v>
      </c>
      <c r="V186">
        <v>0</v>
      </c>
      <c r="W186">
        <v>0</v>
      </c>
      <c r="X186">
        <v>1</v>
      </c>
      <c r="Y186">
        <v>11</v>
      </c>
      <c r="Z186">
        <v>12</v>
      </c>
      <c r="AA186">
        <v>303936</v>
      </c>
      <c r="AB186">
        <v>5176</v>
      </c>
      <c r="AC186">
        <v>0</v>
      </c>
      <c r="AD186">
        <v>65914</v>
      </c>
      <c r="AE186">
        <v>375026</v>
      </c>
      <c r="AF186">
        <v>227136</v>
      </c>
      <c r="AG186">
        <v>124431</v>
      </c>
      <c r="AH186">
        <v>351567</v>
      </c>
      <c r="AI186">
        <v>38886</v>
      </c>
      <c r="AJ186">
        <v>0</v>
      </c>
      <c r="AK186">
        <v>18702</v>
      </c>
      <c r="AL186">
        <v>57588</v>
      </c>
      <c r="AM186">
        <v>69193</v>
      </c>
      <c r="AN186">
        <v>478348</v>
      </c>
      <c r="AO186">
        <v>0</v>
      </c>
      <c r="AP186">
        <v>0</v>
      </c>
      <c r="AQ186">
        <v>0</v>
      </c>
      <c r="AR186">
        <v>13500</v>
      </c>
      <c r="AS186">
        <v>13500</v>
      </c>
      <c r="AT186">
        <v>10915</v>
      </c>
      <c r="AU186">
        <v>51691</v>
      </c>
      <c r="AV186">
        <v>15005</v>
      </c>
      <c r="AW186">
        <v>2425</v>
      </c>
      <c r="AX186">
        <v>0</v>
      </c>
      <c r="AY186">
        <v>5084</v>
      </c>
      <c r="AZ186">
        <v>0</v>
      </c>
      <c r="BA186">
        <v>5</v>
      </c>
      <c r="BB186">
        <v>57</v>
      </c>
      <c r="BC186">
        <v>62</v>
      </c>
      <c r="BD186">
        <v>63</v>
      </c>
      <c r="BE186">
        <v>2427</v>
      </c>
      <c r="BF186">
        <v>62015</v>
      </c>
      <c r="BG186">
        <v>0</v>
      </c>
      <c r="BH186">
        <v>12</v>
      </c>
      <c r="BI186">
        <v>51691</v>
      </c>
      <c r="BJ186">
        <v>15005</v>
      </c>
      <c r="BK186">
        <v>2425</v>
      </c>
      <c r="BL186">
        <v>5084</v>
      </c>
      <c r="BM186">
        <v>331</v>
      </c>
      <c r="BN186">
        <v>63</v>
      </c>
      <c r="BO186">
        <v>0</v>
      </c>
      <c r="BP186">
        <v>5</v>
      </c>
      <c r="BQ186">
        <v>57</v>
      </c>
      <c r="BR186">
        <v>62</v>
      </c>
      <c r="BS186">
        <v>63</v>
      </c>
      <c r="BT186">
        <v>13482</v>
      </c>
      <c r="BU186">
        <v>18954</v>
      </c>
      <c r="BV186">
        <v>117857</v>
      </c>
      <c r="BW186">
        <v>5</v>
      </c>
      <c r="BX186">
        <v>18</v>
      </c>
      <c r="BY186">
        <v>331</v>
      </c>
      <c r="BZ186">
        <v>98</v>
      </c>
      <c r="CA186">
        <v>6</v>
      </c>
      <c r="CB186">
        <v>2995</v>
      </c>
      <c r="CC186">
        <v>1773</v>
      </c>
      <c r="CD186">
        <v>105</v>
      </c>
      <c r="CE186">
        <v>30</v>
      </c>
      <c r="CF186">
        <v>18468</v>
      </c>
      <c r="CG186">
        <v>355</v>
      </c>
      <c r="CH186" s="1">
        <v>41548</v>
      </c>
      <c r="CI186" s="1">
        <v>41912</v>
      </c>
      <c r="CJ186" s="31">
        <v>1</v>
      </c>
    </row>
    <row r="187" spans="1:88" x14ac:dyDescent="0.25">
      <c r="A187" t="s">
        <v>446</v>
      </c>
      <c r="B187" t="s">
        <v>889</v>
      </c>
      <c r="C187">
        <v>2015</v>
      </c>
      <c r="D187" t="s">
        <v>890</v>
      </c>
      <c r="E187" t="s">
        <v>891</v>
      </c>
      <c r="F187" t="s">
        <v>892</v>
      </c>
      <c r="G187">
        <v>36441</v>
      </c>
      <c r="H187">
        <v>-87.262288400000003</v>
      </c>
      <c r="I187">
        <v>31.001755800000002</v>
      </c>
      <c r="J187">
        <v>1</v>
      </c>
      <c r="K187">
        <v>53</v>
      </c>
      <c r="L187" t="s">
        <v>881</v>
      </c>
      <c r="M187">
        <v>37733</v>
      </c>
      <c r="N187" t="s">
        <v>80</v>
      </c>
      <c r="O187" t="s">
        <v>96</v>
      </c>
      <c r="P187" t="s">
        <v>82</v>
      </c>
      <c r="Q187" t="s">
        <v>458</v>
      </c>
      <c r="R187">
        <v>1427</v>
      </c>
      <c r="S187">
        <v>1427</v>
      </c>
      <c r="T187">
        <v>1</v>
      </c>
      <c r="U187">
        <v>0</v>
      </c>
      <c r="V187">
        <v>0</v>
      </c>
      <c r="W187">
        <v>0</v>
      </c>
      <c r="X187">
        <v>2</v>
      </c>
      <c r="Y187">
        <v>1.2</v>
      </c>
      <c r="Z187">
        <v>3.2</v>
      </c>
      <c r="AA187">
        <v>126522</v>
      </c>
      <c r="AB187">
        <v>1381</v>
      </c>
      <c r="AC187">
        <v>7000</v>
      </c>
      <c r="AD187">
        <v>19957</v>
      </c>
      <c r="AE187">
        <v>154860</v>
      </c>
      <c r="AF187">
        <v>67832</v>
      </c>
      <c r="AG187">
        <v>23142</v>
      </c>
      <c r="AH187">
        <v>90974</v>
      </c>
      <c r="AI187">
        <v>15757</v>
      </c>
      <c r="AJ187">
        <v>0</v>
      </c>
      <c r="AK187">
        <v>1878</v>
      </c>
      <c r="AL187">
        <v>17635</v>
      </c>
      <c r="AM187">
        <v>41225</v>
      </c>
      <c r="AN187">
        <v>149834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26503</v>
      </c>
      <c r="AV187">
        <v>20285</v>
      </c>
      <c r="AW187">
        <v>1379</v>
      </c>
      <c r="AX187">
        <v>5200</v>
      </c>
      <c r="AY187">
        <v>346</v>
      </c>
      <c r="AZ187">
        <v>25</v>
      </c>
      <c r="BA187">
        <v>1</v>
      </c>
      <c r="BB187">
        <v>57</v>
      </c>
      <c r="BC187">
        <v>58</v>
      </c>
      <c r="BD187">
        <v>23</v>
      </c>
      <c r="BE187">
        <v>2450</v>
      </c>
      <c r="BF187">
        <v>45643</v>
      </c>
      <c r="BG187">
        <v>0</v>
      </c>
      <c r="BH187">
        <v>3.2</v>
      </c>
      <c r="BI187">
        <v>26503</v>
      </c>
      <c r="BJ187">
        <v>20285</v>
      </c>
      <c r="BK187">
        <v>1379</v>
      </c>
      <c r="BL187">
        <v>346</v>
      </c>
      <c r="BM187">
        <v>15</v>
      </c>
      <c r="BN187">
        <v>23</v>
      </c>
      <c r="BO187">
        <v>25</v>
      </c>
      <c r="BP187">
        <v>1</v>
      </c>
      <c r="BQ187">
        <v>57</v>
      </c>
      <c r="BR187">
        <v>58</v>
      </c>
      <c r="BS187">
        <v>23</v>
      </c>
      <c r="BT187">
        <v>93061</v>
      </c>
      <c r="BU187">
        <v>7145</v>
      </c>
      <c r="BV187">
        <v>131999</v>
      </c>
      <c r="BW187">
        <v>0</v>
      </c>
      <c r="BX187">
        <v>0</v>
      </c>
      <c r="BY187">
        <v>15</v>
      </c>
      <c r="BZ187">
        <v>12</v>
      </c>
      <c r="CA187">
        <v>0</v>
      </c>
      <c r="CB187">
        <v>837</v>
      </c>
      <c r="CC187">
        <v>487</v>
      </c>
      <c r="CD187">
        <v>0</v>
      </c>
      <c r="CE187">
        <v>18</v>
      </c>
      <c r="CF187">
        <v>25826</v>
      </c>
      <c r="CG187">
        <v>17268</v>
      </c>
      <c r="CH187" s="1">
        <v>41548</v>
      </c>
      <c r="CI187" s="1">
        <v>41912</v>
      </c>
      <c r="CJ187" s="31">
        <v>1</v>
      </c>
    </row>
    <row r="188" spans="1:88" x14ac:dyDescent="0.25">
      <c r="A188" t="s">
        <v>446</v>
      </c>
      <c r="B188" t="s">
        <v>893</v>
      </c>
      <c r="C188">
        <v>2015</v>
      </c>
      <c r="D188" t="s">
        <v>894</v>
      </c>
      <c r="E188" t="s">
        <v>895</v>
      </c>
      <c r="F188" t="s">
        <v>896</v>
      </c>
      <c r="G188">
        <v>35901</v>
      </c>
      <c r="H188">
        <v>-86.009839999999997</v>
      </c>
      <c r="I188">
        <v>34.012703999999999</v>
      </c>
      <c r="J188">
        <v>1</v>
      </c>
      <c r="K188">
        <v>55</v>
      </c>
      <c r="L188" t="s">
        <v>897</v>
      </c>
      <c r="M188">
        <v>103531</v>
      </c>
      <c r="N188" t="s">
        <v>80</v>
      </c>
      <c r="O188" t="s">
        <v>101</v>
      </c>
      <c r="P188" t="s">
        <v>90</v>
      </c>
      <c r="Q188" t="s">
        <v>452</v>
      </c>
      <c r="R188">
        <v>68234</v>
      </c>
      <c r="S188">
        <v>68234</v>
      </c>
      <c r="T188">
        <v>1</v>
      </c>
      <c r="U188">
        <v>2</v>
      </c>
      <c r="V188">
        <v>0</v>
      </c>
      <c r="W188">
        <v>4</v>
      </c>
      <c r="X188">
        <v>4</v>
      </c>
      <c r="Y188">
        <v>32</v>
      </c>
      <c r="Z188">
        <v>36</v>
      </c>
      <c r="AA188">
        <v>1264008</v>
      </c>
      <c r="AB188">
        <v>65498</v>
      </c>
      <c r="AC188">
        <v>8000</v>
      </c>
      <c r="AD188">
        <v>0</v>
      </c>
      <c r="AE188">
        <v>1337506</v>
      </c>
      <c r="AF188">
        <v>705629</v>
      </c>
      <c r="AG188">
        <v>400391</v>
      </c>
      <c r="AH188">
        <v>1106020</v>
      </c>
      <c r="AI188">
        <v>65204</v>
      </c>
      <c r="AJ188">
        <v>6959</v>
      </c>
      <c r="AK188">
        <v>4842</v>
      </c>
      <c r="AL188">
        <v>77005</v>
      </c>
      <c r="AM188">
        <v>99958</v>
      </c>
      <c r="AN188">
        <v>1282983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99389</v>
      </c>
      <c r="AV188">
        <v>18217</v>
      </c>
      <c r="AW188">
        <v>2446</v>
      </c>
      <c r="AX188">
        <v>4903</v>
      </c>
      <c r="AY188">
        <v>4549</v>
      </c>
      <c r="AZ188">
        <v>25</v>
      </c>
      <c r="BA188">
        <v>6</v>
      </c>
      <c r="BB188">
        <v>57</v>
      </c>
      <c r="BC188">
        <v>63</v>
      </c>
      <c r="BD188">
        <v>54</v>
      </c>
      <c r="BE188">
        <v>6728</v>
      </c>
      <c r="BF188">
        <v>65987</v>
      </c>
      <c r="BG188">
        <v>0</v>
      </c>
      <c r="BH188">
        <v>36</v>
      </c>
      <c r="BI188">
        <v>99389</v>
      </c>
      <c r="BJ188">
        <v>18217</v>
      </c>
      <c r="BK188">
        <v>2446</v>
      </c>
      <c r="BL188">
        <v>4549</v>
      </c>
      <c r="BM188">
        <v>689</v>
      </c>
      <c r="BN188">
        <v>54</v>
      </c>
      <c r="BO188">
        <v>25</v>
      </c>
      <c r="BP188">
        <v>6</v>
      </c>
      <c r="BQ188">
        <v>57</v>
      </c>
      <c r="BR188">
        <v>63</v>
      </c>
      <c r="BS188">
        <v>54</v>
      </c>
      <c r="BT188">
        <v>5290</v>
      </c>
      <c r="BU188">
        <v>36581</v>
      </c>
      <c r="BV188">
        <v>180225</v>
      </c>
      <c r="BW188">
        <v>212</v>
      </c>
      <c r="BX188">
        <v>488</v>
      </c>
      <c r="BY188">
        <v>689</v>
      </c>
      <c r="BZ188">
        <v>223</v>
      </c>
      <c r="CA188">
        <v>154</v>
      </c>
      <c r="CB188">
        <v>19990</v>
      </c>
      <c r="CC188">
        <v>13911</v>
      </c>
      <c r="CD188">
        <v>2132</v>
      </c>
      <c r="CE188">
        <v>40</v>
      </c>
      <c r="CF188">
        <v>32661</v>
      </c>
      <c r="CG188">
        <v>0</v>
      </c>
      <c r="CH188" s="1">
        <v>41548</v>
      </c>
      <c r="CI188" s="1">
        <v>41912</v>
      </c>
      <c r="CJ188" s="31">
        <v>1</v>
      </c>
    </row>
    <row r="189" spans="1:88" x14ac:dyDescent="0.25">
      <c r="A189" t="s">
        <v>446</v>
      </c>
      <c r="B189" t="s">
        <v>898</v>
      </c>
      <c r="C189">
        <v>2015</v>
      </c>
      <c r="D189" t="s">
        <v>899</v>
      </c>
      <c r="E189" t="s">
        <v>900</v>
      </c>
      <c r="F189" t="s">
        <v>901</v>
      </c>
      <c r="G189">
        <v>35954</v>
      </c>
      <c r="H189">
        <v>-86.087937100000005</v>
      </c>
      <c r="I189">
        <v>34.023805699999997</v>
      </c>
      <c r="J189">
        <v>1</v>
      </c>
      <c r="K189">
        <v>55</v>
      </c>
      <c r="L189" t="s">
        <v>897</v>
      </c>
      <c r="M189">
        <v>103531</v>
      </c>
      <c r="N189" t="s">
        <v>80</v>
      </c>
      <c r="O189" t="s">
        <v>96</v>
      </c>
      <c r="P189" t="s">
        <v>82</v>
      </c>
      <c r="Q189" t="s">
        <v>458</v>
      </c>
      <c r="R189">
        <v>6010</v>
      </c>
      <c r="S189">
        <v>6010</v>
      </c>
      <c r="T189">
        <v>1</v>
      </c>
      <c r="U189">
        <v>0</v>
      </c>
      <c r="V189">
        <v>0</v>
      </c>
      <c r="W189">
        <v>0</v>
      </c>
      <c r="X189">
        <v>1</v>
      </c>
      <c r="Y189">
        <v>2</v>
      </c>
      <c r="Z189">
        <v>3</v>
      </c>
      <c r="AA189">
        <v>135013</v>
      </c>
      <c r="AB189">
        <v>5769</v>
      </c>
      <c r="AC189">
        <v>0</v>
      </c>
      <c r="AD189">
        <v>2524</v>
      </c>
      <c r="AE189">
        <v>143306</v>
      </c>
      <c r="AF189">
        <v>82998</v>
      </c>
      <c r="AG189">
        <v>23860</v>
      </c>
      <c r="AH189">
        <v>106858</v>
      </c>
      <c r="AI189">
        <v>4153</v>
      </c>
      <c r="AJ189">
        <v>0</v>
      </c>
      <c r="AK189">
        <v>2577</v>
      </c>
      <c r="AL189">
        <v>6730</v>
      </c>
      <c r="AM189">
        <v>29717</v>
      </c>
      <c r="AN189">
        <v>143305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25243</v>
      </c>
      <c r="AV189">
        <v>20801</v>
      </c>
      <c r="AW189">
        <v>127</v>
      </c>
      <c r="AX189">
        <v>4903</v>
      </c>
      <c r="AY189">
        <v>31</v>
      </c>
      <c r="AZ189">
        <v>25</v>
      </c>
      <c r="BA189">
        <v>0</v>
      </c>
      <c r="BB189">
        <v>57</v>
      </c>
      <c r="BC189">
        <v>57</v>
      </c>
      <c r="BD189">
        <v>0</v>
      </c>
      <c r="BE189">
        <v>2392</v>
      </c>
      <c r="BF189">
        <v>9000</v>
      </c>
      <c r="BG189">
        <v>0</v>
      </c>
      <c r="BH189">
        <v>3</v>
      </c>
      <c r="BI189">
        <v>25243</v>
      </c>
      <c r="BJ189">
        <v>20801</v>
      </c>
      <c r="BK189">
        <v>127</v>
      </c>
      <c r="BL189">
        <v>31</v>
      </c>
      <c r="BM189">
        <v>15</v>
      </c>
      <c r="BN189">
        <v>0</v>
      </c>
      <c r="BO189">
        <v>25</v>
      </c>
      <c r="BP189">
        <v>0</v>
      </c>
      <c r="BQ189">
        <v>57</v>
      </c>
      <c r="BR189">
        <v>57</v>
      </c>
      <c r="BS189">
        <v>0</v>
      </c>
      <c r="BT189">
        <v>1600</v>
      </c>
      <c r="BU189">
        <v>6755</v>
      </c>
      <c r="BV189">
        <v>10312</v>
      </c>
      <c r="BW189">
        <v>0</v>
      </c>
      <c r="BX189">
        <v>0</v>
      </c>
      <c r="BY189">
        <v>15</v>
      </c>
      <c r="BZ189">
        <v>3</v>
      </c>
      <c r="CA189">
        <v>0</v>
      </c>
      <c r="CB189">
        <v>443</v>
      </c>
      <c r="CC189">
        <v>334</v>
      </c>
      <c r="CD189">
        <v>0</v>
      </c>
      <c r="CE189">
        <v>10</v>
      </c>
      <c r="CF189">
        <v>5438</v>
      </c>
      <c r="CG189">
        <v>950</v>
      </c>
      <c r="CH189" s="1">
        <v>41548</v>
      </c>
      <c r="CI189" s="1">
        <v>41912</v>
      </c>
      <c r="CJ189" s="31">
        <v>1</v>
      </c>
    </row>
    <row r="190" spans="1:88" x14ac:dyDescent="0.25">
      <c r="A190" t="s">
        <v>446</v>
      </c>
      <c r="B190" t="s">
        <v>902</v>
      </c>
      <c r="C190">
        <v>2015</v>
      </c>
      <c r="D190" t="s">
        <v>903</v>
      </c>
      <c r="E190" t="s">
        <v>904</v>
      </c>
      <c r="F190" t="s">
        <v>905</v>
      </c>
      <c r="G190">
        <v>35906</v>
      </c>
      <c r="H190">
        <v>-86.046756000000002</v>
      </c>
      <c r="I190">
        <v>33.950372000000002</v>
      </c>
      <c r="J190">
        <v>1</v>
      </c>
      <c r="K190">
        <v>55</v>
      </c>
      <c r="L190" t="s">
        <v>897</v>
      </c>
      <c r="M190">
        <v>103531</v>
      </c>
      <c r="N190" t="s">
        <v>80</v>
      </c>
      <c r="O190" t="s">
        <v>96</v>
      </c>
      <c r="P190" t="s">
        <v>82</v>
      </c>
      <c r="Q190" t="s">
        <v>458</v>
      </c>
      <c r="R190">
        <v>9666</v>
      </c>
      <c r="S190">
        <v>9666</v>
      </c>
      <c r="T190">
        <v>1</v>
      </c>
      <c r="U190">
        <v>0</v>
      </c>
      <c r="V190">
        <v>0</v>
      </c>
      <c r="W190">
        <v>1.6</v>
      </c>
      <c r="X190">
        <v>1.6</v>
      </c>
      <c r="Y190">
        <v>5.2</v>
      </c>
      <c r="Z190">
        <v>6.8</v>
      </c>
      <c r="AA190">
        <v>375392</v>
      </c>
      <c r="AB190">
        <v>9278</v>
      </c>
      <c r="AC190">
        <v>0</v>
      </c>
      <c r="AD190">
        <v>0</v>
      </c>
      <c r="AE190">
        <v>384670</v>
      </c>
      <c r="AF190">
        <v>176605</v>
      </c>
      <c r="AG190">
        <v>74521</v>
      </c>
      <c r="AH190">
        <v>251126</v>
      </c>
      <c r="AI190">
        <v>43827</v>
      </c>
      <c r="AJ190">
        <v>10331</v>
      </c>
      <c r="AK190">
        <v>8227</v>
      </c>
      <c r="AL190">
        <v>62385</v>
      </c>
      <c r="AM190">
        <v>71159</v>
      </c>
      <c r="AN190">
        <v>384670</v>
      </c>
      <c r="AO190">
        <v>4975</v>
      </c>
      <c r="AP190">
        <v>0</v>
      </c>
      <c r="AQ190">
        <v>0</v>
      </c>
      <c r="AR190">
        <v>0</v>
      </c>
      <c r="AS190">
        <v>4975</v>
      </c>
      <c r="AT190">
        <v>4975</v>
      </c>
      <c r="AU190">
        <v>54447</v>
      </c>
      <c r="AV190">
        <v>20727</v>
      </c>
      <c r="AW190">
        <v>3141</v>
      </c>
      <c r="AX190">
        <v>4872</v>
      </c>
      <c r="AY190">
        <v>2192</v>
      </c>
      <c r="AZ190">
        <v>25</v>
      </c>
      <c r="BA190">
        <v>3</v>
      </c>
      <c r="BB190">
        <v>57</v>
      </c>
      <c r="BC190">
        <v>60</v>
      </c>
      <c r="BD190">
        <v>64</v>
      </c>
      <c r="BE190">
        <v>2756</v>
      </c>
      <c r="BF190">
        <v>73154</v>
      </c>
      <c r="BG190">
        <v>0</v>
      </c>
      <c r="BH190">
        <v>6.8</v>
      </c>
      <c r="BI190">
        <v>54447</v>
      </c>
      <c r="BJ190">
        <v>20727</v>
      </c>
      <c r="BK190">
        <v>3141</v>
      </c>
      <c r="BL190">
        <v>2192</v>
      </c>
      <c r="BM190">
        <v>140</v>
      </c>
      <c r="BN190">
        <v>64</v>
      </c>
      <c r="BO190">
        <v>25</v>
      </c>
      <c r="BP190">
        <v>3</v>
      </c>
      <c r="BQ190">
        <v>57</v>
      </c>
      <c r="BR190">
        <v>60</v>
      </c>
      <c r="BS190">
        <v>64</v>
      </c>
      <c r="BT190">
        <v>7992</v>
      </c>
      <c r="BU190">
        <v>14204</v>
      </c>
      <c r="BV190">
        <v>94350</v>
      </c>
      <c r="BW190">
        <v>101</v>
      </c>
      <c r="BX190">
        <v>2</v>
      </c>
      <c r="BY190">
        <v>140</v>
      </c>
      <c r="BZ190">
        <v>90</v>
      </c>
      <c r="CA190">
        <v>0</v>
      </c>
      <c r="CB190">
        <v>3867</v>
      </c>
      <c r="CC190">
        <v>3471</v>
      </c>
      <c r="CD190">
        <v>0</v>
      </c>
      <c r="CE190">
        <v>13</v>
      </c>
      <c r="CF190">
        <v>9124</v>
      </c>
      <c r="CG190">
        <v>-1</v>
      </c>
      <c r="CH190" s="1">
        <v>41548</v>
      </c>
      <c r="CI190" s="1">
        <v>41912</v>
      </c>
      <c r="CJ190" s="31">
        <v>1</v>
      </c>
    </row>
    <row r="191" spans="1:88" x14ac:dyDescent="0.25">
      <c r="A191" t="s">
        <v>446</v>
      </c>
      <c r="B191" t="s">
        <v>906</v>
      </c>
      <c r="C191">
        <v>2015</v>
      </c>
      <c r="D191" t="s">
        <v>907</v>
      </c>
      <c r="E191" t="s">
        <v>908</v>
      </c>
      <c r="F191" t="s">
        <v>909</v>
      </c>
      <c r="G191">
        <v>36732</v>
      </c>
      <c r="H191">
        <v>-87.836204199999997</v>
      </c>
      <c r="I191">
        <v>32.5173396</v>
      </c>
      <c r="J191">
        <v>1</v>
      </c>
      <c r="K191">
        <v>91</v>
      </c>
      <c r="L191" t="s">
        <v>910</v>
      </c>
      <c r="M191">
        <v>20110</v>
      </c>
      <c r="N191" t="s">
        <v>80</v>
      </c>
      <c r="O191" t="s">
        <v>911</v>
      </c>
      <c r="P191" t="s">
        <v>82</v>
      </c>
      <c r="Q191" t="s">
        <v>452</v>
      </c>
      <c r="R191">
        <v>7292</v>
      </c>
      <c r="S191">
        <v>7292</v>
      </c>
      <c r="T191">
        <v>1</v>
      </c>
      <c r="U191">
        <v>0</v>
      </c>
      <c r="V191">
        <v>0</v>
      </c>
      <c r="W191">
        <v>3</v>
      </c>
      <c r="X191">
        <v>5</v>
      </c>
      <c r="Y191">
        <v>2</v>
      </c>
      <c r="Z191">
        <v>7</v>
      </c>
      <c r="AA191">
        <v>292054</v>
      </c>
      <c r="AB191">
        <v>4528</v>
      </c>
      <c r="AC191">
        <v>0</v>
      </c>
      <c r="AD191">
        <v>15460</v>
      </c>
      <c r="AE191">
        <v>312042</v>
      </c>
      <c r="AF191">
        <v>160612</v>
      </c>
      <c r="AG191">
        <v>43048</v>
      </c>
      <c r="AH191">
        <v>203660</v>
      </c>
      <c r="AI191">
        <v>29281</v>
      </c>
      <c r="AJ191">
        <v>2435</v>
      </c>
      <c r="AK191">
        <v>3770</v>
      </c>
      <c r="AL191">
        <v>35486</v>
      </c>
      <c r="AM191">
        <v>86900</v>
      </c>
      <c r="AN191">
        <v>326046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26566</v>
      </c>
      <c r="AV191">
        <v>1476</v>
      </c>
      <c r="AW191">
        <v>1764</v>
      </c>
      <c r="AX191">
        <v>16</v>
      </c>
      <c r="AY191">
        <v>1912</v>
      </c>
      <c r="AZ191">
        <v>0</v>
      </c>
      <c r="BA191">
        <v>2</v>
      </c>
      <c r="BB191">
        <v>57</v>
      </c>
      <c r="BC191">
        <v>59</v>
      </c>
      <c r="BD191">
        <v>36</v>
      </c>
      <c r="BE191">
        <v>2068</v>
      </c>
      <c r="BF191">
        <v>89300</v>
      </c>
      <c r="BG191">
        <v>0</v>
      </c>
      <c r="BH191">
        <v>7</v>
      </c>
      <c r="BI191">
        <v>26566</v>
      </c>
      <c r="BJ191">
        <v>1476</v>
      </c>
      <c r="BK191">
        <v>1764</v>
      </c>
      <c r="BL191">
        <v>1912</v>
      </c>
      <c r="BM191">
        <v>97</v>
      </c>
      <c r="BN191">
        <v>36</v>
      </c>
      <c r="BO191">
        <v>0</v>
      </c>
      <c r="BP191">
        <v>2</v>
      </c>
      <c r="BQ191">
        <v>57</v>
      </c>
      <c r="BR191">
        <v>59</v>
      </c>
      <c r="BS191">
        <v>36</v>
      </c>
      <c r="BT191">
        <v>23515</v>
      </c>
      <c r="BU191">
        <v>10917</v>
      </c>
      <c r="BV191">
        <v>53808</v>
      </c>
      <c r="BW191">
        <v>120</v>
      </c>
      <c r="BX191">
        <v>99</v>
      </c>
      <c r="BY191">
        <v>97</v>
      </c>
      <c r="BZ191">
        <v>61</v>
      </c>
      <c r="CA191">
        <v>1</v>
      </c>
      <c r="CB191">
        <v>2516</v>
      </c>
      <c r="CC191">
        <v>2141</v>
      </c>
      <c r="CD191">
        <v>7</v>
      </c>
      <c r="CE191">
        <v>21</v>
      </c>
      <c r="CF191">
        <v>14110</v>
      </c>
      <c r="CG191">
        <v>42840</v>
      </c>
      <c r="CH191" s="1">
        <v>41548</v>
      </c>
      <c r="CI191" s="1">
        <v>41912</v>
      </c>
      <c r="CJ191" s="31">
        <v>1</v>
      </c>
    </row>
    <row r="192" spans="1:88" x14ac:dyDescent="0.25">
      <c r="A192" t="s">
        <v>446</v>
      </c>
      <c r="B192" t="s">
        <v>912</v>
      </c>
      <c r="C192">
        <v>2015</v>
      </c>
      <c r="D192" t="s">
        <v>913</v>
      </c>
      <c r="E192" t="s">
        <v>914</v>
      </c>
      <c r="F192" t="s">
        <v>915</v>
      </c>
      <c r="G192">
        <v>36748</v>
      </c>
      <c r="H192">
        <v>-87.796409199999999</v>
      </c>
      <c r="I192">
        <v>32.307367800000002</v>
      </c>
      <c r="J192">
        <v>1</v>
      </c>
      <c r="K192">
        <v>91</v>
      </c>
      <c r="L192" t="s">
        <v>910</v>
      </c>
      <c r="M192">
        <v>20110</v>
      </c>
      <c r="N192" t="s">
        <v>80</v>
      </c>
      <c r="O192" t="s">
        <v>89</v>
      </c>
      <c r="P192" t="s">
        <v>82</v>
      </c>
      <c r="Q192" t="s">
        <v>458</v>
      </c>
      <c r="R192">
        <v>2055</v>
      </c>
      <c r="S192">
        <v>2055</v>
      </c>
      <c r="T192">
        <v>1</v>
      </c>
      <c r="U192">
        <v>0</v>
      </c>
      <c r="V192">
        <v>0</v>
      </c>
      <c r="W192">
        <v>0</v>
      </c>
      <c r="X192">
        <v>1</v>
      </c>
      <c r="Y192">
        <v>1</v>
      </c>
      <c r="Z192">
        <v>2</v>
      </c>
      <c r="AA192">
        <v>60522</v>
      </c>
      <c r="AB192">
        <v>5623</v>
      </c>
      <c r="AC192">
        <v>0</v>
      </c>
      <c r="AD192">
        <v>10755</v>
      </c>
      <c r="AE192">
        <v>76900</v>
      </c>
      <c r="AF192" t="s">
        <v>84</v>
      </c>
      <c r="AG192" t="s">
        <v>84</v>
      </c>
      <c r="AH192" t="s">
        <v>84</v>
      </c>
      <c r="AI192">
        <v>9083</v>
      </c>
      <c r="AJ192">
        <v>0</v>
      </c>
      <c r="AK192">
        <v>691</v>
      </c>
      <c r="AL192">
        <v>9774</v>
      </c>
      <c r="AM192" t="s">
        <v>84</v>
      </c>
      <c r="AN192">
        <v>74673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8744</v>
      </c>
      <c r="AV192">
        <v>0</v>
      </c>
      <c r="AW192">
        <v>281</v>
      </c>
      <c r="AX192">
        <v>0</v>
      </c>
      <c r="AY192">
        <v>114</v>
      </c>
      <c r="AZ192">
        <v>0</v>
      </c>
      <c r="BA192">
        <v>0</v>
      </c>
      <c r="BB192">
        <v>57</v>
      </c>
      <c r="BC192">
        <v>57</v>
      </c>
      <c r="BD192">
        <v>0</v>
      </c>
      <c r="BE192">
        <v>1720</v>
      </c>
      <c r="BF192">
        <v>16091</v>
      </c>
      <c r="BG192">
        <v>0</v>
      </c>
      <c r="BH192">
        <v>2</v>
      </c>
      <c r="BI192">
        <v>8744</v>
      </c>
      <c r="BJ192">
        <v>0</v>
      </c>
      <c r="BK192">
        <v>281</v>
      </c>
      <c r="BL192">
        <v>114</v>
      </c>
      <c r="BM192">
        <v>23</v>
      </c>
      <c r="BN192">
        <v>0</v>
      </c>
      <c r="BO192">
        <v>0</v>
      </c>
      <c r="BP192">
        <v>0</v>
      </c>
      <c r="BQ192">
        <v>57</v>
      </c>
      <c r="BR192">
        <v>57</v>
      </c>
      <c r="BS192">
        <v>0</v>
      </c>
      <c r="BT192">
        <v>1281</v>
      </c>
      <c r="BU192">
        <v>2158</v>
      </c>
      <c r="BV192">
        <v>10164</v>
      </c>
      <c r="BW192">
        <v>0</v>
      </c>
      <c r="BX192">
        <v>0</v>
      </c>
      <c r="BY192">
        <v>23</v>
      </c>
      <c r="BZ192">
        <v>7</v>
      </c>
      <c r="CA192">
        <v>0</v>
      </c>
      <c r="CB192">
        <v>527</v>
      </c>
      <c r="CC192">
        <v>392</v>
      </c>
      <c r="CD192">
        <v>0</v>
      </c>
      <c r="CE192">
        <v>15</v>
      </c>
      <c r="CF192">
        <v>7084</v>
      </c>
      <c r="CG192">
        <v>-1</v>
      </c>
      <c r="CH192" s="1">
        <v>41548</v>
      </c>
      <c r="CI192" s="1">
        <v>41912</v>
      </c>
      <c r="CJ192" s="31">
        <v>1</v>
      </c>
    </row>
    <row r="193" spans="1:88" x14ac:dyDescent="0.25">
      <c r="A193" t="s">
        <v>446</v>
      </c>
      <c r="B193" t="s">
        <v>916</v>
      </c>
      <c r="C193">
        <v>2015</v>
      </c>
      <c r="D193" t="s">
        <v>917</v>
      </c>
      <c r="E193" t="s">
        <v>918</v>
      </c>
      <c r="F193" t="s">
        <v>919</v>
      </c>
      <c r="G193">
        <v>35950</v>
      </c>
      <c r="H193">
        <v>-86.2102182</v>
      </c>
      <c r="I193">
        <v>34.257266899999998</v>
      </c>
      <c r="J193">
        <v>1</v>
      </c>
      <c r="K193">
        <v>95</v>
      </c>
      <c r="L193" t="s">
        <v>920</v>
      </c>
      <c r="M193">
        <v>94636</v>
      </c>
      <c r="N193" t="s">
        <v>80</v>
      </c>
      <c r="O193" t="s">
        <v>89</v>
      </c>
      <c r="P193" t="s">
        <v>82</v>
      </c>
      <c r="Q193" t="s">
        <v>458</v>
      </c>
      <c r="R193">
        <v>46115</v>
      </c>
      <c r="S193">
        <v>46115</v>
      </c>
      <c r="T193">
        <v>0</v>
      </c>
      <c r="U193">
        <v>0</v>
      </c>
      <c r="V193">
        <v>1</v>
      </c>
      <c r="W193">
        <v>1</v>
      </c>
      <c r="X193">
        <v>1</v>
      </c>
      <c r="Y193">
        <v>1</v>
      </c>
      <c r="Z193">
        <v>2</v>
      </c>
      <c r="AA193">
        <v>16368</v>
      </c>
      <c r="AB193">
        <v>44261</v>
      </c>
      <c r="AC193">
        <v>0</v>
      </c>
      <c r="AD193">
        <v>2000</v>
      </c>
      <c r="AE193">
        <v>62629</v>
      </c>
      <c r="AF193" t="s">
        <v>84</v>
      </c>
      <c r="AG193" t="s">
        <v>84</v>
      </c>
      <c r="AH193" t="s">
        <v>84</v>
      </c>
      <c r="AI193">
        <v>20949</v>
      </c>
      <c r="AJ193">
        <v>0</v>
      </c>
      <c r="AK193">
        <v>0</v>
      </c>
      <c r="AL193">
        <v>20949</v>
      </c>
      <c r="AM193" t="s">
        <v>84</v>
      </c>
      <c r="AN193">
        <v>6063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13495</v>
      </c>
      <c r="AV193">
        <v>0</v>
      </c>
      <c r="AW193">
        <v>381</v>
      </c>
      <c r="AX193">
        <v>0</v>
      </c>
      <c r="AY193">
        <v>0</v>
      </c>
      <c r="AZ193">
        <v>0</v>
      </c>
      <c r="BA193">
        <v>0</v>
      </c>
      <c r="BB193">
        <v>57</v>
      </c>
      <c r="BC193">
        <v>57</v>
      </c>
      <c r="BD193">
        <v>0</v>
      </c>
      <c r="BE193">
        <v>1550</v>
      </c>
      <c r="BF193">
        <v>4674</v>
      </c>
      <c r="BG193">
        <v>1</v>
      </c>
      <c r="BH193">
        <v>2</v>
      </c>
      <c r="BI193">
        <v>13495</v>
      </c>
      <c r="BJ193">
        <v>0</v>
      </c>
      <c r="BK193">
        <v>381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57</v>
      </c>
      <c r="BR193">
        <v>57</v>
      </c>
      <c r="BS193">
        <v>0</v>
      </c>
      <c r="BT193">
        <v>23000</v>
      </c>
      <c r="BU193">
        <v>1180</v>
      </c>
      <c r="BV193">
        <v>2226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-1</v>
      </c>
      <c r="CH193" s="1">
        <v>41548</v>
      </c>
      <c r="CI193" s="1">
        <v>41912</v>
      </c>
      <c r="CJ193" s="31">
        <v>1</v>
      </c>
    </row>
    <row r="194" spans="1:88" x14ac:dyDescent="0.25">
      <c r="A194" t="s">
        <v>446</v>
      </c>
      <c r="B194" t="s">
        <v>921</v>
      </c>
      <c r="C194">
        <v>2015</v>
      </c>
      <c r="D194" t="s">
        <v>922</v>
      </c>
      <c r="E194" t="s">
        <v>923</v>
      </c>
      <c r="F194" t="s">
        <v>924</v>
      </c>
      <c r="G194">
        <v>35016</v>
      </c>
      <c r="H194">
        <v>-86.496944400000004</v>
      </c>
      <c r="I194">
        <v>34.320356400000001</v>
      </c>
      <c r="J194">
        <v>1</v>
      </c>
      <c r="K194">
        <v>95</v>
      </c>
      <c r="L194" t="s">
        <v>920</v>
      </c>
      <c r="M194">
        <v>94636</v>
      </c>
      <c r="N194" t="s">
        <v>80</v>
      </c>
      <c r="O194" t="s">
        <v>96</v>
      </c>
      <c r="P194" t="s">
        <v>82</v>
      </c>
      <c r="Q194" t="s">
        <v>458</v>
      </c>
      <c r="R194">
        <v>8237</v>
      </c>
      <c r="S194">
        <v>8237</v>
      </c>
      <c r="T194">
        <v>1</v>
      </c>
      <c r="U194">
        <v>0</v>
      </c>
      <c r="V194">
        <v>0</v>
      </c>
      <c r="W194">
        <v>0</v>
      </c>
      <c r="X194">
        <v>1</v>
      </c>
      <c r="Y194">
        <v>6</v>
      </c>
      <c r="Z194">
        <v>7</v>
      </c>
      <c r="AA194">
        <v>219201</v>
      </c>
      <c r="AB194">
        <v>7907</v>
      </c>
      <c r="AC194">
        <v>0</v>
      </c>
      <c r="AD194">
        <v>12900</v>
      </c>
      <c r="AE194">
        <v>240008</v>
      </c>
      <c r="AF194">
        <v>131500</v>
      </c>
      <c r="AG194">
        <v>41058</v>
      </c>
      <c r="AH194">
        <v>172558</v>
      </c>
      <c r="AI194">
        <v>20838</v>
      </c>
      <c r="AJ194">
        <v>3000</v>
      </c>
      <c r="AK194">
        <v>7969</v>
      </c>
      <c r="AL194">
        <v>31807</v>
      </c>
      <c r="AM194">
        <v>35643</v>
      </c>
      <c r="AN194">
        <v>240008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53399</v>
      </c>
      <c r="AV194">
        <v>20801</v>
      </c>
      <c r="AW194">
        <v>2220</v>
      </c>
      <c r="AX194">
        <v>4903</v>
      </c>
      <c r="AY194">
        <v>2805</v>
      </c>
      <c r="AZ194">
        <v>25</v>
      </c>
      <c r="BA194">
        <v>0</v>
      </c>
      <c r="BB194">
        <v>57</v>
      </c>
      <c r="BC194">
        <v>57</v>
      </c>
      <c r="BD194">
        <v>49</v>
      </c>
      <c r="BE194">
        <v>2210</v>
      </c>
      <c r="BF194">
        <v>24963</v>
      </c>
      <c r="BG194">
        <v>0</v>
      </c>
      <c r="BH194">
        <v>7</v>
      </c>
      <c r="BI194">
        <v>53399</v>
      </c>
      <c r="BJ194">
        <v>20801</v>
      </c>
      <c r="BK194">
        <v>2220</v>
      </c>
      <c r="BL194">
        <v>2805</v>
      </c>
      <c r="BM194">
        <v>69</v>
      </c>
      <c r="BN194">
        <v>49</v>
      </c>
      <c r="BO194">
        <v>25</v>
      </c>
      <c r="BP194">
        <v>0</v>
      </c>
      <c r="BQ194">
        <v>57</v>
      </c>
      <c r="BR194">
        <v>57</v>
      </c>
      <c r="BS194">
        <v>49</v>
      </c>
      <c r="BT194">
        <v>1068</v>
      </c>
      <c r="BU194">
        <v>16374</v>
      </c>
      <c r="BV194">
        <v>52818</v>
      </c>
      <c r="BW194">
        <v>0</v>
      </c>
      <c r="BX194">
        <v>16</v>
      </c>
      <c r="BY194">
        <v>69</v>
      </c>
      <c r="BZ194">
        <v>52</v>
      </c>
      <c r="CA194">
        <v>0</v>
      </c>
      <c r="CB194">
        <v>1608</v>
      </c>
      <c r="CC194">
        <v>984</v>
      </c>
      <c r="CD194">
        <v>0</v>
      </c>
      <c r="CE194">
        <v>24</v>
      </c>
      <c r="CF194">
        <v>11331</v>
      </c>
      <c r="CG194">
        <v>11050</v>
      </c>
      <c r="CH194" s="1">
        <v>41548</v>
      </c>
      <c r="CI194" s="1">
        <v>41912</v>
      </c>
      <c r="CJ194" s="31">
        <v>1</v>
      </c>
    </row>
    <row r="195" spans="1:88" x14ac:dyDescent="0.25">
      <c r="A195" t="s">
        <v>446</v>
      </c>
      <c r="B195" t="s">
        <v>925</v>
      </c>
      <c r="C195">
        <v>2015</v>
      </c>
      <c r="D195" t="s">
        <v>926</v>
      </c>
      <c r="E195" t="s">
        <v>927</v>
      </c>
      <c r="F195" t="s">
        <v>928</v>
      </c>
      <c r="G195">
        <v>35957</v>
      </c>
      <c r="H195">
        <v>-86.161849599999996</v>
      </c>
      <c r="I195">
        <v>34.200787599999998</v>
      </c>
      <c r="J195">
        <v>1</v>
      </c>
      <c r="K195">
        <v>95</v>
      </c>
      <c r="L195" t="s">
        <v>920</v>
      </c>
      <c r="M195">
        <v>94636</v>
      </c>
      <c r="N195" t="s">
        <v>80</v>
      </c>
      <c r="O195" t="s">
        <v>96</v>
      </c>
      <c r="P195" t="s">
        <v>82</v>
      </c>
      <c r="Q195" t="s">
        <v>458</v>
      </c>
      <c r="R195">
        <v>9653</v>
      </c>
      <c r="S195">
        <v>9653</v>
      </c>
      <c r="T195">
        <v>1</v>
      </c>
      <c r="U195">
        <v>0</v>
      </c>
      <c r="V195">
        <v>0</v>
      </c>
      <c r="W195">
        <v>0</v>
      </c>
      <c r="X195">
        <v>1</v>
      </c>
      <c r="Y195">
        <v>5.25</v>
      </c>
      <c r="Z195">
        <v>6.25</v>
      </c>
      <c r="AA195">
        <v>311948</v>
      </c>
      <c r="AB195">
        <v>9267</v>
      </c>
      <c r="AC195">
        <v>0</v>
      </c>
      <c r="AD195">
        <v>12500</v>
      </c>
      <c r="AE195">
        <v>333715</v>
      </c>
      <c r="AF195">
        <v>132076</v>
      </c>
      <c r="AG195">
        <v>46482</v>
      </c>
      <c r="AH195">
        <v>178558</v>
      </c>
      <c r="AI195">
        <v>23000</v>
      </c>
      <c r="AJ195">
        <v>3000</v>
      </c>
      <c r="AK195">
        <v>1129</v>
      </c>
      <c r="AL195">
        <v>27129</v>
      </c>
      <c r="AM195">
        <v>99262</v>
      </c>
      <c r="AN195">
        <v>304949</v>
      </c>
      <c r="AO195">
        <v>10000</v>
      </c>
      <c r="AP195">
        <v>0</v>
      </c>
      <c r="AQ195">
        <v>0</v>
      </c>
      <c r="AR195">
        <v>0</v>
      </c>
      <c r="AS195">
        <v>10000</v>
      </c>
      <c r="AT195">
        <v>10122</v>
      </c>
      <c r="AU195">
        <v>51584</v>
      </c>
      <c r="AV195">
        <v>20801</v>
      </c>
      <c r="AW195">
        <v>1662</v>
      </c>
      <c r="AX195">
        <v>5231</v>
      </c>
      <c r="AY195">
        <v>3310</v>
      </c>
      <c r="AZ195">
        <v>25</v>
      </c>
      <c r="BA195">
        <v>2</v>
      </c>
      <c r="BB195">
        <v>57</v>
      </c>
      <c r="BC195">
        <v>59</v>
      </c>
      <c r="BD195">
        <v>71</v>
      </c>
      <c r="BE195">
        <v>2799</v>
      </c>
      <c r="BF195">
        <v>62700</v>
      </c>
      <c r="BG195">
        <v>0</v>
      </c>
      <c r="BH195">
        <v>6.25</v>
      </c>
      <c r="BI195">
        <v>51584</v>
      </c>
      <c r="BJ195">
        <v>20801</v>
      </c>
      <c r="BK195">
        <v>1662</v>
      </c>
      <c r="BL195">
        <v>3310</v>
      </c>
      <c r="BM195">
        <v>118</v>
      </c>
      <c r="BN195">
        <v>71</v>
      </c>
      <c r="BO195">
        <v>25</v>
      </c>
      <c r="BP195">
        <v>2</v>
      </c>
      <c r="BQ195">
        <v>57</v>
      </c>
      <c r="BR195">
        <v>59</v>
      </c>
      <c r="BS195">
        <v>71</v>
      </c>
      <c r="BT195">
        <v>28404</v>
      </c>
      <c r="BU195">
        <v>15308</v>
      </c>
      <c r="BV195">
        <v>120487</v>
      </c>
      <c r="BW195">
        <v>0</v>
      </c>
      <c r="BX195">
        <v>4</v>
      </c>
      <c r="BY195">
        <v>118</v>
      </c>
      <c r="BZ195">
        <v>99</v>
      </c>
      <c r="CA195">
        <v>0</v>
      </c>
      <c r="CB195">
        <v>6703</v>
      </c>
      <c r="CC195">
        <v>6404</v>
      </c>
      <c r="CD195">
        <v>0</v>
      </c>
      <c r="CE195">
        <v>18</v>
      </c>
      <c r="CF195">
        <v>17857</v>
      </c>
      <c r="CG195">
        <v>1438</v>
      </c>
      <c r="CH195" s="1">
        <v>41548</v>
      </c>
      <c r="CI195" s="1">
        <v>41912</v>
      </c>
      <c r="CJ195" s="31">
        <v>1</v>
      </c>
    </row>
    <row r="196" spans="1:88" x14ac:dyDescent="0.25">
      <c r="A196" t="s">
        <v>446</v>
      </c>
      <c r="B196" t="s">
        <v>929</v>
      </c>
      <c r="C196">
        <v>2015</v>
      </c>
      <c r="D196" t="s">
        <v>930</v>
      </c>
      <c r="E196" t="s">
        <v>931</v>
      </c>
      <c r="F196" t="s">
        <v>932</v>
      </c>
      <c r="G196">
        <v>35976</v>
      </c>
      <c r="H196">
        <v>-86.302133799999993</v>
      </c>
      <c r="I196">
        <v>34.349128</v>
      </c>
      <c r="J196">
        <v>1</v>
      </c>
      <c r="K196">
        <v>95</v>
      </c>
      <c r="L196" t="s">
        <v>920</v>
      </c>
      <c r="M196">
        <v>94636</v>
      </c>
      <c r="N196" t="s">
        <v>80</v>
      </c>
      <c r="O196" t="s">
        <v>96</v>
      </c>
      <c r="P196" t="s">
        <v>82</v>
      </c>
      <c r="Q196" t="s">
        <v>458</v>
      </c>
      <c r="R196">
        <v>8343</v>
      </c>
      <c r="S196">
        <v>8343</v>
      </c>
      <c r="T196">
        <v>1</v>
      </c>
      <c r="U196">
        <v>0</v>
      </c>
      <c r="V196">
        <v>0</v>
      </c>
      <c r="W196">
        <v>3</v>
      </c>
      <c r="X196">
        <v>3</v>
      </c>
      <c r="Y196">
        <v>8</v>
      </c>
      <c r="Z196">
        <v>11</v>
      </c>
      <c r="AA196">
        <v>328799</v>
      </c>
      <c r="AB196">
        <v>6508</v>
      </c>
      <c r="AC196">
        <v>5000</v>
      </c>
      <c r="AD196">
        <v>28000</v>
      </c>
      <c r="AE196">
        <v>368307</v>
      </c>
      <c r="AF196">
        <v>203281</v>
      </c>
      <c r="AG196">
        <v>53108</v>
      </c>
      <c r="AH196">
        <v>256389</v>
      </c>
      <c r="AI196">
        <v>27521</v>
      </c>
      <c r="AJ196">
        <v>2159</v>
      </c>
      <c r="AK196">
        <v>9453</v>
      </c>
      <c r="AL196">
        <v>39133</v>
      </c>
      <c r="AM196">
        <v>42409</v>
      </c>
      <c r="AN196">
        <v>337931</v>
      </c>
      <c r="AO196">
        <v>10000</v>
      </c>
      <c r="AP196">
        <v>0</v>
      </c>
      <c r="AQ196">
        <v>0</v>
      </c>
      <c r="AR196">
        <v>0</v>
      </c>
      <c r="AS196">
        <v>10000</v>
      </c>
      <c r="AT196">
        <v>10000</v>
      </c>
      <c r="AU196">
        <v>42463</v>
      </c>
      <c r="AV196">
        <v>4458</v>
      </c>
      <c r="AW196">
        <v>1699</v>
      </c>
      <c r="AX196">
        <v>2337</v>
      </c>
      <c r="AY196">
        <v>3655</v>
      </c>
      <c r="AZ196">
        <v>62</v>
      </c>
      <c r="BA196">
        <v>8</v>
      </c>
      <c r="BB196">
        <v>57</v>
      </c>
      <c r="BC196">
        <v>65</v>
      </c>
      <c r="BD196">
        <v>82</v>
      </c>
      <c r="BE196">
        <v>2236</v>
      </c>
      <c r="BF196">
        <v>63754</v>
      </c>
      <c r="BG196">
        <v>0</v>
      </c>
      <c r="BH196">
        <v>11</v>
      </c>
      <c r="BI196">
        <v>42463</v>
      </c>
      <c r="BJ196">
        <v>4458</v>
      </c>
      <c r="BK196">
        <v>1699</v>
      </c>
      <c r="BL196">
        <v>3655</v>
      </c>
      <c r="BM196">
        <v>365</v>
      </c>
      <c r="BN196">
        <v>82</v>
      </c>
      <c r="BO196">
        <v>62</v>
      </c>
      <c r="BP196">
        <v>8</v>
      </c>
      <c r="BQ196">
        <v>57</v>
      </c>
      <c r="BR196">
        <v>65</v>
      </c>
      <c r="BS196">
        <v>82</v>
      </c>
      <c r="BT196">
        <v>33651</v>
      </c>
      <c r="BU196">
        <v>12234</v>
      </c>
      <c r="BV196">
        <v>130222</v>
      </c>
      <c r="BW196">
        <v>58</v>
      </c>
      <c r="BX196">
        <v>75</v>
      </c>
      <c r="BY196">
        <v>365</v>
      </c>
      <c r="BZ196">
        <v>83</v>
      </c>
      <c r="CA196">
        <v>20</v>
      </c>
      <c r="CB196">
        <v>5744</v>
      </c>
      <c r="CC196">
        <v>2585</v>
      </c>
      <c r="CD196">
        <v>92</v>
      </c>
      <c r="CE196">
        <v>12</v>
      </c>
      <c r="CF196">
        <v>15832</v>
      </c>
      <c r="CG196">
        <v>5600</v>
      </c>
      <c r="CH196" s="1">
        <v>41548</v>
      </c>
      <c r="CI196" s="1">
        <v>41912</v>
      </c>
      <c r="CJ196" s="31">
        <v>1</v>
      </c>
    </row>
    <row r="197" spans="1:88" x14ac:dyDescent="0.25">
      <c r="A197" t="s">
        <v>446</v>
      </c>
      <c r="B197" t="s">
        <v>933</v>
      </c>
      <c r="C197">
        <v>2015</v>
      </c>
      <c r="D197" t="s">
        <v>934</v>
      </c>
      <c r="E197" t="s">
        <v>935</v>
      </c>
      <c r="F197" t="s">
        <v>919</v>
      </c>
      <c r="G197">
        <v>35950</v>
      </c>
      <c r="H197">
        <v>-86.203001299999997</v>
      </c>
      <c r="I197">
        <v>34.264444699999999</v>
      </c>
      <c r="J197">
        <v>1</v>
      </c>
      <c r="K197">
        <v>95</v>
      </c>
      <c r="L197" t="s">
        <v>920</v>
      </c>
      <c r="M197">
        <v>94636</v>
      </c>
      <c r="N197" t="s">
        <v>80</v>
      </c>
      <c r="O197" t="s">
        <v>96</v>
      </c>
      <c r="P197" t="s">
        <v>82</v>
      </c>
      <c r="Q197" t="s">
        <v>458</v>
      </c>
      <c r="R197">
        <v>21516</v>
      </c>
      <c r="S197">
        <v>21516</v>
      </c>
      <c r="T197">
        <v>1</v>
      </c>
      <c r="U197">
        <v>0</v>
      </c>
      <c r="V197">
        <v>0</v>
      </c>
      <c r="W197">
        <v>0</v>
      </c>
      <c r="X197">
        <v>1</v>
      </c>
      <c r="Y197">
        <v>6</v>
      </c>
      <c r="Z197">
        <v>7</v>
      </c>
      <c r="AA197">
        <v>253329</v>
      </c>
      <c r="AB197">
        <v>16782</v>
      </c>
      <c r="AC197">
        <v>0</v>
      </c>
      <c r="AD197">
        <v>19696</v>
      </c>
      <c r="AE197">
        <v>289807</v>
      </c>
      <c r="AF197">
        <v>119452</v>
      </c>
      <c r="AG197">
        <v>66308</v>
      </c>
      <c r="AH197">
        <v>185760</v>
      </c>
      <c r="AI197">
        <v>24808</v>
      </c>
      <c r="AJ197">
        <v>3995</v>
      </c>
      <c r="AK197">
        <v>24201</v>
      </c>
      <c r="AL197">
        <v>53004</v>
      </c>
      <c r="AM197">
        <v>41448</v>
      </c>
      <c r="AN197">
        <v>280212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13420</v>
      </c>
      <c r="AU197">
        <v>82216</v>
      </c>
      <c r="AV197">
        <v>20285</v>
      </c>
      <c r="AW197">
        <v>1788</v>
      </c>
      <c r="AX197">
        <v>5200</v>
      </c>
      <c r="AY197">
        <v>3524</v>
      </c>
      <c r="AZ197">
        <v>25</v>
      </c>
      <c r="BA197">
        <v>1</v>
      </c>
      <c r="BB197">
        <v>57</v>
      </c>
      <c r="BC197">
        <v>58</v>
      </c>
      <c r="BD197">
        <v>0</v>
      </c>
      <c r="BE197">
        <v>2180</v>
      </c>
      <c r="BF197">
        <v>30000</v>
      </c>
      <c r="BG197">
        <v>0</v>
      </c>
      <c r="BH197">
        <v>7</v>
      </c>
      <c r="BI197">
        <v>82216</v>
      </c>
      <c r="BJ197">
        <v>20285</v>
      </c>
      <c r="BK197">
        <v>1788</v>
      </c>
      <c r="BL197">
        <v>3524</v>
      </c>
      <c r="BM197">
        <v>47</v>
      </c>
      <c r="BN197">
        <v>0</v>
      </c>
      <c r="BO197">
        <v>25</v>
      </c>
      <c r="BP197">
        <v>1</v>
      </c>
      <c r="BQ197">
        <v>57</v>
      </c>
      <c r="BR197">
        <v>58</v>
      </c>
      <c r="BS197">
        <v>0</v>
      </c>
      <c r="BT197">
        <v>2581</v>
      </c>
      <c r="BU197">
        <v>26233</v>
      </c>
      <c r="BV197">
        <v>85015</v>
      </c>
      <c r="BW197">
        <v>0</v>
      </c>
      <c r="BX197">
        <v>0</v>
      </c>
      <c r="BY197">
        <v>47</v>
      </c>
      <c r="BZ197">
        <v>43</v>
      </c>
      <c r="CA197">
        <v>2</v>
      </c>
      <c r="CB197">
        <v>918</v>
      </c>
      <c r="CC197">
        <v>787</v>
      </c>
      <c r="CD197">
        <v>56</v>
      </c>
      <c r="CE197">
        <v>13</v>
      </c>
      <c r="CF197">
        <v>13873</v>
      </c>
      <c r="CG197">
        <v>15600</v>
      </c>
      <c r="CH197" s="1">
        <v>41548</v>
      </c>
      <c r="CI197" s="1">
        <v>41912</v>
      </c>
      <c r="CJ197" s="31">
        <v>1</v>
      </c>
    </row>
    <row r="198" spans="1:88" x14ac:dyDescent="0.25">
      <c r="A198" t="s">
        <v>446</v>
      </c>
      <c r="B198" t="s">
        <v>936</v>
      </c>
      <c r="C198">
        <v>2015</v>
      </c>
      <c r="D198" t="s">
        <v>937</v>
      </c>
      <c r="E198" t="s">
        <v>938</v>
      </c>
      <c r="F198" t="s">
        <v>939</v>
      </c>
      <c r="G198">
        <v>35051</v>
      </c>
      <c r="H198">
        <v>-86.607613700000002</v>
      </c>
      <c r="I198">
        <v>33.185380600000002</v>
      </c>
      <c r="J198">
        <v>1</v>
      </c>
      <c r="K198">
        <v>117</v>
      </c>
      <c r="L198" t="s">
        <v>940</v>
      </c>
      <c r="M198">
        <v>206655</v>
      </c>
      <c r="N198" t="s">
        <v>80</v>
      </c>
      <c r="O198" t="s">
        <v>89</v>
      </c>
      <c r="P198" t="s">
        <v>90</v>
      </c>
      <c r="Q198" t="s">
        <v>452</v>
      </c>
      <c r="R198">
        <v>44292</v>
      </c>
      <c r="S198">
        <v>44292</v>
      </c>
      <c r="T198">
        <v>1</v>
      </c>
      <c r="U198">
        <v>2</v>
      </c>
      <c r="V198">
        <v>0</v>
      </c>
      <c r="W198">
        <v>1.25</v>
      </c>
      <c r="X198">
        <v>5.25</v>
      </c>
      <c r="Y198">
        <v>2.58</v>
      </c>
      <c r="Z198">
        <v>7.83</v>
      </c>
      <c r="AA198">
        <v>325000</v>
      </c>
      <c r="AB198">
        <v>44912</v>
      </c>
      <c r="AC198">
        <v>20000</v>
      </c>
      <c r="AD198">
        <v>5000</v>
      </c>
      <c r="AE198">
        <v>394912</v>
      </c>
      <c r="AF198">
        <v>216775</v>
      </c>
      <c r="AG198">
        <v>61838</v>
      </c>
      <c r="AH198">
        <v>278613</v>
      </c>
      <c r="AI198">
        <v>15855</v>
      </c>
      <c r="AJ198">
        <v>38647</v>
      </c>
      <c r="AK198">
        <v>14592</v>
      </c>
      <c r="AL198">
        <v>69094</v>
      </c>
      <c r="AM198">
        <v>120019</v>
      </c>
      <c r="AN198">
        <v>467726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31259</v>
      </c>
      <c r="AV198">
        <v>20801</v>
      </c>
      <c r="AW198">
        <v>2232</v>
      </c>
      <c r="AX198">
        <v>4943</v>
      </c>
      <c r="AY198">
        <v>2578</v>
      </c>
      <c r="AZ198">
        <v>25</v>
      </c>
      <c r="BA198">
        <v>8</v>
      </c>
      <c r="BB198">
        <v>57</v>
      </c>
      <c r="BC198">
        <v>65</v>
      </c>
      <c r="BD198">
        <v>15</v>
      </c>
      <c r="BE198">
        <v>4113</v>
      </c>
      <c r="BF198">
        <v>38420</v>
      </c>
      <c r="BG198">
        <v>0</v>
      </c>
      <c r="BH198">
        <v>7.83</v>
      </c>
      <c r="BI198">
        <v>31259</v>
      </c>
      <c r="BJ198">
        <v>20801</v>
      </c>
      <c r="BK198">
        <v>2232</v>
      </c>
      <c r="BL198">
        <v>2578</v>
      </c>
      <c r="BM198">
        <v>188</v>
      </c>
      <c r="BN198">
        <v>15</v>
      </c>
      <c r="BO198">
        <v>25</v>
      </c>
      <c r="BP198">
        <v>8</v>
      </c>
      <c r="BQ198">
        <v>57</v>
      </c>
      <c r="BR198">
        <v>65</v>
      </c>
      <c r="BS198">
        <v>15</v>
      </c>
      <c r="BT198">
        <v>2062</v>
      </c>
      <c r="BU198">
        <v>1824</v>
      </c>
      <c r="BV198">
        <v>69503</v>
      </c>
      <c r="BW198">
        <v>6580</v>
      </c>
      <c r="BX198">
        <v>3009</v>
      </c>
      <c r="BY198">
        <v>188</v>
      </c>
      <c r="BZ198">
        <v>2</v>
      </c>
      <c r="CA198">
        <v>0</v>
      </c>
      <c r="CB198">
        <v>1714</v>
      </c>
      <c r="CC198">
        <v>400</v>
      </c>
      <c r="CD198">
        <v>0</v>
      </c>
      <c r="CE198">
        <v>10</v>
      </c>
      <c r="CF198">
        <v>1704</v>
      </c>
      <c r="CG198">
        <v>2190</v>
      </c>
      <c r="CH198" s="1">
        <v>41548</v>
      </c>
      <c r="CI198" s="1">
        <v>41912</v>
      </c>
      <c r="CJ198" s="31">
        <v>1</v>
      </c>
    </row>
    <row r="199" spans="1:88" x14ac:dyDescent="0.25">
      <c r="A199" t="s">
        <v>446</v>
      </c>
      <c r="B199" t="s">
        <v>941</v>
      </c>
      <c r="C199">
        <v>2015</v>
      </c>
      <c r="D199" t="s">
        <v>942</v>
      </c>
      <c r="E199" t="s">
        <v>943</v>
      </c>
      <c r="F199" t="s">
        <v>944</v>
      </c>
      <c r="G199">
        <v>35007</v>
      </c>
      <c r="H199">
        <v>-86.826637399999996</v>
      </c>
      <c r="I199">
        <v>33.2443077</v>
      </c>
      <c r="J199">
        <v>1</v>
      </c>
      <c r="K199">
        <v>117</v>
      </c>
      <c r="L199" t="s">
        <v>940</v>
      </c>
      <c r="M199">
        <v>206655</v>
      </c>
      <c r="N199" t="s">
        <v>80</v>
      </c>
      <c r="O199" t="s">
        <v>96</v>
      </c>
      <c r="P199" t="s">
        <v>82</v>
      </c>
      <c r="Q199" t="s">
        <v>458</v>
      </c>
      <c r="R199">
        <v>30991</v>
      </c>
      <c r="S199">
        <v>30991</v>
      </c>
      <c r="T199">
        <v>1</v>
      </c>
      <c r="U199">
        <v>0</v>
      </c>
      <c r="V199">
        <v>0</v>
      </c>
      <c r="W199">
        <v>4</v>
      </c>
      <c r="X199">
        <v>5</v>
      </c>
      <c r="Y199">
        <v>4.75</v>
      </c>
      <c r="Z199">
        <v>9.75</v>
      </c>
      <c r="AA199">
        <v>749638</v>
      </c>
      <c r="AB199">
        <v>29748</v>
      </c>
      <c r="AC199">
        <v>10000</v>
      </c>
      <c r="AD199">
        <v>0</v>
      </c>
      <c r="AE199">
        <v>789386</v>
      </c>
      <c r="AF199">
        <v>439309</v>
      </c>
      <c r="AG199">
        <v>121234</v>
      </c>
      <c r="AH199">
        <v>560543</v>
      </c>
      <c r="AI199">
        <v>80155</v>
      </c>
      <c r="AJ199">
        <v>5100</v>
      </c>
      <c r="AK199">
        <v>26746</v>
      </c>
      <c r="AL199">
        <v>112001</v>
      </c>
      <c r="AM199">
        <v>116842</v>
      </c>
      <c r="AN199">
        <v>789386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47910</v>
      </c>
      <c r="AV199">
        <v>21187</v>
      </c>
      <c r="AW199">
        <v>2344</v>
      </c>
      <c r="AX199">
        <v>5269</v>
      </c>
      <c r="AY199">
        <v>5267</v>
      </c>
      <c r="AZ199">
        <v>25</v>
      </c>
      <c r="BA199">
        <v>8</v>
      </c>
      <c r="BB199">
        <v>57</v>
      </c>
      <c r="BC199">
        <v>65</v>
      </c>
      <c r="BD199">
        <v>116</v>
      </c>
      <c r="BE199">
        <v>3049</v>
      </c>
      <c r="BF199">
        <v>127438</v>
      </c>
      <c r="BG199">
        <v>0</v>
      </c>
      <c r="BH199">
        <v>9.75</v>
      </c>
      <c r="BI199">
        <v>47910</v>
      </c>
      <c r="BJ199">
        <v>21187</v>
      </c>
      <c r="BK199">
        <v>2344</v>
      </c>
      <c r="BL199">
        <v>5267</v>
      </c>
      <c r="BM199">
        <v>332</v>
      </c>
      <c r="BN199">
        <v>116</v>
      </c>
      <c r="BO199">
        <v>25</v>
      </c>
      <c r="BP199">
        <v>8</v>
      </c>
      <c r="BQ199">
        <v>57</v>
      </c>
      <c r="BR199">
        <v>65</v>
      </c>
      <c r="BS199">
        <v>116</v>
      </c>
      <c r="BT199">
        <v>17416</v>
      </c>
      <c r="BU199">
        <v>15847</v>
      </c>
      <c r="BV199">
        <v>186410</v>
      </c>
      <c r="BW199">
        <v>10924</v>
      </c>
      <c r="BX199">
        <v>9772</v>
      </c>
      <c r="BY199">
        <v>332</v>
      </c>
      <c r="BZ199">
        <v>207</v>
      </c>
      <c r="CA199">
        <v>19</v>
      </c>
      <c r="CB199">
        <v>7285</v>
      </c>
      <c r="CC199">
        <v>6213</v>
      </c>
      <c r="CD199">
        <v>243</v>
      </c>
      <c r="CE199">
        <v>8</v>
      </c>
      <c r="CF199">
        <v>13117</v>
      </c>
      <c r="CG199">
        <v>17108</v>
      </c>
      <c r="CH199" s="1">
        <v>41548</v>
      </c>
      <c r="CI199" s="1">
        <v>41912</v>
      </c>
      <c r="CJ199" s="31">
        <v>1</v>
      </c>
    </row>
    <row r="200" spans="1:88" x14ac:dyDescent="0.25">
      <c r="A200" t="s">
        <v>446</v>
      </c>
      <c r="B200" t="s">
        <v>945</v>
      </c>
      <c r="C200">
        <v>2015</v>
      </c>
      <c r="D200" t="s">
        <v>946</v>
      </c>
      <c r="E200" t="s">
        <v>947</v>
      </c>
      <c r="F200" t="s">
        <v>948</v>
      </c>
      <c r="G200">
        <v>35040</v>
      </c>
      <c r="H200">
        <v>-86.769270000000006</v>
      </c>
      <c r="I200">
        <v>33.096966299999998</v>
      </c>
      <c r="J200">
        <v>1</v>
      </c>
      <c r="K200">
        <v>117</v>
      </c>
      <c r="L200" t="s">
        <v>940</v>
      </c>
      <c r="M200">
        <v>206655</v>
      </c>
      <c r="N200" t="s">
        <v>80</v>
      </c>
      <c r="O200" t="s">
        <v>96</v>
      </c>
      <c r="P200" t="s">
        <v>82</v>
      </c>
      <c r="Q200" t="s">
        <v>458</v>
      </c>
      <c r="R200">
        <v>12472</v>
      </c>
      <c r="S200">
        <v>12472</v>
      </c>
      <c r="T200">
        <v>1</v>
      </c>
      <c r="U200">
        <v>0</v>
      </c>
      <c r="V200">
        <v>0</v>
      </c>
      <c r="W200">
        <v>0</v>
      </c>
      <c r="X200">
        <v>4</v>
      </c>
      <c r="Y200">
        <v>2</v>
      </c>
      <c r="Z200">
        <v>6</v>
      </c>
      <c r="AA200">
        <v>332196</v>
      </c>
      <c r="AB200">
        <v>11875</v>
      </c>
      <c r="AC200">
        <v>0</v>
      </c>
      <c r="AD200">
        <v>0</v>
      </c>
      <c r="AE200">
        <v>344071</v>
      </c>
      <c r="AF200">
        <v>186996</v>
      </c>
      <c r="AG200">
        <v>26500</v>
      </c>
      <c r="AH200">
        <v>213496</v>
      </c>
      <c r="AI200">
        <v>20000</v>
      </c>
      <c r="AJ200">
        <v>0</v>
      </c>
      <c r="AK200">
        <v>8000</v>
      </c>
      <c r="AL200">
        <v>28000</v>
      </c>
      <c r="AM200">
        <v>38301</v>
      </c>
      <c r="AN200">
        <v>279797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39650</v>
      </c>
      <c r="AV200">
        <v>23330</v>
      </c>
      <c r="AW200">
        <v>2764</v>
      </c>
      <c r="AX200">
        <v>4827</v>
      </c>
      <c r="AY200">
        <v>2764</v>
      </c>
      <c r="AZ200">
        <v>0</v>
      </c>
      <c r="BA200">
        <v>7</v>
      </c>
      <c r="BB200">
        <v>57</v>
      </c>
      <c r="BC200">
        <v>64</v>
      </c>
      <c r="BD200">
        <v>0</v>
      </c>
      <c r="BE200">
        <v>3146</v>
      </c>
      <c r="BF200">
        <v>45000</v>
      </c>
      <c r="BG200">
        <v>0</v>
      </c>
      <c r="BH200">
        <v>6</v>
      </c>
      <c r="BI200">
        <v>39650</v>
      </c>
      <c r="BJ200">
        <v>23330</v>
      </c>
      <c r="BK200">
        <v>2764</v>
      </c>
      <c r="BL200">
        <v>2764</v>
      </c>
      <c r="BM200">
        <v>127</v>
      </c>
      <c r="BN200">
        <v>0</v>
      </c>
      <c r="BO200">
        <v>0</v>
      </c>
      <c r="BP200">
        <v>7</v>
      </c>
      <c r="BQ200">
        <v>57</v>
      </c>
      <c r="BR200">
        <v>64</v>
      </c>
      <c r="BS200">
        <v>0</v>
      </c>
      <c r="BT200">
        <v>3720</v>
      </c>
      <c r="BU200">
        <v>9262</v>
      </c>
      <c r="BV200">
        <v>94266</v>
      </c>
      <c r="BW200">
        <v>74</v>
      </c>
      <c r="BX200">
        <v>130</v>
      </c>
      <c r="BY200">
        <v>127</v>
      </c>
      <c r="BZ200">
        <v>90</v>
      </c>
      <c r="CA200">
        <v>12</v>
      </c>
      <c r="CB200">
        <v>5698</v>
      </c>
      <c r="CC200">
        <v>5012</v>
      </c>
      <c r="CD200">
        <v>122</v>
      </c>
      <c r="CE200">
        <v>12</v>
      </c>
      <c r="CF200">
        <v>9089</v>
      </c>
      <c r="CG200">
        <v>-1</v>
      </c>
      <c r="CH200" s="1">
        <v>41548</v>
      </c>
      <c r="CI200" s="1">
        <v>41912</v>
      </c>
      <c r="CJ200" s="31">
        <v>1</v>
      </c>
    </row>
    <row r="201" spans="1:88" x14ac:dyDescent="0.25">
      <c r="A201" t="s">
        <v>446</v>
      </c>
      <c r="B201" t="s">
        <v>949</v>
      </c>
      <c r="C201">
        <v>2015</v>
      </c>
      <c r="D201" t="s">
        <v>950</v>
      </c>
      <c r="E201" t="s">
        <v>938</v>
      </c>
      <c r="F201" t="s">
        <v>939</v>
      </c>
      <c r="G201">
        <v>35051</v>
      </c>
      <c r="H201">
        <v>-86.607613700000002</v>
      </c>
      <c r="I201">
        <v>33.185380600000002</v>
      </c>
      <c r="J201">
        <v>1</v>
      </c>
      <c r="K201">
        <v>117</v>
      </c>
      <c r="L201" t="s">
        <v>940</v>
      </c>
      <c r="M201">
        <v>206655</v>
      </c>
      <c r="N201" t="s">
        <v>80</v>
      </c>
      <c r="O201" t="s">
        <v>96</v>
      </c>
      <c r="P201" t="s">
        <v>82</v>
      </c>
      <c r="Q201" t="s">
        <v>458</v>
      </c>
      <c r="R201">
        <v>4203</v>
      </c>
      <c r="S201">
        <v>4203</v>
      </c>
      <c r="T201">
        <v>1</v>
      </c>
      <c r="U201">
        <v>0</v>
      </c>
      <c r="V201">
        <v>0</v>
      </c>
      <c r="W201">
        <v>1</v>
      </c>
      <c r="X201">
        <v>1</v>
      </c>
      <c r="Y201">
        <v>5</v>
      </c>
      <c r="Z201">
        <v>6</v>
      </c>
      <c r="AA201">
        <v>231050</v>
      </c>
      <c r="AB201">
        <v>4034</v>
      </c>
      <c r="AC201">
        <v>9375</v>
      </c>
      <c r="AD201">
        <v>15310</v>
      </c>
      <c r="AE201">
        <v>259769</v>
      </c>
      <c r="AF201">
        <v>105000</v>
      </c>
      <c r="AG201">
        <v>27020</v>
      </c>
      <c r="AH201">
        <v>132020</v>
      </c>
      <c r="AI201">
        <v>21220</v>
      </c>
      <c r="AJ201">
        <v>500</v>
      </c>
      <c r="AK201">
        <v>16461</v>
      </c>
      <c r="AL201">
        <v>38181</v>
      </c>
      <c r="AM201">
        <v>51650</v>
      </c>
      <c r="AN201">
        <v>221851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29638</v>
      </c>
      <c r="AV201">
        <v>56474</v>
      </c>
      <c r="AW201">
        <v>1131</v>
      </c>
      <c r="AX201">
        <v>5943</v>
      </c>
      <c r="AY201">
        <v>1727</v>
      </c>
      <c r="AZ201">
        <v>25</v>
      </c>
      <c r="BA201">
        <v>7</v>
      </c>
      <c r="BB201">
        <v>57</v>
      </c>
      <c r="BC201">
        <v>64</v>
      </c>
      <c r="BD201">
        <v>11</v>
      </c>
      <c r="BE201">
        <v>2600</v>
      </c>
      <c r="BF201">
        <v>45240</v>
      </c>
      <c r="BG201">
        <v>0</v>
      </c>
      <c r="BH201">
        <v>6</v>
      </c>
      <c r="BI201">
        <v>29638</v>
      </c>
      <c r="BJ201">
        <v>56474</v>
      </c>
      <c r="BK201">
        <v>1131</v>
      </c>
      <c r="BL201">
        <v>1727</v>
      </c>
      <c r="BM201">
        <v>197</v>
      </c>
      <c r="BN201">
        <v>11</v>
      </c>
      <c r="BO201">
        <v>25</v>
      </c>
      <c r="BP201">
        <v>7</v>
      </c>
      <c r="BQ201">
        <v>57</v>
      </c>
      <c r="BR201">
        <v>64</v>
      </c>
      <c r="BS201">
        <v>11</v>
      </c>
      <c r="BT201">
        <v>14325</v>
      </c>
      <c r="BU201">
        <v>5947</v>
      </c>
      <c r="BV201">
        <v>99124</v>
      </c>
      <c r="BW201">
        <v>6896</v>
      </c>
      <c r="BX201">
        <v>3507</v>
      </c>
      <c r="BY201">
        <v>197</v>
      </c>
      <c r="BZ201">
        <v>75</v>
      </c>
      <c r="CA201">
        <v>14</v>
      </c>
      <c r="CB201">
        <v>4866</v>
      </c>
      <c r="CC201">
        <v>2419</v>
      </c>
      <c r="CD201">
        <v>200</v>
      </c>
      <c r="CE201">
        <v>9</v>
      </c>
      <c r="CF201">
        <v>7733</v>
      </c>
      <c r="CG201">
        <v>3650</v>
      </c>
      <c r="CH201" s="1">
        <v>41548</v>
      </c>
      <c r="CI201" s="1">
        <v>41912</v>
      </c>
      <c r="CJ201" s="31">
        <v>1</v>
      </c>
    </row>
    <row r="202" spans="1:88" x14ac:dyDescent="0.25">
      <c r="A202" t="s">
        <v>446</v>
      </c>
      <c r="B202" t="s">
        <v>951</v>
      </c>
      <c r="C202">
        <v>2015</v>
      </c>
      <c r="D202" t="s">
        <v>952</v>
      </c>
      <c r="E202" t="s">
        <v>953</v>
      </c>
      <c r="F202" t="s">
        <v>954</v>
      </c>
      <c r="G202">
        <v>35080</v>
      </c>
      <c r="H202">
        <v>-86.842512299999996</v>
      </c>
      <c r="I202">
        <v>33.289806300000002</v>
      </c>
      <c r="J202">
        <v>1</v>
      </c>
      <c r="K202">
        <v>117</v>
      </c>
      <c r="L202" t="s">
        <v>940</v>
      </c>
      <c r="M202">
        <v>206655</v>
      </c>
      <c r="N202" t="s">
        <v>80</v>
      </c>
      <c r="O202" t="s">
        <v>96</v>
      </c>
      <c r="P202" t="s">
        <v>82</v>
      </c>
      <c r="Q202" t="s">
        <v>458</v>
      </c>
      <c r="R202">
        <v>17209</v>
      </c>
      <c r="S202">
        <v>17209</v>
      </c>
      <c r="T202">
        <v>1</v>
      </c>
      <c r="U202">
        <v>0</v>
      </c>
      <c r="V202">
        <v>0</v>
      </c>
      <c r="W202">
        <v>0</v>
      </c>
      <c r="X202">
        <v>1</v>
      </c>
      <c r="Y202">
        <v>3</v>
      </c>
      <c r="Z202">
        <v>4</v>
      </c>
      <c r="AA202">
        <v>217563</v>
      </c>
      <c r="AB202">
        <v>12625</v>
      </c>
      <c r="AC202">
        <v>0</v>
      </c>
      <c r="AD202">
        <v>20147</v>
      </c>
      <c r="AE202">
        <v>250335</v>
      </c>
      <c r="AF202">
        <v>143327</v>
      </c>
      <c r="AG202">
        <v>42921</v>
      </c>
      <c r="AH202">
        <v>186248</v>
      </c>
      <c r="AI202">
        <v>10595</v>
      </c>
      <c r="AJ202">
        <v>250</v>
      </c>
      <c r="AK202">
        <v>12448</v>
      </c>
      <c r="AL202">
        <v>23293</v>
      </c>
      <c r="AM202">
        <v>44068</v>
      </c>
      <c r="AN202">
        <v>253609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25763</v>
      </c>
      <c r="AV202">
        <v>20801</v>
      </c>
      <c r="AW202">
        <v>3225</v>
      </c>
      <c r="AX202">
        <v>4314.2195769999998</v>
      </c>
      <c r="AY202">
        <v>7052</v>
      </c>
      <c r="AZ202">
        <v>0</v>
      </c>
      <c r="BA202">
        <v>7</v>
      </c>
      <c r="BB202">
        <v>57</v>
      </c>
      <c r="BC202">
        <v>64</v>
      </c>
      <c r="BD202">
        <v>36</v>
      </c>
      <c r="BE202">
        <v>2232</v>
      </c>
      <c r="BF202">
        <v>30370</v>
      </c>
      <c r="BG202">
        <v>0</v>
      </c>
      <c r="BH202">
        <v>4</v>
      </c>
      <c r="BI202">
        <v>25763</v>
      </c>
      <c r="BJ202">
        <v>20801</v>
      </c>
      <c r="BK202">
        <v>3225</v>
      </c>
      <c r="BL202">
        <v>7052</v>
      </c>
      <c r="BM202">
        <v>177</v>
      </c>
      <c r="BN202">
        <v>36</v>
      </c>
      <c r="BO202">
        <v>0</v>
      </c>
      <c r="BP202">
        <v>7</v>
      </c>
      <c r="BQ202">
        <v>57</v>
      </c>
      <c r="BR202">
        <v>64</v>
      </c>
      <c r="BS202">
        <v>36</v>
      </c>
      <c r="BT202">
        <v>25814</v>
      </c>
      <c r="BU202">
        <v>7862</v>
      </c>
      <c r="BV202">
        <v>162904</v>
      </c>
      <c r="BW202">
        <v>31</v>
      </c>
      <c r="BX202">
        <v>32</v>
      </c>
      <c r="BY202">
        <v>177</v>
      </c>
      <c r="BZ202">
        <v>89</v>
      </c>
      <c r="CA202">
        <v>22</v>
      </c>
      <c r="CB202">
        <v>3898</v>
      </c>
      <c r="CC202">
        <v>2702</v>
      </c>
      <c r="CD202">
        <v>130</v>
      </c>
      <c r="CE202">
        <v>13</v>
      </c>
      <c r="CF202">
        <v>6808</v>
      </c>
      <c r="CG202">
        <v>-1</v>
      </c>
      <c r="CH202" s="1">
        <v>41548</v>
      </c>
      <c r="CI202" s="1">
        <v>41912</v>
      </c>
      <c r="CJ202" s="31">
        <v>1</v>
      </c>
    </row>
    <row r="203" spans="1:88" x14ac:dyDescent="0.25">
      <c r="A203" t="s">
        <v>446</v>
      </c>
      <c r="B203" t="s">
        <v>955</v>
      </c>
      <c r="C203">
        <v>2015</v>
      </c>
      <c r="D203" t="s">
        <v>956</v>
      </c>
      <c r="E203" t="s">
        <v>957</v>
      </c>
      <c r="F203" t="s">
        <v>958</v>
      </c>
      <c r="G203">
        <v>35178</v>
      </c>
      <c r="H203">
        <v>-86.416804099999993</v>
      </c>
      <c r="I203">
        <v>33.405271399999997</v>
      </c>
      <c r="J203">
        <v>1</v>
      </c>
      <c r="K203">
        <v>117</v>
      </c>
      <c r="L203" t="s">
        <v>940</v>
      </c>
      <c r="M203">
        <v>206655</v>
      </c>
      <c r="N203" t="s">
        <v>80</v>
      </c>
      <c r="O203" t="s">
        <v>96</v>
      </c>
      <c r="P203" t="s">
        <v>82</v>
      </c>
      <c r="Q203" t="s">
        <v>458</v>
      </c>
      <c r="R203">
        <v>2038</v>
      </c>
      <c r="S203">
        <v>2038</v>
      </c>
      <c r="T203">
        <v>1</v>
      </c>
      <c r="U203">
        <v>0</v>
      </c>
      <c r="V203">
        <v>0</v>
      </c>
      <c r="W203">
        <v>0</v>
      </c>
      <c r="X203">
        <v>1</v>
      </c>
      <c r="Y203">
        <v>0</v>
      </c>
      <c r="Z203">
        <v>1</v>
      </c>
      <c r="AA203">
        <v>43094</v>
      </c>
      <c r="AB203">
        <v>1597</v>
      </c>
      <c r="AC203">
        <v>0</v>
      </c>
      <c r="AD203">
        <v>0</v>
      </c>
      <c r="AE203">
        <v>44691</v>
      </c>
      <c r="AF203" t="s">
        <v>84</v>
      </c>
      <c r="AG203" t="s">
        <v>84</v>
      </c>
      <c r="AH203" t="s">
        <v>84</v>
      </c>
      <c r="AI203">
        <v>2995</v>
      </c>
      <c r="AJ203">
        <v>0</v>
      </c>
      <c r="AK203">
        <v>821</v>
      </c>
      <c r="AL203">
        <v>3816</v>
      </c>
      <c r="AM203" t="s">
        <v>84</v>
      </c>
      <c r="AN203">
        <v>44663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10852</v>
      </c>
      <c r="AV203">
        <v>21073</v>
      </c>
      <c r="AW203">
        <v>652</v>
      </c>
      <c r="AX203">
        <v>4185</v>
      </c>
      <c r="AY203">
        <v>743</v>
      </c>
      <c r="AZ203">
        <v>25</v>
      </c>
      <c r="BA203">
        <v>7</v>
      </c>
      <c r="BB203">
        <v>57</v>
      </c>
      <c r="BC203">
        <v>64</v>
      </c>
      <c r="BD203">
        <v>0</v>
      </c>
      <c r="BE203">
        <v>1560</v>
      </c>
      <c r="BF203">
        <v>6050</v>
      </c>
      <c r="BG203">
        <v>0</v>
      </c>
      <c r="BH203">
        <v>1</v>
      </c>
      <c r="BI203">
        <v>10852</v>
      </c>
      <c r="BJ203">
        <v>21073</v>
      </c>
      <c r="BK203">
        <v>652</v>
      </c>
      <c r="BL203">
        <v>743</v>
      </c>
      <c r="BM203">
        <v>38</v>
      </c>
      <c r="BN203">
        <v>0</v>
      </c>
      <c r="BO203">
        <v>25</v>
      </c>
      <c r="BP203">
        <v>7</v>
      </c>
      <c r="BQ203">
        <v>57</v>
      </c>
      <c r="BR203">
        <v>64</v>
      </c>
      <c r="BS203">
        <v>0</v>
      </c>
      <c r="BT203">
        <v>15</v>
      </c>
      <c r="BU203">
        <v>1166</v>
      </c>
      <c r="BV203">
        <v>49199</v>
      </c>
      <c r="BW203">
        <v>596</v>
      </c>
      <c r="BX203">
        <v>482</v>
      </c>
      <c r="BY203">
        <v>38</v>
      </c>
      <c r="BZ203">
        <v>30</v>
      </c>
      <c r="CA203">
        <v>2</v>
      </c>
      <c r="CB203">
        <v>630</v>
      </c>
      <c r="CC203">
        <v>580</v>
      </c>
      <c r="CD203">
        <v>20</v>
      </c>
      <c r="CE203">
        <v>13</v>
      </c>
      <c r="CF203">
        <v>6513</v>
      </c>
      <c r="CG203">
        <v>2000</v>
      </c>
      <c r="CH203" s="1">
        <v>41548</v>
      </c>
      <c r="CI203" s="1">
        <v>41912</v>
      </c>
      <c r="CJ203" s="31">
        <v>1</v>
      </c>
    </row>
    <row r="204" spans="1:88" x14ac:dyDescent="0.25">
      <c r="A204" t="s">
        <v>446</v>
      </c>
      <c r="B204" t="s">
        <v>959</v>
      </c>
      <c r="C204">
        <v>2015</v>
      </c>
      <c r="D204" t="s">
        <v>960</v>
      </c>
      <c r="E204" t="s">
        <v>961</v>
      </c>
      <c r="F204" t="s">
        <v>962</v>
      </c>
      <c r="G204">
        <v>35115</v>
      </c>
      <c r="H204">
        <v>-86.844832699999998</v>
      </c>
      <c r="I204">
        <v>33.0938698</v>
      </c>
      <c r="J204">
        <v>1</v>
      </c>
      <c r="K204">
        <v>117</v>
      </c>
      <c r="L204" t="s">
        <v>940</v>
      </c>
      <c r="M204">
        <v>206655</v>
      </c>
      <c r="N204" t="s">
        <v>80</v>
      </c>
      <c r="O204" t="s">
        <v>96</v>
      </c>
      <c r="P204" t="s">
        <v>82</v>
      </c>
      <c r="Q204" t="s">
        <v>458</v>
      </c>
      <c r="R204">
        <v>6452</v>
      </c>
      <c r="S204">
        <v>6452</v>
      </c>
      <c r="T204">
        <v>1</v>
      </c>
      <c r="U204">
        <v>0</v>
      </c>
      <c r="V204">
        <v>0</v>
      </c>
      <c r="W204">
        <v>1</v>
      </c>
      <c r="X204">
        <v>8</v>
      </c>
      <c r="Y204">
        <v>0</v>
      </c>
      <c r="Z204">
        <v>8</v>
      </c>
      <c r="AA204">
        <v>166000</v>
      </c>
      <c r="AB204">
        <v>6193</v>
      </c>
      <c r="AC204">
        <v>3000</v>
      </c>
      <c r="AD204">
        <v>23370</v>
      </c>
      <c r="AE204">
        <v>198563</v>
      </c>
      <c r="AF204">
        <v>91356</v>
      </c>
      <c r="AG204">
        <v>6263</v>
      </c>
      <c r="AH204">
        <v>97619</v>
      </c>
      <c r="AI204">
        <v>7754</v>
      </c>
      <c r="AJ204">
        <v>250</v>
      </c>
      <c r="AK204">
        <v>5647</v>
      </c>
      <c r="AL204">
        <v>13651</v>
      </c>
      <c r="AM204">
        <v>85120</v>
      </c>
      <c r="AN204">
        <v>19639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7251</v>
      </c>
      <c r="AU204">
        <v>25587</v>
      </c>
      <c r="AV204">
        <v>20801</v>
      </c>
      <c r="AW204">
        <v>888</v>
      </c>
      <c r="AX204">
        <v>4872</v>
      </c>
      <c r="AY204">
        <v>2711</v>
      </c>
      <c r="AZ204">
        <v>0</v>
      </c>
      <c r="BA204">
        <v>7</v>
      </c>
      <c r="BB204">
        <v>57</v>
      </c>
      <c r="BC204">
        <v>64</v>
      </c>
      <c r="BD204">
        <v>7</v>
      </c>
      <c r="BE204">
        <v>2161</v>
      </c>
      <c r="BF204">
        <v>39050</v>
      </c>
      <c r="BG204">
        <v>0</v>
      </c>
      <c r="BH204">
        <v>8</v>
      </c>
      <c r="BI204">
        <v>25587</v>
      </c>
      <c r="BJ204">
        <v>20801</v>
      </c>
      <c r="BK204">
        <v>888</v>
      </c>
      <c r="BL204">
        <v>2711</v>
      </c>
      <c r="BM204">
        <v>311</v>
      </c>
      <c r="BN204">
        <v>7</v>
      </c>
      <c r="BO204">
        <v>0</v>
      </c>
      <c r="BP204">
        <v>7</v>
      </c>
      <c r="BQ204">
        <v>57</v>
      </c>
      <c r="BR204">
        <v>64</v>
      </c>
      <c r="BS204">
        <v>7</v>
      </c>
      <c r="BT204">
        <v>6760</v>
      </c>
      <c r="BU204">
        <v>5569</v>
      </c>
      <c r="BV204">
        <v>97525</v>
      </c>
      <c r="BW204">
        <v>3271</v>
      </c>
      <c r="BX204">
        <v>3170</v>
      </c>
      <c r="BY204">
        <v>311</v>
      </c>
      <c r="BZ204">
        <v>193</v>
      </c>
      <c r="CA204">
        <v>33</v>
      </c>
      <c r="CB204">
        <v>5015</v>
      </c>
      <c r="CC204">
        <v>4142</v>
      </c>
      <c r="CD204">
        <v>212</v>
      </c>
      <c r="CE204">
        <v>25</v>
      </c>
      <c r="CF204">
        <v>9874</v>
      </c>
      <c r="CG204">
        <v>360</v>
      </c>
      <c r="CH204" s="1">
        <v>41548</v>
      </c>
      <c r="CI204" s="1">
        <v>41912</v>
      </c>
      <c r="CJ204" s="31">
        <v>1</v>
      </c>
    </row>
    <row r="205" spans="1:88" x14ac:dyDescent="0.25">
      <c r="A205" t="s">
        <v>446</v>
      </c>
      <c r="B205" t="s">
        <v>963</v>
      </c>
      <c r="C205">
        <v>2015</v>
      </c>
      <c r="D205" t="s">
        <v>964</v>
      </c>
      <c r="E205" t="s">
        <v>965</v>
      </c>
      <c r="F205" t="s">
        <v>966</v>
      </c>
      <c r="G205">
        <v>35124</v>
      </c>
      <c r="H205">
        <v>-86.810840200000001</v>
      </c>
      <c r="I205">
        <v>33.287965100000001</v>
      </c>
      <c r="J205">
        <v>1</v>
      </c>
      <c r="K205">
        <v>117</v>
      </c>
      <c r="L205" t="s">
        <v>940</v>
      </c>
      <c r="M205">
        <v>206655</v>
      </c>
      <c r="N205" t="s">
        <v>80</v>
      </c>
      <c r="O205" t="s">
        <v>96</v>
      </c>
      <c r="P205" t="s">
        <v>82</v>
      </c>
      <c r="Q205" t="s">
        <v>458</v>
      </c>
      <c r="R205">
        <v>22012</v>
      </c>
      <c r="S205">
        <v>22012</v>
      </c>
      <c r="T205">
        <v>1</v>
      </c>
      <c r="U205">
        <v>0</v>
      </c>
      <c r="V205">
        <v>0</v>
      </c>
      <c r="W205">
        <v>6</v>
      </c>
      <c r="X205">
        <v>11</v>
      </c>
      <c r="Y205">
        <v>3.5</v>
      </c>
      <c r="Z205">
        <v>14.5</v>
      </c>
      <c r="AA205">
        <v>1023895</v>
      </c>
      <c r="AB205">
        <v>20987</v>
      </c>
      <c r="AC205">
        <v>20000</v>
      </c>
      <c r="AD205">
        <v>19970</v>
      </c>
      <c r="AE205">
        <v>1084852</v>
      </c>
      <c r="AF205">
        <v>668202</v>
      </c>
      <c r="AG205">
        <v>192428</v>
      </c>
      <c r="AH205">
        <v>860630</v>
      </c>
      <c r="AI205">
        <v>43893</v>
      </c>
      <c r="AJ205">
        <v>6397</v>
      </c>
      <c r="AK205">
        <v>17575</v>
      </c>
      <c r="AL205">
        <v>67865</v>
      </c>
      <c r="AM205">
        <v>156357</v>
      </c>
      <c r="AN205">
        <v>1084852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48088</v>
      </c>
      <c r="AV205">
        <v>20801</v>
      </c>
      <c r="AW205">
        <v>4030</v>
      </c>
      <c r="AX205">
        <v>4858</v>
      </c>
      <c r="AY205">
        <v>7362</v>
      </c>
      <c r="AZ205">
        <v>2361</v>
      </c>
      <c r="BA205">
        <v>2</v>
      </c>
      <c r="BB205">
        <v>57</v>
      </c>
      <c r="BC205">
        <v>59</v>
      </c>
      <c r="BD205">
        <v>40</v>
      </c>
      <c r="BE205">
        <v>2968</v>
      </c>
      <c r="BF205">
        <v>133323</v>
      </c>
      <c r="BG205">
        <v>0</v>
      </c>
      <c r="BH205">
        <v>14.5</v>
      </c>
      <c r="BI205">
        <v>48088</v>
      </c>
      <c r="BJ205">
        <v>20801</v>
      </c>
      <c r="BK205">
        <v>4030</v>
      </c>
      <c r="BL205">
        <v>7362</v>
      </c>
      <c r="BM205">
        <v>334</v>
      </c>
      <c r="BN205">
        <v>40</v>
      </c>
      <c r="BO205">
        <v>2361</v>
      </c>
      <c r="BP205">
        <v>2</v>
      </c>
      <c r="BQ205">
        <v>57</v>
      </c>
      <c r="BR205">
        <v>59</v>
      </c>
      <c r="BS205">
        <v>40</v>
      </c>
      <c r="BT205">
        <v>20576</v>
      </c>
      <c r="BU205">
        <v>14388</v>
      </c>
      <c r="BV205">
        <v>423575</v>
      </c>
      <c r="BW205">
        <v>12857</v>
      </c>
      <c r="BX205">
        <v>11918</v>
      </c>
      <c r="BY205">
        <v>334</v>
      </c>
      <c r="BZ205">
        <v>230</v>
      </c>
      <c r="CA205">
        <v>37</v>
      </c>
      <c r="CB205">
        <v>10432</v>
      </c>
      <c r="CC205">
        <v>8619</v>
      </c>
      <c r="CD205">
        <v>776</v>
      </c>
      <c r="CE205">
        <v>28</v>
      </c>
      <c r="CF205">
        <v>15553</v>
      </c>
      <c r="CG205">
        <v>2690</v>
      </c>
      <c r="CH205" s="1">
        <v>41548</v>
      </c>
      <c r="CI205" s="1">
        <v>41912</v>
      </c>
      <c r="CJ205" s="31">
        <v>1</v>
      </c>
    </row>
    <row r="206" spans="1:88" x14ac:dyDescent="0.25">
      <c r="A206" t="s">
        <v>446</v>
      </c>
      <c r="B206" t="s">
        <v>967</v>
      </c>
      <c r="C206">
        <v>2015</v>
      </c>
      <c r="D206" t="s">
        <v>968</v>
      </c>
      <c r="E206" t="s">
        <v>969</v>
      </c>
      <c r="F206" t="s">
        <v>970</v>
      </c>
      <c r="G206">
        <v>35186</v>
      </c>
      <c r="H206">
        <v>-86.484158399999998</v>
      </c>
      <c r="I206">
        <v>33.236048699999998</v>
      </c>
      <c r="J206">
        <v>1</v>
      </c>
      <c r="K206">
        <v>117</v>
      </c>
      <c r="L206" t="s">
        <v>940</v>
      </c>
      <c r="M206">
        <v>206655</v>
      </c>
      <c r="N206" t="s">
        <v>80</v>
      </c>
      <c r="O206" t="s">
        <v>96</v>
      </c>
      <c r="P206" t="s">
        <v>82</v>
      </c>
      <c r="Q206" t="s">
        <v>458</v>
      </c>
      <c r="R206">
        <v>1929</v>
      </c>
      <c r="S206">
        <v>1929</v>
      </c>
      <c r="T206">
        <v>1</v>
      </c>
      <c r="U206">
        <v>0</v>
      </c>
      <c r="V206">
        <v>0</v>
      </c>
      <c r="W206">
        <v>1</v>
      </c>
      <c r="X206">
        <v>1</v>
      </c>
      <c r="Y206">
        <v>0</v>
      </c>
      <c r="Z206">
        <v>1</v>
      </c>
      <c r="AA206">
        <v>28362</v>
      </c>
      <c r="AB206">
        <v>1625</v>
      </c>
      <c r="AC206">
        <v>0</v>
      </c>
      <c r="AD206">
        <v>750</v>
      </c>
      <c r="AE206">
        <v>30737</v>
      </c>
      <c r="AF206" t="s">
        <v>84</v>
      </c>
      <c r="AG206" t="s">
        <v>84</v>
      </c>
      <c r="AH206" t="s">
        <v>84</v>
      </c>
      <c r="AI206">
        <v>3480</v>
      </c>
      <c r="AJ206">
        <v>50</v>
      </c>
      <c r="AK206">
        <v>1841</v>
      </c>
      <c r="AL206">
        <v>5371</v>
      </c>
      <c r="AM206" t="s">
        <v>84</v>
      </c>
      <c r="AN206">
        <v>26763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7494</v>
      </c>
      <c r="AV206">
        <v>23075</v>
      </c>
      <c r="AW206">
        <v>307</v>
      </c>
      <c r="AX206">
        <v>5231</v>
      </c>
      <c r="AY206">
        <v>523</v>
      </c>
      <c r="AZ206">
        <v>25</v>
      </c>
      <c r="BA206">
        <v>7</v>
      </c>
      <c r="BB206">
        <v>57</v>
      </c>
      <c r="BC206">
        <v>64</v>
      </c>
      <c r="BD206">
        <v>0</v>
      </c>
      <c r="BE206">
        <v>1571</v>
      </c>
      <c r="BF206">
        <v>6203</v>
      </c>
      <c r="BG206">
        <v>0</v>
      </c>
      <c r="BH206">
        <v>1</v>
      </c>
      <c r="BI206">
        <v>7494</v>
      </c>
      <c r="BJ206">
        <v>23075</v>
      </c>
      <c r="BK206">
        <v>307</v>
      </c>
      <c r="BL206">
        <v>523</v>
      </c>
      <c r="BM206">
        <v>68</v>
      </c>
      <c r="BN206">
        <v>0</v>
      </c>
      <c r="BO206">
        <v>25</v>
      </c>
      <c r="BP206">
        <v>7</v>
      </c>
      <c r="BQ206">
        <v>57</v>
      </c>
      <c r="BR206">
        <v>64</v>
      </c>
      <c r="BS206">
        <v>0</v>
      </c>
      <c r="BT206">
        <v>52</v>
      </c>
      <c r="BU206">
        <v>420</v>
      </c>
      <c r="BV206">
        <v>31383</v>
      </c>
      <c r="BW206">
        <v>739</v>
      </c>
      <c r="BX206">
        <v>736</v>
      </c>
      <c r="BY206">
        <v>68</v>
      </c>
      <c r="BZ206">
        <v>24</v>
      </c>
      <c r="CA206">
        <v>20</v>
      </c>
      <c r="CB206">
        <v>184</v>
      </c>
      <c r="CC206">
        <v>48</v>
      </c>
      <c r="CD206">
        <v>40</v>
      </c>
      <c r="CE206">
        <v>6</v>
      </c>
      <c r="CF206">
        <v>1058</v>
      </c>
      <c r="CG206">
        <v>52</v>
      </c>
      <c r="CH206" s="1">
        <v>41548</v>
      </c>
      <c r="CI206" s="1">
        <v>41912</v>
      </c>
      <c r="CJ206" s="31">
        <v>1</v>
      </c>
    </row>
    <row r="207" spans="1:88" x14ac:dyDescent="0.25">
      <c r="A207" t="s">
        <v>446</v>
      </c>
      <c r="B207" t="s">
        <v>971</v>
      </c>
      <c r="C207">
        <v>2015</v>
      </c>
      <c r="D207" t="s">
        <v>972</v>
      </c>
      <c r="E207" t="s">
        <v>973</v>
      </c>
      <c r="F207" t="s">
        <v>859</v>
      </c>
      <c r="G207">
        <v>35242</v>
      </c>
      <c r="H207">
        <v>-86.717024499999994</v>
      </c>
      <c r="I207">
        <v>33.365084899999999</v>
      </c>
      <c r="J207">
        <v>1</v>
      </c>
      <c r="K207">
        <v>117</v>
      </c>
      <c r="L207" t="s">
        <v>940</v>
      </c>
      <c r="M207">
        <v>206655</v>
      </c>
      <c r="N207" t="s">
        <v>80</v>
      </c>
      <c r="O207" t="s">
        <v>96</v>
      </c>
      <c r="P207" t="s">
        <v>479</v>
      </c>
      <c r="Q207" t="s">
        <v>458</v>
      </c>
      <c r="R207">
        <v>48542</v>
      </c>
      <c r="S207">
        <v>48542</v>
      </c>
      <c r="T207">
        <v>1</v>
      </c>
      <c r="U207">
        <v>1</v>
      </c>
      <c r="V207">
        <v>0</v>
      </c>
      <c r="W207">
        <v>7</v>
      </c>
      <c r="X207">
        <v>9</v>
      </c>
      <c r="Y207">
        <v>6</v>
      </c>
      <c r="Z207">
        <v>15</v>
      </c>
      <c r="AA207">
        <v>1081274</v>
      </c>
      <c r="AB207">
        <v>40891</v>
      </c>
      <c r="AC207">
        <v>16000</v>
      </c>
      <c r="AD207">
        <v>0</v>
      </c>
      <c r="AE207">
        <v>1138165</v>
      </c>
      <c r="AF207">
        <v>414226</v>
      </c>
      <c r="AG207">
        <v>73839</v>
      </c>
      <c r="AH207">
        <v>488065</v>
      </c>
      <c r="AI207">
        <v>24397</v>
      </c>
      <c r="AJ207">
        <v>7712</v>
      </c>
      <c r="AK207">
        <v>11453</v>
      </c>
      <c r="AL207">
        <v>43562</v>
      </c>
      <c r="AM207">
        <v>606538</v>
      </c>
      <c r="AN207">
        <v>1138165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12679</v>
      </c>
      <c r="AU207">
        <v>67816</v>
      </c>
      <c r="AV207">
        <v>20801</v>
      </c>
      <c r="AW207">
        <v>3791</v>
      </c>
      <c r="AX207">
        <v>4903</v>
      </c>
      <c r="AY207">
        <v>6394</v>
      </c>
      <c r="AZ207">
        <v>0</v>
      </c>
      <c r="BA207">
        <v>2</v>
      </c>
      <c r="BB207">
        <v>57</v>
      </c>
      <c r="BC207">
        <v>59</v>
      </c>
      <c r="BD207">
        <v>35</v>
      </c>
      <c r="BE207">
        <v>4366</v>
      </c>
      <c r="BF207">
        <v>180000</v>
      </c>
      <c r="BG207">
        <v>0</v>
      </c>
      <c r="BH207">
        <v>15</v>
      </c>
      <c r="BI207">
        <v>67816</v>
      </c>
      <c r="BJ207">
        <v>20801</v>
      </c>
      <c r="BK207">
        <v>3791</v>
      </c>
      <c r="BL207">
        <v>6394</v>
      </c>
      <c r="BM207">
        <v>597</v>
      </c>
      <c r="BN207">
        <v>35</v>
      </c>
      <c r="BO207">
        <v>0</v>
      </c>
      <c r="BP207">
        <v>2</v>
      </c>
      <c r="BQ207">
        <v>57</v>
      </c>
      <c r="BR207">
        <v>59</v>
      </c>
      <c r="BS207">
        <v>35</v>
      </c>
      <c r="BT207">
        <v>18025</v>
      </c>
      <c r="BU207">
        <v>21667</v>
      </c>
      <c r="BV207">
        <v>275211</v>
      </c>
      <c r="BW207">
        <v>65</v>
      </c>
      <c r="BX207">
        <v>119</v>
      </c>
      <c r="BY207">
        <v>597</v>
      </c>
      <c r="BZ207">
        <v>411</v>
      </c>
      <c r="CA207">
        <v>109</v>
      </c>
      <c r="CB207">
        <v>11299</v>
      </c>
      <c r="CC207">
        <v>9160</v>
      </c>
      <c r="CD207">
        <v>1599</v>
      </c>
      <c r="CE207">
        <v>15</v>
      </c>
      <c r="CF207">
        <v>8503</v>
      </c>
      <c r="CG207">
        <v>9912</v>
      </c>
      <c r="CH207" s="1">
        <v>41548</v>
      </c>
      <c r="CI207" s="1">
        <v>41912</v>
      </c>
      <c r="CJ207" s="31">
        <v>1</v>
      </c>
    </row>
    <row r="208" spans="1:88" x14ac:dyDescent="0.25">
      <c r="A208" t="s">
        <v>446</v>
      </c>
      <c r="B208" t="s">
        <v>974</v>
      </c>
      <c r="C208">
        <v>2015</v>
      </c>
      <c r="D208" t="s">
        <v>975</v>
      </c>
      <c r="E208" t="s">
        <v>976</v>
      </c>
      <c r="F208" t="s">
        <v>977</v>
      </c>
      <c r="G208">
        <v>35442</v>
      </c>
      <c r="H208">
        <v>-88.147814699999998</v>
      </c>
      <c r="I208">
        <v>33.129364699999996</v>
      </c>
      <c r="J208">
        <v>1</v>
      </c>
      <c r="K208">
        <v>107</v>
      </c>
      <c r="L208" t="s">
        <v>978</v>
      </c>
      <c r="M208">
        <v>20365</v>
      </c>
      <c r="N208" t="s">
        <v>80</v>
      </c>
      <c r="O208" t="s">
        <v>96</v>
      </c>
      <c r="P208" t="s">
        <v>82</v>
      </c>
      <c r="Q208" t="s">
        <v>458</v>
      </c>
      <c r="R208">
        <v>2432</v>
      </c>
      <c r="S208">
        <v>2432</v>
      </c>
      <c r="T208">
        <v>1</v>
      </c>
      <c r="U208">
        <v>0</v>
      </c>
      <c r="V208">
        <v>0</v>
      </c>
      <c r="W208">
        <v>0</v>
      </c>
      <c r="X208">
        <v>1</v>
      </c>
      <c r="Y208">
        <v>2</v>
      </c>
      <c r="Z208">
        <v>3</v>
      </c>
      <c r="AA208">
        <v>55000</v>
      </c>
      <c r="AB208">
        <v>2590</v>
      </c>
      <c r="AC208">
        <v>0</v>
      </c>
      <c r="AD208">
        <v>18598</v>
      </c>
      <c r="AE208">
        <v>76188</v>
      </c>
      <c r="AF208">
        <v>50050</v>
      </c>
      <c r="AG208">
        <v>0</v>
      </c>
      <c r="AH208">
        <v>50050</v>
      </c>
      <c r="AI208">
        <v>2629</v>
      </c>
      <c r="AJ208">
        <v>0</v>
      </c>
      <c r="AK208">
        <v>0</v>
      </c>
      <c r="AL208">
        <v>2629</v>
      </c>
      <c r="AM208">
        <v>22718</v>
      </c>
      <c r="AN208">
        <v>75397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21773</v>
      </c>
      <c r="AV208">
        <v>0</v>
      </c>
      <c r="AW208">
        <v>707</v>
      </c>
      <c r="AX208">
        <v>0</v>
      </c>
      <c r="AY208">
        <v>944</v>
      </c>
      <c r="AZ208">
        <v>0</v>
      </c>
      <c r="BA208">
        <v>0</v>
      </c>
      <c r="BB208">
        <v>57</v>
      </c>
      <c r="BC208">
        <v>57</v>
      </c>
      <c r="BD208">
        <v>0</v>
      </c>
      <c r="BE208">
        <v>1600</v>
      </c>
      <c r="BF208">
        <v>12050</v>
      </c>
      <c r="BG208">
        <v>0</v>
      </c>
      <c r="BH208">
        <v>3</v>
      </c>
      <c r="BI208">
        <v>21773</v>
      </c>
      <c r="BJ208">
        <v>0</v>
      </c>
      <c r="BK208">
        <v>707</v>
      </c>
      <c r="BL208">
        <v>944</v>
      </c>
      <c r="BM208">
        <v>81</v>
      </c>
      <c r="BN208">
        <v>0</v>
      </c>
      <c r="BO208">
        <v>0</v>
      </c>
      <c r="BP208">
        <v>0</v>
      </c>
      <c r="BQ208">
        <v>57</v>
      </c>
      <c r="BR208">
        <v>57</v>
      </c>
      <c r="BS208">
        <v>0</v>
      </c>
      <c r="BT208">
        <v>163</v>
      </c>
      <c r="BU208">
        <v>3329</v>
      </c>
      <c r="BV208">
        <v>9774</v>
      </c>
      <c r="BW208">
        <v>555</v>
      </c>
      <c r="BX208">
        <v>12</v>
      </c>
      <c r="BY208">
        <v>81</v>
      </c>
      <c r="BZ208">
        <v>81</v>
      </c>
      <c r="CA208">
        <v>0</v>
      </c>
      <c r="CB208">
        <v>1077</v>
      </c>
      <c r="CC208">
        <v>1077</v>
      </c>
      <c r="CD208">
        <v>0</v>
      </c>
      <c r="CE208">
        <v>28</v>
      </c>
      <c r="CF208">
        <v>4595</v>
      </c>
      <c r="CG208">
        <v>-1</v>
      </c>
      <c r="CH208" s="1">
        <v>41548</v>
      </c>
      <c r="CI208" s="1">
        <v>41912</v>
      </c>
      <c r="CJ208" s="31">
        <v>1</v>
      </c>
    </row>
    <row r="209" spans="1:88" x14ac:dyDescent="0.25">
      <c r="A209" t="s">
        <v>446</v>
      </c>
      <c r="B209" t="s">
        <v>979</v>
      </c>
      <c r="C209">
        <v>2015</v>
      </c>
      <c r="D209" t="s">
        <v>980</v>
      </c>
      <c r="E209" t="s">
        <v>981</v>
      </c>
      <c r="F209" t="s">
        <v>982</v>
      </c>
      <c r="G209">
        <v>35447</v>
      </c>
      <c r="H209">
        <v>-88.094375999999997</v>
      </c>
      <c r="I209">
        <v>33.257098399999997</v>
      </c>
      <c r="J209">
        <v>1</v>
      </c>
      <c r="K209">
        <v>107</v>
      </c>
      <c r="L209" t="s">
        <v>978</v>
      </c>
      <c r="M209">
        <v>20365</v>
      </c>
      <c r="N209" t="s">
        <v>80</v>
      </c>
      <c r="O209" t="s">
        <v>96</v>
      </c>
      <c r="P209" t="s">
        <v>82</v>
      </c>
      <c r="Q209" t="s">
        <v>458</v>
      </c>
      <c r="R209">
        <v>1006</v>
      </c>
      <c r="S209">
        <v>1006</v>
      </c>
      <c r="T209">
        <v>1</v>
      </c>
      <c r="U209">
        <v>0</v>
      </c>
      <c r="V209">
        <v>0</v>
      </c>
      <c r="W209">
        <v>0</v>
      </c>
      <c r="X209">
        <v>0.75</v>
      </c>
      <c r="Y209">
        <v>7.0000000000000007E-2</v>
      </c>
      <c r="Z209">
        <v>0.82</v>
      </c>
      <c r="AA209">
        <v>20229</v>
      </c>
      <c r="AB209">
        <v>1473</v>
      </c>
      <c r="AC209">
        <v>7000</v>
      </c>
      <c r="AD209">
        <v>6791</v>
      </c>
      <c r="AE209">
        <v>35493</v>
      </c>
      <c r="AF209" t="s">
        <v>84</v>
      </c>
      <c r="AG209" t="s">
        <v>84</v>
      </c>
      <c r="AH209" t="s">
        <v>84</v>
      </c>
      <c r="AI209">
        <v>7979</v>
      </c>
      <c r="AJ209">
        <v>0</v>
      </c>
      <c r="AK209">
        <v>4132</v>
      </c>
      <c r="AL209">
        <v>12111</v>
      </c>
      <c r="AM209" t="s">
        <v>84</v>
      </c>
      <c r="AN209">
        <v>35978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18281</v>
      </c>
      <c r="AV209">
        <v>0</v>
      </c>
      <c r="AW209">
        <v>350</v>
      </c>
      <c r="AX209">
        <v>0</v>
      </c>
      <c r="AY209">
        <v>1054</v>
      </c>
      <c r="AZ209">
        <v>0</v>
      </c>
      <c r="BA209">
        <v>0</v>
      </c>
      <c r="BB209">
        <v>57</v>
      </c>
      <c r="BC209">
        <v>57</v>
      </c>
      <c r="BD209">
        <v>0</v>
      </c>
      <c r="BE209">
        <v>1311</v>
      </c>
      <c r="BF209">
        <v>7425</v>
      </c>
      <c r="BG209">
        <v>0</v>
      </c>
      <c r="BH209">
        <v>0.82</v>
      </c>
      <c r="BI209">
        <v>18281</v>
      </c>
      <c r="BJ209">
        <v>0</v>
      </c>
      <c r="BK209">
        <v>350</v>
      </c>
      <c r="BL209">
        <v>1054</v>
      </c>
      <c r="BM209">
        <v>40</v>
      </c>
      <c r="BN209">
        <v>0</v>
      </c>
      <c r="BO209">
        <v>0</v>
      </c>
      <c r="BP209">
        <v>0</v>
      </c>
      <c r="BQ209">
        <v>57</v>
      </c>
      <c r="BR209">
        <v>57</v>
      </c>
      <c r="BS209">
        <v>0</v>
      </c>
      <c r="BT209">
        <v>5666</v>
      </c>
      <c r="BU209">
        <v>3597</v>
      </c>
      <c r="BV209">
        <v>9844</v>
      </c>
      <c r="BW209">
        <v>29</v>
      </c>
      <c r="BX209">
        <v>29</v>
      </c>
      <c r="BY209">
        <v>40</v>
      </c>
      <c r="BZ209">
        <v>19</v>
      </c>
      <c r="CA209">
        <v>0</v>
      </c>
      <c r="CB209">
        <v>518</v>
      </c>
      <c r="CC209">
        <v>348</v>
      </c>
      <c r="CD209">
        <v>0</v>
      </c>
      <c r="CE209">
        <v>28</v>
      </c>
      <c r="CF209">
        <v>4565</v>
      </c>
      <c r="CG209">
        <v>1000</v>
      </c>
      <c r="CH209" s="1">
        <v>41548</v>
      </c>
      <c r="CI209" s="1">
        <v>41912</v>
      </c>
      <c r="CJ209" s="31">
        <v>1</v>
      </c>
    </row>
    <row r="210" spans="1:88" x14ac:dyDescent="0.25">
      <c r="A210" t="s">
        <v>446</v>
      </c>
      <c r="B210" t="s">
        <v>983</v>
      </c>
      <c r="C210">
        <v>2015</v>
      </c>
      <c r="D210" t="s">
        <v>984</v>
      </c>
      <c r="E210" t="s">
        <v>985</v>
      </c>
      <c r="F210" t="s">
        <v>986</v>
      </c>
      <c r="G210">
        <v>35466</v>
      </c>
      <c r="H210">
        <v>-87.903093100000007</v>
      </c>
      <c r="I210">
        <v>33.318244999999997</v>
      </c>
      <c r="J210">
        <v>1</v>
      </c>
      <c r="K210">
        <v>107</v>
      </c>
      <c r="L210" t="s">
        <v>978</v>
      </c>
      <c r="M210">
        <v>20365</v>
      </c>
      <c r="N210" t="s">
        <v>80</v>
      </c>
      <c r="O210" t="s">
        <v>96</v>
      </c>
      <c r="P210" t="s">
        <v>82</v>
      </c>
      <c r="Q210" t="s">
        <v>458</v>
      </c>
      <c r="R210">
        <v>1720</v>
      </c>
      <c r="S210">
        <v>1720</v>
      </c>
      <c r="T210">
        <v>1</v>
      </c>
      <c r="U210">
        <v>0</v>
      </c>
      <c r="V210">
        <v>0</v>
      </c>
      <c r="W210">
        <v>0</v>
      </c>
      <c r="X210">
        <v>0.78</v>
      </c>
      <c r="Y210">
        <v>0</v>
      </c>
      <c r="Z210">
        <v>0.78</v>
      </c>
      <c r="AA210">
        <v>27225</v>
      </c>
      <c r="AB210">
        <v>1347</v>
      </c>
      <c r="AC210">
        <v>670</v>
      </c>
      <c r="AD210">
        <v>4185</v>
      </c>
      <c r="AE210">
        <v>33427</v>
      </c>
      <c r="AF210" t="s">
        <v>84</v>
      </c>
      <c r="AG210" t="s">
        <v>84</v>
      </c>
      <c r="AH210" t="s">
        <v>84</v>
      </c>
      <c r="AI210">
        <v>6036</v>
      </c>
      <c r="AJ210">
        <v>0</v>
      </c>
      <c r="AK210">
        <v>40</v>
      </c>
      <c r="AL210">
        <v>6076</v>
      </c>
      <c r="AM210" t="s">
        <v>84</v>
      </c>
      <c r="AN210">
        <v>35900</v>
      </c>
      <c r="AO210">
        <v>0</v>
      </c>
      <c r="AP210">
        <v>0</v>
      </c>
      <c r="AQ210">
        <v>0</v>
      </c>
      <c r="AR210">
        <v>2012</v>
      </c>
      <c r="AS210">
        <v>2012</v>
      </c>
      <c r="AT210">
        <v>2012</v>
      </c>
      <c r="AU210">
        <v>14584</v>
      </c>
      <c r="AV210">
        <v>0</v>
      </c>
      <c r="AW210">
        <v>92</v>
      </c>
      <c r="AX210">
        <v>0</v>
      </c>
      <c r="AY210">
        <v>982</v>
      </c>
      <c r="AZ210">
        <v>0</v>
      </c>
      <c r="BA210">
        <v>0</v>
      </c>
      <c r="BB210">
        <v>57</v>
      </c>
      <c r="BC210">
        <v>57</v>
      </c>
      <c r="BD210">
        <v>0</v>
      </c>
      <c r="BE210">
        <v>1441</v>
      </c>
      <c r="BF210">
        <v>9429</v>
      </c>
      <c r="BG210">
        <v>0</v>
      </c>
      <c r="BH210">
        <v>0.78</v>
      </c>
      <c r="BI210">
        <v>14584</v>
      </c>
      <c r="BJ210">
        <v>0</v>
      </c>
      <c r="BK210">
        <v>92</v>
      </c>
      <c r="BL210">
        <v>982</v>
      </c>
      <c r="BM210">
        <v>59</v>
      </c>
      <c r="BN210">
        <v>0</v>
      </c>
      <c r="BO210">
        <v>0</v>
      </c>
      <c r="BP210">
        <v>0</v>
      </c>
      <c r="BQ210">
        <v>57</v>
      </c>
      <c r="BR210">
        <v>57</v>
      </c>
      <c r="BS210">
        <v>0</v>
      </c>
      <c r="BT210">
        <v>603</v>
      </c>
      <c r="BU210">
        <v>3508</v>
      </c>
      <c r="BV210">
        <v>11488</v>
      </c>
      <c r="BW210">
        <v>12</v>
      </c>
      <c r="BX210">
        <v>41</v>
      </c>
      <c r="BY210">
        <v>59</v>
      </c>
      <c r="BZ210">
        <v>50</v>
      </c>
      <c r="CA210">
        <v>0</v>
      </c>
      <c r="CB210">
        <v>1107</v>
      </c>
      <c r="CC210">
        <v>1059</v>
      </c>
      <c r="CD210">
        <v>0</v>
      </c>
      <c r="CE210">
        <v>13</v>
      </c>
      <c r="CF210">
        <v>2849</v>
      </c>
      <c r="CG210">
        <v>2849</v>
      </c>
      <c r="CH210" s="1">
        <v>41548</v>
      </c>
      <c r="CI210" s="1">
        <v>41912</v>
      </c>
      <c r="CJ210" s="31">
        <v>1</v>
      </c>
    </row>
    <row r="211" spans="1:88" x14ac:dyDescent="0.25">
      <c r="A211" t="s">
        <v>446</v>
      </c>
      <c r="B211" t="s">
        <v>987</v>
      </c>
      <c r="C211">
        <v>2015</v>
      </c>
      <c r="D211" t="s">
        <v>988</v>
      </c>
      <c r="E211" t="s">
        <v>989</v>
      </c>
      <c r="F211" t="s">
        <v>990</v>
      </c>
      <c r="G211">
        <v>35481</v>
      </c>
      <c r="H211">
        <v>-88.015955399999996</v>
      </c>
      <c r="I211">
        <v>33.376741799999998</v>
      </c>
      <c r="J211">
        <v>1</v>
      </c>
      <c r="K211">
        <v>107</v>
      </c>
      <c r="L211" t="s">
        <v>978</v>
      </c>
      <c r="M211">
        <v>20365</v>
      </c>
      <c r="N211" t="s">
        <v>80</v>
      </c>
      <c r="O211" t="s">
        <v>96</v>
      </c>
      <c r="P211" t="s">
        <v>82</v>
      </c>
      <c r="Q211" t="s">
        <v>458</v>
      </c>
      <c r="R211">
        <v>1675</v>
      </c>
      <c r="S211">
        <v>1675</v>
      </c>
      <c r="T211">
        <v>1</v>
      </c>
      <c r="U211">
        <v>0</v>
      </c>
      <c r="V211">
        <v>0</v>
      </c>
      <c r="W211">
        <v>0</v>
      </c>
      <c r="X211">
        <v>1</v>
      </c>
      <c r="Y211">
        <v>0</v>
      </c>
      <c r="Z211">
        <v>1</v>
      </c>
      <c r="AA211">
        <v>36332</v>
      </c>
      <c r="AB211">
        <v>1997</v>
      </c>
      <c r="AC211">
        <v>0</v>
      </c>
      <c r="AD211">
        <v>995</v>
      </c>
      <c r="AE211">
        <v>39324</v>
      </c>
      <c r="AF211" t="s">
        <v>84</v>
      </c>
      <c r="AG211" t="s">
        <v>84</v>
      </c>
      <c r="AH211" t="s">
        <v>84</v>
      </c>
      <c r="AI211">
        <v>1997</v>
      </c>
      <c r="AJ211">
        <v>0</v>
      </c>
      <c r="AK211">
        <v>0</v>
      </c>
      <c r="AL211">
        <v>1997</v>
      </c>
      <c r="AM211" t="s">
        <v>84</v>
      </c>
      <c r="AN211">
        <v>32230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2500</v>
      </c>
      <c r="AU211">
        <v>16026</v>
      </c>
      <c r="AV211">
        <v>0</v>
      </c>
      <c r="AW211">
        <v>195</v>
      </c>
      <c r="AX211">
        <v>0</v>
      </c>
      <c r="AY211">
        <v>609</v>
      </c>
      <c r="AZ211">
        <v>0</v>
      </c>
      <c r="BA211">
        <v>0</v>
      </c>
      <c r="BB211">
        <v>57</v>
      </c>
      <c r="BC211">
        <v>57</v>
      </c>
      <c r="BD211">
        <v>0</v>
      </c>
      <c r="BE211">
        <v>1616</v>
      </c>
      <c r="BF211">
        <v>16500</v>
      </c>
      <c r="BG211">
        <v>0</v>
      </c>
      <c r="BH211">
        <v>1</v>
      </c>
      <c r="BI211">
        <v>16026</v>
      </c>
      <c r="BJ211">
        <v>0</v>
      </c>
      <c r="BK211">
        <v>195</v>
      </c>
      <c r="BL211">
        <v>609</v>
      </c>
      <c r="BM211">
        <v>12</v>
      </c>
      <c r="BN211">
        <v>0</v>
      </c>
      <c r="BO211">
        <v>0</v>
      </c>
      <c r="BP211">
        <v>0</v>
      </c>
      <c r="BQ211">
        <v>57</v>
      </c>
      <c r="BR211">
        <v>57</v>
      </c>
      <c r="BS211">
        <v>0</v>
      </c>
      <c r="BT211">
        <v>14500</v>
      </c>
      <c r="BU211">
        <v>3539</v>
      </c>
      <c r="BV211">
        <v>10900</v>
      </c>
      <c r="BW211">
        <v>125</v>
      </c>
      <c r="BX211">
        <v>25</v>
      </c>
      <c r="BY211">
        <v>12</v>
      </c>
      <c r="BZ211">
        <v>4</v>
      </c>
      <c r="CA211">
        <v>0</v>
      </c>
      <c r="CB211">
        <v>108</v>
      </c>
      <c r="CC211">
        <v>60</v>
      </c>
      <c r="CD211">
        <v>0</v>
      </c>
      <c r="CE211">
        <v>8</v>
      </c>
      <c r="CF211">
        <v>9000</v>
      </c>
      <c r="CG211">
        <v>50</v>
      </c>
      <c r="CH211" s="1">
        <v>41548</v>
      </c>
      <c r="CI211" s="1">
        <v>41912</v>
      </c>
      <c r="CJ211" s="31">
        <v>1</v>
      </c>
    </row>
    <row r="212" spans="1:88" x14ac:dyDescent="0.25">
      <c r="A212" t="s">
        <v>446</v>
      </c>
      <c r="B212" t="s">
        <v>991</v>
      </c>
      <c r="C212">
        <v>2015</v>
      </c>
      <c r="D212" t="s">
        <v>992</v>
      </c>
      <c r="E212" t="s">
        <v>993</v>
      </c>
      <c r="F212" t="s">
        <v>994</v>
      </c>
      <c r="G212">
        <v>35953</v>
      </c>
      <c r="H212">
        <v>-86.252813000000003</v>
      </c>
      <c r="I212">
        <v>33.837255200000001</v>
      </c>
      <c r="J212">
        <v>1</v>
      </c>
      <c r="K212">
        <v>115</v>
      </c>
      <c r="L212" t="s">
        <v>995</v>
      </c>
      <c r="M212">
        <v>86697</v>
      </c>
      <c r="N212" t="s">
        <v>80</v>
      </c>
      <c r="O212" t="s">
        <v>89</v>
      </c>
      <c r="P212" t="s">
        <v>82</v>
      </c>
      <c r="Q212" t="s">
        <v>452</v>
      </c>
      <c r="R212">
        <v>25120</v>
      </c>
      <c r="S212">
        <v>25120</v>
      </c>
      <c r="T212">
        <v>1</v>
      </c>
      <c r="U212">
        <v>0</v>
      </c>
      <c r="V212">
        <v>0</v>
      </c>
      <c r="W212">
        <v>1</v>
      </c>
      <c r="X212">
        <v>1</v>
      </c>
      <c r="Y212">
        <v>1.8</v>
      </c>
      <c r="Z212">
        <v>2.8</v>
      </c>
      <c r="AA212">
        <v>91798</v>
      </c>
      <c r="AB212">
        <v>32848</v>
      </c>
      <c r="AC212">
        <v>10000</v>
      </c>
      <c r="AD212">
        <v>9526</v>
      </c>
      <c r="AE212">
        <v>144172</v>
      </c>
      <c r="AF212">
        <v>57915</v>
      </c>
      <c r="AG212">
        <v>38377</v>
      </c>
      <c r="AH212">
        <v>96292</v>
      </c>
      <c r="AI212">
        <v>19143</v>
      </c>
      <c r="AJ212">
        <v>3000</v>
      </c>
      <c r="AK212">
        <v>7636</v>
      </c>
      <c r="AL212">
        <v>29779</v>
      </c>
      <c r="AM212">
        <v>17527</v>
      </c>
      <c r="AN212">
        <v>143598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15342</v>
      </c>
      <c r="AV212">
        <v>20285</v>
      </c>
      <c r="AW212">
        <v>615</v>
      </c>
      <c r="AX212">
        <v>4872</v>
      </c>
      <c r="AY212">
        <v>1259</v>
      </c>
      <c r="AZ212">
        <v>25</v>
      </c>
      <c r="BA212">
        <v>0</v>
      </c>
      <c r="BB212">
        <v>57</v>
      </c>
      <c r="BC212">
        <v>57</v>
      </c>
      <c r="BD212">
        <v>19</v>
      </c>
      <c r="BE212">
        <v>2080</v>
      </c>
      <c r="BF212">
        <v>7596</v>
      </c>
      <c r="BG212">
        <v>0</v>
      </c>
      <c r="BH212">
        <v>2.8</v>
      </c>
      <c r="BI212">
        <v>15342</v>
      </c>
      <c r="BJ212">
        <v>20285</v>
      </c>
      <c r="BK212">
        <v>615</v>
      </c>
      <c r="BL212">
        <v>1259</v>
      </c>
      <c r="BM212">
        <v>0</v>
      </c>
      <c r="BN212">
        <v>19</v>
      </c>
      <c r="BO212">
        <v>25</v>
      </c>
      <c r="BP212">
        <v>0</v>
      </c>
      <c r="BQ212">
        <v>57</v>
      </c>
      <c r="BR212">
        <v>57</v>
      </c>
      <c r="BS212">
        <v>19</v>
      </c>
      <c r="BT212">
        <v>2936</v>
      </c>
      <c r="BU212">
        <v>2257</v>
      </c>
      <c r="BV212">
        <v>12912</v>
      </c>
      <c r="BW212">
        <v>0</v>
      </c>
      <c r="BX212">
        <v>235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5</v>
      </c>
      <c r="CF212">
        <v>2095</v>
      </c>
      <c r="CG212">
        <v>-1</v>
      </c>
      <c r="CH212" s="1">
        <v>41548</v>
      </c>
      <c r="CI212" s="1">
        <v>41912</v>
      </c>
      <c r="CJ212" s="31">
        <v>1</v>
      </c>
    </row>
    <row r="213" spans="1:88" x14ac:dyDescent="0.25">
      <c r="A213" t="s">
        <v>446</v>
      </c>
      <c r="B213" t="s">
        <v>996</v>
      </c>
      <c r="C213">
        <v>2015</v>
      </c>
      <c r="D213" t="s">
        <v>997</v>
      </c>
      <c r="E213" t="s">
        <v>998</v>
      </c>
      <c r="F213" t="s">
        <v>994</v>
      </c>
      <c r="G213">
        <v>35953</v>
      </c>
      <c r="H213">
        <v>-86.253841600000001</v>
      </c>
      <c r="I213">
        <v>33.836514999999999</v>
      </c>
      <c r="J213">
        <v>1</v>
      </c>
      <c r="K213">
        <v>115</v>
      </c>
      <c r="L213" t="s">
        <v>995</v>
      </c>
      <c r="M213">
        <v>86697</v>
      </c>
      <c r="N213" t="s">
        <v>80</v>
      </c>
      <c r="O213" t="s">
        <v>96</v>
      </c>
      <c r="P213" t="s">
        <v>82</v>
      </c>
      <c r="Q213" t="s">
        <v>458</v>
      </c>
      <c r="R213">
        <v>2234</v>
      </c>
      <c r="S213">
        <v>2234</v>
      </c>
      <c r="T213">
        <v>1</v>
      </c>
      <c r="U213">
        <v>0</v>
      </c>
      <c r="V213">
        <v>0</v>
      </c>
      <c r="W213">
        <v>0</v>
      </c>
      <c r="X213">
        <v>0.75</v>
      </c>
      <c r="Y213">
        <v>0</v>
      </c>
      <c r="Z213">
        <v>0.75</v>
      </c>
      <c r="AA213">
        <v>35873</v>
      </c>
      <c r="AB213">
        <v>2033</v>
      </c>
      <c r="AC213">
        <v>7000</v>
      </c>
      <c r="AD213">
        <v>3225</v>
      </c>
      <c r="AE213">
        <v>48131</v>
      </c>
      <c r="AF213" t="s">
        <v>84</v>
      </c>
      <c r="AG213" t="s">
        <v>84</v>
      </c>
      <c r="AH213" t="s">
        <v>84</v>
      </c>
      <c r="AI213">
        <v>7047</v>
      </c>
      <c r="AJ213">
        <v>0</v>
      </c>
      <c r="AK213">
        <v>2427</v>
      </c>
      <c r="AL213">
        <v>9474</v>
      </c>
      <c r="AM213" t="s">
        <v>84</v>
      </c>
      <c r="AN213">
        <v>48549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16974</v>
      </c>
      <c r="AV213">
        <v>0</v>
      </c>
      <c r="AW213">
        <v>1</v>
      </c>
      <c r="AX213">
        <v>0</v>
      </c>
      <c r="AY213">
        <v>1013</v>
      </c>
      <c r="AZ213">
        <v>0</v>
      </c>
      <c r="BA213">
        <v>0</v>
      </c>
      <c r="BB213">
        <v>57</v>
      </c>
      <c r="BC213">
        <v>57</v>
      </c>
      <c r="BD213">
        <v>5</v>
      </c>
      <c r="BE213">
        <v>1560</v>
      </c>
      <c r="BF213">
        <v>3712</v>
      </c>
      <c r="BG213">
        <v>0</v>
      </c>
      <c r="BH213">
        <v>0.75</v>
      </c>
      <c r="BI213">
        <v>16974</v>
      </c>
      <c r="BJ213">
        <v>0</v>
      </c>
      <c r="BK213">
        <v>1</v>
      </c>
      <c r="BL213">
        <v>1013</v>
      </c>
      <c r="BM213">
        <v>53</v>
      </c>
      <c r="BN213">
        <v>5</v>
      </c>
      <c r="BO213">
        <v>0</v>
      </c>
      <c r="BP213">
        <v>0</v>
      </c>
      <c r="BQ213">
        <v>57</v>
      </c>
      <c r="BR213">
        <v>57</v>
      </c>
      <c r="BS213">
        <v>5</v>
      </c>
      <c r="BT213">
        <v>69</v>
      </c>
      <c r="BU213">
        <v>3218</v>
      </c>
      <c r="BV213">
        <v>3518</v>
      </c>
      <c r="BW213">
        <v>0</v>
      </c>
      <c r="BX213">
        <v>0</v>
      </c>
      <c r="BY213">
        <v>53</v>
      </c>
      <c r="BZ213">
        <v>9</v>
      </c>
      <c r="CA213">
        <v>0</v>
      </c>
      <c r="CB213">
        <v>583</v>
      </c>
      <c r="CC213">
        <v>375</v>
      </c>
      <c r="CD213">
        <v>0</v>
      </c>
      <c r="CE213">
        <v>5</v>
      </c>
      <c r="CF213">
        <v>466</v>
      </c>
      <c r="CG213">
        <v>-1</v>
      </c>
      <c r="CH213" s="1">
        <v>41548</v>
      </c>
      <c r="CI213" s="1">
        <v>41912</v>
      </c>
      <c r="CJ213" s="31">
        <v>1</v>
      </c>
    </row>
    <row r="214" spans="1:88" x14ac:dyDescent="0.25">
      <c r="A214" t="s">
        <v>446</v>
      </c>
      <c r="B214" t="s">
        <v>999</v>
      </c>
      <c r="C214">
        <v>2015</v>
      </c>
      <c r="D214" t="s">
        <v>1000</v>
      </c>
      <c r="E214" t="s">
        <v>1001</v>
      </c>
      <c r="F214" t="s">
        <v>1002</v>
      </c>
      <c r="G214">
        <v>35004</v>
      </c>
      <c r="H214">
        <v>-86.485361999999995</v>
      </c>
      <c r="I214">
        <v>33.59037</v>
      </c>
      <c r="J214">
        <v>1</v>
      </c>
      <c r="K214">
        <v>115</v>
      </c>
      <c r="L214" t="s">
        <v>995</v>
      </c>
      <c r="M214">
        <v>86697</v>
      </c>
      <c r="N214" t="s">
        <v>80</v>
      </c>
      <c r="O214" t="s">
        <v>96</v>
      </c>
      <c r="P214" t="s">
        <v>82</v>
      </c>
      <c r="Q214" t="s">
        <v>458</v>
      </c>
      <c r="R214">
        <v>18430</v>
      </c>
      <c r="S214">
        <v>18430</v>
      </c>
      <c r="T214">
        <v>1</v>
      </c>
      <c r="U214">
        <v>0</v>
      </c>
      <c r="V214">
        <v>0</v>
      </c>
      <c r="W214">
        <v>0</v>
      </c>
      <c r="X214">
        <v>3</v>
      </c>
      <c r="Y214">
        <v>0</v>
      </c>
      <c r="Z214">
        <v>3</v>
      </c>
      <c r="AA214">
        <v>124839</v>
      </c>
      <c r="AB214">
        <v>17691</v>
      </c>
      <c r="AC214">
        <v>322</v>
      </c>
      <c r="AD214">
        <v>2459</v>
      </c>
      <c r="AE214">
        <v>145311</v>
      </c>
      <c r="AF214">
        <v>75766</v>
      </c>
      <c r="AG214">
        <v>26487</v>
      </c>
      <c r="AH214">
        <v>102253</v>
      </c>
      <c r="AI214">
        <v>11540</v>
      </c>
      <c r="AJ214">
        <v>5408</v>
      </c>
      <c r="AK214">
        <v>6808</v>
      </c>
      <c r="AL214">
        <v>23756</v>
      </c>
      <c r="AM214">
        <v>16539</v>
      </c>
      <c r="AN214">
        <v>142548</v>
      </c>
      <c r="AO214">
        <v>550</v>
      </c>
      <c r="AP214">
        <v>0</v>
      </c>
      <c r="AQ214">
        <v>0</v>
      </c>
      <c r="AR214">
        <v>0</v>
      </c>
      <c r="AS214">
        <v>550</v>
      </c>
      <c r="AT214">
        <v>550</v>
      </c>
      <c r="AU214">
        <v>20921</v>
      </c>
      <c r="AV214">
        <v>20518</v>
      </c>
      <c r="AW214">
        <v>787</v>
      </c>
      <c r="AX214">
        <v>5200</v>
      </c>
      <c r="AY214">
        <v>1230</v>
      </c>
      <c r="AZ214">
        <v>25</v>
      </c>
      <c r="BA214">
        <v>4</v>
      </c>
      <c r="BB214">
        <v>57</v>
      </c>
      <c r="BC214">
        <v>61</v>
      </c>
      <c r="BD214">
        <v>32</v>
      </c>
      <c r="BE214">
        <v>2080</v>
      </c>
      <c r="BF214">
        <v>18438</v>
      </c>
      <c r="BG214">
        <v>0</v>
      </c>
      <c r="BH214">
        <v>3</v>
      </c>
      <c r="BI214">
        <v>20921</v>
      </c>
      <c r="BJ214">
        <v>20518</v>
      </c>
      <c r="BK214">
        <v>787</v>
      </c>
      <c r="BL214">
        <v>1230</v>
      </c>
      <c r="BM214">
        <v>219</v>
      </c>
      <c r="BN214">
        <v>32</v>
      </c>
      <c r="BO214">
        <v>25</v>
      </c>
      <c r="BP214">
        <v>4</v>
      </c>
      <c r="BQ214">
        <v>57</v>
      </c>
      <c r="BR214">
        <v>61</v>
      </c>
      <c r="BS214">
        <v>32</v>
      </c>
      <c r="BT214">
        <v>534</v>
      </c>
      <c r="BU214">
        <v>6694</v>
      </c>
      <c r="BV214">
        <v>26663</v>
      </c>
      <c r="BW214">
        <v>0</v>
      </c>
      <c r="BX214">
        <v>0</v>
      </c>
      <c r="BY214">
        <v>219</v>
      </c>
      <c r="BZ214">
        <v>47</v>
      </c>
      <c r="CA214">
        <v>0</v>
      </c>
      <c r="CB214">
        <v>3275</v>
      </c>
      <c r="CC214">
        <v>2610</v>
      </c>
      <c r="CD214">
        <v>0</v>
      </c>
      <c r="CE214">
        <v>12</v>
      </c>
      <c r="CF214">
        <v>6244</v>
      </c>
      <c r="CG214">
        <v>-1</v>
      </c>
      <c r="CH214" s="1">
        <v>41548</v>
      </c>
      <c r="CI214" s="1">
        <v>41912</v>
      </c>
      <c r="CJ214" s="31">
        <v>1</v>
      </c>
    </row>
    <row r="215" spans="1:88" x14ac:dyDescent="0.25">
      <c r="A215" t="s">
        <v>446</v>
      </c>
      <c r="B215" t="s">
        <v>1003</v>
      </c>
      <c r="C215">
        <v>2015</v>
      </c>
      <c r="D215" t="s">
        <v>1004</v>
      </c>
      <c r="E215" t="s">
        <v>1005</v>
      </c>
      <c r="F215" t="s">
        <v>1006</v>
      </c>
      <c r="G215">
        <v>35120</v>
      </c>
      <c r="H215">
        <v>-86.396313000000006</v>
      </c>
      <c r="I215">
        <v>33.682902599999998</v>
      </c>
      <c r="J215">
        <v>1</v>
      </c>
      <c r="K215">
        <v>115</v>
      </c>
      <c r="L215" t="s">
        <v>995</v>
      </c>
      <c r="M215">
        <v>86697</v>
      </c>
      <c r="N215" t="s">
        <v>80</v>
      </c>
      <c r="O215" t="s">
        <v>96</v>
      </c>
      <c r="P215" t="s">
        <v>82</v>
      </c>
      <c r="Q215" t="s">
        <v>458</v>
      </c>
      <c r="R215">
        <v>10922</v>
      </c>
      <c r="S215">
        <v>10922</v>
      </c>
      <c r="T215">
        <v>1</v>
      </c>
      <c r="U215">
        <v>0</v>
      </c>
      <c r="V215">
        <v>0</v>
      </c>
      <c r="W215">
        <v>0</v>
      </c>
      <c r="X215">
        <v>2</v>
      </c>
      <c r="Y215">
        <v>0</v>
      </c>
      <c r="Z215">
        <v>2</v>
      </c>
      <c r="AA215">
        <v>83040</v>
      </c>
      <c r="AB215">
        <v>10484</v>
      </c>
      <c r="AC215">
        <v>8176</v>
      </c>
      <c r="AD215">
        <v>604</v>
      </c>
      <c r="AE215">
        <v>102304</v>
      </c>
      <c r="AF215" t="s">
        <v>84</v>
      </c>
      <c r="AG215" t="s">
        <v>84</v>
      </c>
      <c r="AH215" t="s">
        <v>84</v>
      </c>
      <c r="AI215">
        <v>5896</v>
      </c>
      <c r="AJ215">
        <v>3000</v>
      </c>
      <c r="AK215">
        <v>10689</v>
      </c>
      <c r="AL215">
        <v>19585</v>
      </c>
      <c r="AM215" t="s">
        <v>84</v>
      </c>
      <c r="AN215">
        <v>105601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17415</v>
      </c>
      <c r="AV215">
        <v>27330</v>
      </c>
      <c r="AW215">
        <v>254</v>
      </c>
      <c r="AX215">
        <v>640</v>
      </c>
      <c r="AY215">
        <v>696</v>
      </c>
      <c r="AZ215">
        <v>25</v>
      </c>
      <c r="BA215">
        <v>1</v>
      </c>
      <c r="BB215">
        <v>57</v>
      </c>
      <c r="BC215">
        <v>58</v>
      </c>
      <c r="BD215">
        <v>7</v>
      </c>
      <c r="BE215">
        <v>1832</v>
      </c>
      <c r="BF215">
        <v>20648</v>
      </c>
      <c r="BG215">
        <v>0</v>
      </c>
      <c r="BH215">
        <v>2</v>
      </c>
      <c r="BI215">
        <v>17415</v>
      </c>
      <c r="BJ215">
        <v>27330</v>
      </c>
      <c r="BK215">
        <v>254</v>
      </c>
      <c r="BL215">
        <v>696</v>
      </c>
      <c r="BM215">
        <v>52</v>
      </c>
      <c r="BN215">
        <v>7</v>
      </c>
      <c r="BO215">
        <v>25</v>
      </c>
      <c r="BP215">
        <v>1</v>
      </c>
      <c r="BQ215">
        <v>57</v>
      </c>
      <c r="BR215">
        <v>58</v>
      </c>
      <c r="BS215">
        <v>7</v>
      </c>
      <c r="BT215">
        <v>5831</v>
      </c>
      <c r="BU215">
        <v>2605</v>
      </c>
      <c r="BV215">
        <v>23259</v>
      </c>
      <c r="BW215">
        <v>0</v>
      </c>
      <c r="BX215">
        <v>0</v>
      </c>
      <c r="BY215">
        <v>52</v>
      </c>
      <c r="BZ215">
        <v>4</v>
      </c>
      <c r="CA215">
        <v>0</v>
      </c>
      <c r="CB215">
        <v>657</v>
      </c>
      <c r="CC215">
        <v>90</v>
      </c>
      <c r="CD215">
        <v>0</v>
      </c>
      <c r="CE215">
        <v>15</v>
      </c>
      <c r="CF215">
        <v>3214</v>
      </c>
      <c r="CG215">
        <v>7696</v>
      </c>
      <c r="CH215" s="1">
        <v>41548</v>
      </c>
      <c r="CI215" s="1">
        <v>41912</v>
      </c>
      <c r="CJ215" s="31">
        <v>1</v>
      </c>
    </row>
    <row r="216" spans="1:88" x14ac:dyDescent="0.25">
      <c r="A216" t="s">
        <v>446</v>
      </c>
      <c r="B216" t="s">
        <v>1007</v>
      </c>
      <c r="C216">
        <v>2015</v>
      </c>
      <c r="D216" t="s">
        <v>1008</v>
      </c>
      <c r="E216" t="s">
        <v>1009</v>
      </c>
      <c r="F216" t="s">
        <v>1010</v>
      </c>
      <c r="G216">
        <v>35125</v>
      </c>
      <c r="H216">
        <v>-86.286013400000002</v>
      </c>
      <c r="I216">
        <v>33.587199599999998</v>
      </c>
      <c r="J216">
        <v>1</v>
      </c>
      <c r="K216">
        <v>115</v>
      </c>
      <c r="L216" t="s">
        <v>995</v>
      </c>
      <c r="M216">
        <v>86697</v>
      </c>
      <c r="N216" t="s">
        <v>80</v>
      </c>
      <c r="O216" t="s">
        <v>96</v>
      </c>
      <c r="P216" t="s">
        <v>82</v>
      </c>
      <c r="Q216" t="s">
        <v>458</v>
      </c>
      <c r="R216">
        <v>21665</v>
      </c>
      <c r="S216">
        <v>21665</v>
      </c>
      <c r="T216">
        <v>1</v>
      </c>
      <c r="U216">
        <v>0</v>
      </c>
      <c r="V216">
        <v>0</v>
      </c>
      <c r="W216">
        <v>1</v>
      </c>
      <c r="X216">
        <v>4</v>
      </c>
      <c r="Y216">
        <v>3</v>
      </c>
      <c r="Z216">
        <v>7</v>
      </c>
      <c r="AA216">
        <v>343046</v>
      </c>
      <c r="AB216">
        <v>20796</v>
      </c>
      <c r="AC216">
        <v>0</v>
      </c>
      <c r="AD216">
        <v>5000</v>
      </c>
      <c r="AE216">
        <v>368842</v>
      </c>
      <c r="AF216">
        <v>194208</v>
      </c>
      <c r="AG216">
        <v>70737</v>
      </c>
      <c r="AH216">
        <v>264945</v>
      </c>
      <c r="AI216">
        <v>23975</v>
      </c>
      <c r="AJ216">
        <v>9480</v>
      </c>
      <c r="AK216">
        <v>5521</v>
      </c>
      <c r="AL216">
        <v>38976</v>
      </c>
      <c r="AM216">
        <v>61421</v>
      </c>
      <c r="AN216">
        <v>365342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34630</v>
      </c>
      <c r="AV216">
        <v>6645</v>
      </c>
      <c r="AW216">
        <v>1621</v>
      </c>
      <c r="AX216">
        <v>3080</v>
      </c>
      <c r="AY216">
        <v>1722</v>
      </c>
      <c r="AZ216">
        <v>0</v>
      </c>
      <c r="BA216">
        <v>3</v>
      </c>
      <c r="BB216">
        <v>57</v>
      </c>
      <c r="BC216">
        <v>60</v>
      </c>
      <c r="BD216">
        <v>19</v>
      </c>
      <c r="BE216">
        <v>2652</v>
      </c>
      <c r="BF216">
        <v>58625</v>
      </c>
      <c r="BG216">
        <v>0</v>
      </c>
      <c r="BH216">
        <v>7</v>
      </c>
      <c r="BI216">
        <v>34630</v>
      </c>
      <c r="BJ216">
        <v>6645</v>
      </c>
      <c r="BK216">
        <v>1621</v>
      </c>
      <c r="BL216">
        <v>1722</v>
      </c>
      <c r="BM216">
        <v>119</v>
      </c>
      <c r="BN216">
        <v>19</v>
      </c>
      <c r="BO216">
        <v>0</v>
      </c>
      <c r="BP216">
        <v>3</v>
      </c>
      <c r="BQ216">
        <v>57</v>
      </c>
      <c r="BR216">
        <v>60</v>
      </c>
      <c r="BS216">
        <v>19</v>
      </c>
      <c r="BT216">
        <v>6102</v>
      </c>
      <c r="BU216">
        <v>15288</v>
      </c>
      <c r="BV216">
        <v>77658</v>
      </c>
      <c r="BW216">
        <v>68</v>
      </c>
      <c r="BX216">
        <v>984</v>
      </c>
      <c r="BY216">
        <v>119</v>
      </c>
      <c r="BZ216">
        <v>37</v>
      </c>
      <c r="CA216">
        <v>19</v>
      </c>
      <c r="CB216">
        <v>4800</v>
      </c>
      <c r="CC216">
        <v>2050</v>
      </c>
      <c r="CD216">
        <v>290</v>
      </c>
      <c r="CE216">
        <v>15</v>
      </c>
      <c r="CF216">
        <v>33000</v>
      </c>
      <c r="CG216">
        <v>2400</v>
      </c>
      <c r="CH216" s="1">
        <v>41548</v>
      </c>
      <c r="CI216" s="1">
        <v>41912</v>
      </c>
      <c r="CJ216" s="31">
        <v>1</v>
      </c>
    </row>
    <row r="217" spans="1:88" x14ac:dyDescent="0.25">
      <c r="A217" t="s">
        <v>446</v>
      </c>
      <c r="B217" t="s">
        <v>1011</v>
      </c>
      <c r="C217">
        <v>2015</v>
      </c>
      <c r="D217" t="s">
        <v>1012</v>
      </c>
      <c r="E217" t="s">
        <v>1013</v>
      </c>
      <c r="F217" t="s">
        <v>1014</v>
      </c>
      <c r="G217">
        <v>36925</v>
      </c>
      <c r="H217">
        <v>-88.296338800000001</v>
      </c>
      <c r="I217">
        <v>32.486466800000002</v>
      </c>
      <c r="J217">
        <v>1</v>
      </c>
      <c r="K217">
        <v>119</v>
      </c>
      <c r="L217" t="s">
        <v>1015</v>
      </c>
      <c r="M217">
        <v>13166</v>
      </c>
      <c r="N217" t="s">
        <v>80</v>
      </c>
      <c r="O217" t="s">
        <v>96</v>
      </c>
      <c r="P217" t="s">
        <v>82</v>
      </c>
      <c r="Q217" t="s">
        <v>458</v>
      </c>
      <c r="R217">
        <v>6215</v>
      </c>
      <c r="S217">
        <v>6215</v>
      </c>
      <c r="T217">
        <v>1</v>
      </c>
      <c r="U217">
        <v>0</v>
      </c>
      <c r="V217">
        <v>0</v>
      </c>
      <c r="W217">
        <v>0</v>
      </c>
      <c r="X217">
        <v>1</v>
      </c>
      <c r="Y217">
        <v>0</v>
      </c>
      <c r="Z217">
        <v>1</v>
      </c>
      <c r="AA217">
        <v>27538</v>
      </c>
      <c r="AB217">
        <v>3603</v>
      </c>
      <c r="AC217">
        <v>0</v>
      </c>
      <c r="AD217">
        <v>1989</v>
      </c>
      <c r="AE217">
        <v>33130</v>
      </c>
      <c r="AF217" t="s">
        <v>84</v>
      </c>
      <c r="AG217" t="s">
        <v>84</v>
      </c>
      <c r="AH217" t="s">
        <v>84</v>
      </c>
      <c r="AI217">
        <v>4994</v>
      </c>
      <c r="AJ217">
        <v>0</v>
      </c>
      <c r="AK217">
        <v>0</v>
      </c>
      <c r="AL217">
        <v>4994</v>
      </c>
      <c r="AM217" t="s">
        <v>84</v>
      </c>
      <c r="AN217">
        <v>29276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13026</v>
      </c>
      <c r="AV217">
        <v>0</v>
      </c>
      <c r="AW217">
        <v>96</v>
      </c>
      <c r="AX217">
        <v>0</v>
      </c>
      <c r="AY217">
        <v>145</v>
      </c>
      <c r="AZ217">
        <v>0</v>
      </c>
      <c r="BA217">
        <v>0</v>
      </c>
      <c r="BB217">
        <v>57</v>
      </c>
      <c r="BC217">
        <v>57</v>
      </c>
      <c r="BD217">
        <v>11</v>
      </c>
      <c r="BE217">
        <v>1145</v>
      </c>
      <c r="BF217">
        <v>4616</v>
      </c>
      <c r="BG217">
        <v>0</v>
      </c>
      <c r="BH217">
        <v>1</v>
      </c>
      <c r="BI217">
        <v>13026</v>
      </c>
      <c r="BJ217">
        <v>0</v>
      </c>
      <c r="BK217">
        <v>96</v>
      </c>
      <c r="BL217">
        <v>145</v>
      </c>
      <c r="BM217">
        <v>4</v>
      </c>
      <c r="BN217">
        <v>11</v>
      </c>
      <c r="BO217">
        <v>0</v>
      </c>
      <c r="BP217">
        <v>0</v>
      </c>
      <c r="BQ217">
        <v>57</v>
      </c>
      <c r="BR217">
        <v>57</v>
      </c>
      <c r="BS217">
        <v>11</v>
      </c>
      <c r="BT217">
        <v>200</v>
      </c>
      <c r="BU217">
        <v>1535</v>
      </c>
      <c r="BV217">
        <v>1871</v>
      </c>
      <c r="BW217">
        <v>0</v>
      </c>
      <c r="BX217">
        <v>0</v>
      </c>
      <c r="BY217">
        <v>4</v>
      </c>
      <c r="BZ217">
        <v>4</v>
      </c>
      <c r="CA217">
        <v>0</v>
      </c>
      <c r="CB217">
        <v>32</v>
      </c>
      <c r="CC217">
        <v>32</v>
      </c>
      <c r="CD217">
        <v>0</v>
      </c>
      <c r="CE217">
        <v>8</v>
      </c>
      <c r="CF217">
        <v>1933</v>
      </c>
      <c r="CG217">
        <v>0</v>
      </c>
      <c r="CH217" s="1">
        <v>41548</v>
      </c>
      <c r="CI217" s="1">
        <v>41912</v>
      </c>
      <c r="CJ217" s="31">
        <v>1</v>
      </c>
    </row>
    <row r="218" spans="1:88" x14ac:dyDescent="0.25">
      <c r="A218" t="s">
        <v>446</v>
      </c>
      <c r="B218" t="s">
        <v>1016</v>
      </c>
      <c r="C218">
        <v>2015</v>
      </c>
      <c r="D218" t="s">
        <v>1017</v>
      </c>
      <c r="E218" t="s">
        <v>1018</v>
      </c>
      <c r="F218" t="s">
        <v>1019</v>
      </c>
      <c r="G218">
        <v>35470</v>
      </c>
      <c r="H218">
        <v>-88.189348699999996</v>
      </c>
      <c r="I218">
        <v>32.584333600000001</v>
      </c>
      <c r="J218">
        <v>1</v>
      </c>
      <c r="K218">
        <v>119</v>
      </c>
      <c r="L218" t="s">
        <v>1015</v>
      </c>
      <c r="M218">
        <v>13166</v>
      </c>
      <c r="N218" t="s">
        <v>80</v>
      </c>
      <c r="O218" t="s">
        <v>96</v>
      </c>
      <c r="P218" t="s">
        <v>82</v>
      </c>
      <c r="Q218" t="s">
        <v>458</v>
      </c>
      <c r="R218">
        <v>7212</v>
      </c>
      <c r="S218">
        <v>7212</v>
      </c>
      <c r="T218">
        <v>1</v>
      </c>
      <c r="U218">
        <v>0</v>
      </c>
      <c r="V218">
        <v>0</v>
      </c>
      <c r="W218">
        <v>1</v>
      </c>
      <c r="X218">
        <v>2</v>
      </c>
      <c r="Y218">
        <v>1.5</v>
      </c>
      <c r="Z218">
        <v>3.5</v>
      </c>
      <c r="AA218">
        <v>165386</v>
      </c>
      <c r="AB218">
        <v>9687</v>
      </c>
      <c r="AC218">
        <v>3500</v>
      </c>
      <c r="AD218">
        <v>13325</v>
      </c>
      <c r="AE218">
        <v>191898</v>
      </c>
      <c r="AF218">
        <v>111982</v>
      </c>
      <c r="AG218">
        <v>24096</v>
      </c>
      <c r="AH218">
        <v>136078</v>
      </c>
      <c r="AI218">
        <v>17457</v>
      </c>
      <c r="AJ218">
        <v>5704</v>
      </c>
      <c r="AK218">
        <v>4285</v>
      </c>
      <c r="AL218">
        <v>27446</v>
      </c>
      <c r="AM218">
        <v>27215</v>
      </c>
      <c r="AN218">
        <v>190739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33786</v>
      </c>
      <c r="AV218">
        <v>1476</v>
      </c>
      <c r="AW218">
        <v>1134</v>
      </c>
      <c r="AX218">
        <v>3100</v>
      </c>
      <c r="AY218">
        <v>327</v>
      </c>
      <c r="AZ218">
        <v>0</v>
      </c>
      <c r="BA218">
        <v>0</v>
      </c>
      <c r="BB218">
        <v>57</v>
      </c>
      <c r="BC218">
        <v>57</v>
      </c>
      <c r="BD218">
        <v>33</v>
      </c>
      <c r="BE218">
        <v>2257</v>
      </c>
      <c r="BF218">
        <v>14004</v>
      </c>
      <c r="BG218">
        <v>0</v>
      </c>
      <c r="BH218">
        <v>3.5</v>
      </c>
      <c r="BI218">
        <v>33786</v>
      </c>
      <c r="BJ218">
        <v>1476</v>
      </c>
      <c r="BK218">
        <v>1134</v>
      </c>
      <c r="BL218">
        <v>327</v>
      </c>
      <c r="BM218">
        <v>39</v>
      </c>
      <c r="BN218">
        <v>33</v>
      </c>
      <c r="BO218">
        <v>0</v>
      </c>
      <c r="BP218">
        <v>0</v>
      </c>
      <c r="BQ218">
        <v>57</v>
      </c>
      <c r="BR218">
        <v>57</v>
      </c>
      <c r="BS218">
        <v>33</v>
      </c>
      <c r="BT218">
        <v>996</v>
      </c>
      <c r="BU218">
        <v>3099</v>
      </c>
      <c r="BV218">
        <v>26462</v>
      </c>
      <c r="BW218">
        <v>0</v>
      </c>
      <c r="BX218">
        <v>35</v>
      </c>
      <c r="BY218">
        <v>39</v>
      </c>
      <c r="BZ218">
        <v>39</v>
      </c>
      <c r="CA218">
        <v>0</v>
      </c>
      <c r="CB218">
        <v>600</v>
      </c>
      <c r="CC218">
        <v>600</v>
      </c>
      <c r="CD218">
        <v>0</v>
      </c>
      <c r="CE218">
        <v>8</v>
      </c>
      <c r="CF218">
        <v>2144</v>
      </c>
      <c r="CG218">
        <v>655</v>
      </c>
      <c r="CH218" s="1">
        <v>41548</v>
      </c>
      <c r="CI218" s="1">
        <v>41912</v>
      </c>
      <c r="CJ218" s="31">
        <v>1</v>
      </c>
    </row>
    <row r="219" spans="1:88" x14ac:dyDescent="0.25">
      <c r="A219" t="s">
        <v>446</v>
      </c>
      <c r="B219" t="s">
        <v>1020</v>
      </c>
      <c r="C219">
        <v>2015</v>
      </c>
      <c r="D219" t="s">
        <v>1021</v>
      </c>
      <c r="E219" t="s">
        <v>1022</v>
      </c>
      <c r="F219" t="s">
        <v>1023</v>
      </c>
      <c r="G219">
        <v>36201</v>
      </c>
      <c r="H219">
        <v>-85.828232299999996</v>
      </c>
      <c r="I219">
        <v>33.657101599999997</v>
      </c>
      <c r="J219">
        <v>1</v>
      </c>
      <c r="K219">
        <v>15</v>
      </c>
      <c r="L219" t="s">
        <v>519</v>
      </c>
      <c r="M219">
        <v>115916</v>
      </c>
      <c r="N219" t="s">
        <v>80</v>
      </c>
      <c r="O219" t="s">
        <v>101</v>
      </c>
      <c r="P219" t="s">
        <v>90</v>
      </c>
      <c r="Q219" t="s">
        <v>452</v>
      </c>
      <c r="R219">
        <v>76866</v>
      </c>
      <c r="S219">
        <v>76866</v>
      </c>
      <c r="T219">
        <v>1</v>
      </c>
      <c r="U219">
        <v>1</v>
      </c>
      <c r="V219">
        <v>1</v>
      </c>
      <c r="W219">
        <v>3</v>
      </c>
      <c r="X219">
        <v>9</v>
      </c>
      <c r="Y219">
        <v>10.5</v>
      </c>
      <c r="Z219">
        <v>19.5</v>
      </c>
      <c r="AA219">
        <v>682700</v>
      </c>
      <c r="AB219">
        <v>73766</v>
      </c>
      <c r="AC219">
        <v>10000</v>
      </c>
      <c r="AD219">
        <v>192812</v>
      </c>
      <c r="AE219">
        <v>959278</v>
      </c>
      <c r="AF219">
        <v>588764</v>
      </c>
      <c r="AG219">
        <v>39393</v>
      </c>
      <c r="AH219">
        <v>628157</v>
      </c>
      <c r="AI219">
        <v>38178</v>
      </c>
      <c r="AJ219">
        <v>4000</v>
      </c>
      <c r="AK219">
        <v>24703</v>
      </c>
      <c r="AL219">
        <v>66881</v>
      </c>
      <c r="AM219">
        <v>203825</v>
      </c>
      <c r="AN219">
        <v>898863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102406</v>
      </c>
      <c r="AV219">
        <v>20689</v>
      </c>
      <c r="AW219">
        <v>1813</v>
      </c>
      <c r="AX219">
        <v>5209</v>
      </c>
      <c r="AY219">
        <v>2628</v>
      </c>
      <c r="AZ219">
        <v>25</v>
      </c>
      <c r="BA219">
        <v>1</v>
      </c>
      <c r="BB219">
        <v>57</v>
      </c>
      <c r="BC219">
        <v>58</v>
      </c>
      <c r="BD219">
        <v>75</v>
      </c>
      <c r="BE219">
        <v>5113</v>
      </c>
      <c r="BF219">
        <v>105960</v>
      </c>
      <c r="BG219">
        <v>1</v>
      </c>
      <c r="BH219">
        <v>19.5</v>
      </c>
      <c r="BI219">
        <v>102406</v>
      </c>
      <c r="BJ219">
        <v>20689</v>
      </c>
      <c r="BK219">
        <v>1813</v>
      </c>
      <c r="BL219">
        <v>2628</v>
      </c>
      <c r="BM219">
        <v>456</v>
      </c>
      <c r="BN219">
        <v>75</v>
      </c>
      <c r="BO219">
        <v>25</v>
      </c>
      <c r="BP219">
        <v>1</v>
      </c>
      <c r="BQ219">
        <v>57</v>
      </c>
      <c r="BR219">
        <v>58</v>
      </c>
      <c r="BS219">
        <v>75</v>
      </c>
      <c r="BT219">
        <v>68742</v>
      </c>
      <c r="BU219">
        <v>25273</v>
      </c>
      <c r="BV219">
        <v>191280</v>
      </c>
      <c r="BW219">
        <v>145</v>
      </c>
      <c r="BX219">
        <v>142</v>
      </c>
      <c r="BY219">
        <v>456</v>
      </c>
      <c r="BZ219">
        <v>200</v>
      </c>
      <c r="CA219">
        <v>37</v>
      </c>
      <c r="CB219">
        <v>19655</v>
      </c>
      <c r="CC219">
        <v>12329</v>
      </c>
      <c r="CD219">
        <v>1372</v>
      </c>
      <c r="CE219">
        <v>76</v>
      </c>
      <c r="CF219">
        <v>79860</v>
      </c>
      <c r="CG219">
        <v>5672</v>
      </c>
      <c r="CH219" s="1">
        <v>41548</v>
      </c>
      <c r="CI219" s="1">
        <v>41912</v>
      </c>
      <c r="CJ219" s="31">
        <v>1</v>
      </c>
    </row>
    <row r="220" spans="1:88" x14ac:dyDescent="0.25">
      <c r="A220" t="s">
        <v>446</v>
      </c>
      <c r="B220" t="s">
        <v>1024</v>
      </c>
      <c r="C220">
        <v>2015</v>
      </c>
      <c r="D220" t="s">
        <v>1025</v>
      </c>
      <c r="E220" t="s">
        <v>1026</v>
      </c>
      <c r="F220" t="s">
        <v>1027</v>
      </c>
      <c r="G220">
        <v>36265</v>
      </c>
      <c r="H220">
        <v>-85.761294000000007</v>
      </c>
      <c r="I220">
        <v>33.812728</v>
      </c>
      <c r="J220">
        <v>1</v>
      </c>
      <c r="K220">
        <v>15</v>
      </c>
      <c r="L220" t="s">
        <v>519</v>
      </c>
      <c r="M220">
        <v>115916</v>
      </c>
      <c r="N220" t="s">
        <v>80</v>
      </c>
      <c r="O220" t="s">
        <v>96</v>
      </c>
      <c r="P220" t="s">
        <v>82</v>
      </c>
      <c r="Q220" t="s">
        <v>458</v>
      </c>
      <c r="R220">
        <v>12430</v>
      </c>
      <c r="S220">
        <v>12430</v>
      </c>
      <c r="T220">
        <v>1</v>
      </c>
      <c r="U220">
        <v>0</v>
      </c>
      <c r="V220">
        <v>0</v>
      </c>
      <c r="W220">
        <v>1</v>
      </c>
      <c r="X220">
        <v>7.33</v>
      </c>
      <c r="Y220">
        <v>1.45</v>
      </c>
      <c r="Z220">
        <v>8.7799999999999994</v>
      </c>
      <c r="AA220">
        <v>519825</v>
      </c>
      <c r="AB220">
        <v>11931</v>
      </c>
      <c r="AC220">
        <v>0</v>
      </c>
      <c r="AD220">
        <v>13741</v>
      </c>
      <c r="AE220">
        <v>545497</v>
      </c>
      <c r="AF220">
        <v>290814</v>
      </c>
      <c r="AG220">
        <v>50276</v>
      </c>
      <c r="AH220">
        <v>341090</v>
      </c>
      <c r="AI220">
        <v>49848</v>
      </c>
      <c r="AJ220">
        <v>3000</v>
      </c>
      <c r="AK220">
        <v>38875</v>
      </c>
      <c r="AL220">
        <v>91723</v>
      </c>
      <c r="AM220">
        <v>93323</v>
      </c>
      <c r="AN220">
        <v>526136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55239</v>
      </c>
      <c r="AV220">
        <v>19222</v>
      </c>
      <c r="AW220">
        <v>382</v>
      </c>
      <c r="AX220">
        <v>4872</v>
      </c>
      <c r="AY220">
        <v>1868</v>
      </c>
      <c r="AZ220">
        <v>0</v>
      </c>
      <c r="BA220">
        <v>0</v>
      </c>
      <c r="BB220">
        <v>57</v>
      </c>
      <c r="BC220">
        <v>57</v>
      </c>
      <c r="BD220">
        <v>67</v>
      </c>
      <c r="BE220">
        <v>2496</v>
      </c>
      <c r="BF220">
        <v>76699</v>
      </c>
      <c r="BG220">
        <v>0</v>
      </c>
      <c r="BH220">
        <v>8.7799999999999994</v>
      </c>
      <c r="BI220">
        <v>55239</v>
      </c>
      <c r="BJ220">
        <v>19222</v>
      </c>
      <c r="BK220">
        <v>382</v>
      </c>
      <c r="BL220">
        <v>1868</v>
      </c>
      <c r="BM220">
        <v>150</v>
      </c>
      <c r="BN220">
        <v>67</v>
      </c>
      <c r="BO220">
        <v>0</v>
      </c>
      <c r="BP220">
        <v>0</v>
      </c>
      <c r="BQ220">
        <v>57</v>
      </c>
      <c r="BR220">
        <v>57</v>
      </c>
      <c r="BS220">
        <v>67</v>
      </c>
      <c r="BT220">
        <v>653</v>
      </c>
      <c r="BU220">
        <v>12734</v>
      </c>
      <c r="BV220">
        <v>85912</v>
      </c>
      <c r="BW220">
        <v>117</v>
      </c>
      <c r="BX220">
        <v>28</v>
      </c>
      <c r="BY220">
        <v>150</v>
      </c>
      <c r="BZ220">
        <v>124</v>
      </c>
      <c r="CA220">
        <v>3</v>
      </c>
      <c r="CB220">
        <v>9814</v>
      </c>
      <c r="CC220">
        <v>9429</v>
      </c>
      <c r="CD220">
        <v>63</v>
      </c>
      <c r="CE220">
        <v>50</v>
      </c>
      <c r="CF220">
        <v>10010</v>
      </c>
      <c r="CG220">
        <v>234</v>
      </c>
      <c r="CH220" s="1">
        <v>41548</v>
      </c>
      <c r="CI220" s="1">
        <v>41912</v>
      </c>
      <c r="CJ220" s="31">
        <v>1</v>
      </c>
    </row>
    <row r="221" spans="1:88" x14ac:dyDescent="0.25">
      <c r="A221" t="s">
        <v>446</v>
      </c>
      <c r="B221" t="s">
        <v>1028</v>
      </c>
      <c r="C221">
        <v>2015</v>
      </c>
      <c r="D221" t="s">
        <v>1029</v>
      </c>
      <c r="E221" t="s">
        <v>1030</v>
      </c>
      <c r="F221" t="s">
        <v>1031</v>
      </c>
      <c r="G221">
        <v>36272</v>
      </c>
      <c r="H221">
        <v>-85.613576100000003</v>
      </c>
      <c r="I221">
        <v>33.923469400000002</v>
      </c>
      <c r="J221">
        <v>1</v>
      </c>
      <c r="K221">
        <v>15</v>
      </c>
      <c r="L221" t="s">
        <v>519</v>
      </c>
      <c r="M221">
        <v>115916</v>
      </c>
      <c r="N221" t="s">
        <v>80</v>
      </c>
      <c r="O221" t="s">
        <v>96</v>
      </c>
      <c r="P221" t="s">
        <v>82</v>
      </c>
      <c r="Q221" t="s">
        <v>458</v>
      </c>
      <c r="R221">
        <v>4799</v>
      </c>
      <c r="S221">
        <v>4799</v>
      </c>
      <c r="T221">
        <v>1</v>
      </c>
      <c r="U221">
        <v>0</v>
      </c>
      <c r="V221">
        <v>0</v>
      </c>
      <c r="W221">
        <v>0</v>
      </c>
      <c r="X221">
        <v>1</v>
      </c>
      <c r="Y221">
        <v>2</v>
      </c>
      <c r="Z221">
        <v>3</v>
      </c>
      <c r="AA221">
        <v>79666</v>
      </c>
      <c r="AB221">
        <v>4624</v>
      </c>
      <c r="AC221">
        <v>7905</v>
      </c>
      <c r="AD221">
        <v>4713</v>
      </c>
      <c r="AE221">
        <v>96908</v>
      </c>
      <c r="AF221">
        <v>37250</v>
      </c>
      <c r="AG221">
        <v>13766</v>
      </c>
      <c r="AH221">
        <v>51016</v>
      </c>
      <c r="AI221">
        <v>8754</v>
      </c>
      <c r="AJ221">
        <v>1500</v>
      </c>
      <c r="AK221">
        <v>15905</v>
      </c>
      <c r="AL221">
        <v>26159</v>
      </c>
      <c r="AM221">
        <v>18650</v>
      </c>
      <c r="AN221">
        <v>95825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14727</v>
      </c>
      <c r="AV221">
        <v>20801</v>
      </c>
      <c r="AW221">
        <v>994</v>
      </c>
      <c r="AX221">
        <v>5231</v>
      </c>
      <c r="AY221">
        <v>792</v>
      </c>
      <c r="AZ221">
        <v>25</v>
      </c>
      <c r="BA221">
        <v>0</v>
      </c>
      <c r="BB221">
        <v>57</v>
      </c>
      <c r="BC221">
        <v>57</v>
      </c>
      <c r="BD221">
        <v>18</v>
      </c>
      <c r="BE221">
        <v>2132</v>
      </c>
      <c r="BF221">
        <v>35000</v>
      </c>
      <c r="BG221">
        <v>0</v>
      </c>
      <c r="BH221">
        <v>3</v>
      </c>
      <c r="BI221">
        <v>14727</v>
      </c>
      <c r="BJ221">
        <v>20801</v>
      </c>
      <c r="BK221">
        <v>994</v>
      </c>
      <c r="BL221">
        <v>792</v>
      </c>
      <c r="BM221">
        <v>89</v>
      </c>
      <c r="BN221">
        <v>18</v>
      </c>
      <c r="BO221">
        <v>25</v>
      </c>
      <c r="BP221">
        <v>0</v>
      </c>
      <c r="BQ221">
        <v>57</v>
      </c>
      <c r="BR221">
        <v>57</v>
      </c>
      <c r="BS221">
        <v>18</v>
      </c>
      <c r="BT221">
        <v>25100</v>
      </c>
      <c r="BU221">
        <v>2605</v>
      </c>
      <c r="BV221">
        <v>34462</v>
      </c>
      <c r="BW221">
        <v>4</v>
      </c>
      <c r="BX221">
        <v>15</v>
      </c>
      <c r="BY221">
        <v>89</v>
      </c>
      <c r="BZ221">
        <v>54</v>
      </c>
      <c r="CA221">
        <v>0</v>
      </c>
      <c r="CB221">
        <v>1062</v>
      </c>
      <c r="CC221">
        <v>837</v>
      </c>
      <c r="CD221">
        <v>0</v>
      </c>
      <c r="CE221">
        <v>11</v>
      </c>
      <c r="CF221">
        <v>4500</v>
      </c>
      <c r="CG221">
        <v>1000</v>
      </c>
      <c r="CH221" s="1">
        <v>41548</v>
      </c>
      <c r="CI221" s="1">
        <v>41912</v>
      </c>
      <c r="CJ221" s="31">
        <v>1</v>
      </c>
    </row>
    <row r="222" spans="1:88" x14ac:dyDescent="0.25">
      <c r="A222" t="s">
        <v>446</v>
      </c>
      <c r="B222" t="s">
        <v>1032</v>
      </c>
      <c r="C222">
        <v>2015</v>
      </c>
      <c r="D222" t="s">
        <v>1033</v>
      </c>
      <c r="E222" t="s">
        <v>1034</v>
      </c>
      <c r="F222" t="s">
        <v>1035</v>
      </c>
      <c r="G222">
        <v>35441</v>
      </c>
      <c r="H222">
        <v>-87.735676999999995</v>
      </c>
      <c r="I222">
        <v>32.877488</v>
      </c>
      <c r="J222">
        <v>1</v>
      </c>
      <c r="K222">
        <v>65</v>
      </c>
      <c r="L222" t="s">
        <v>1036</v>
      </c>
      <c r="M222">
        <v>15184</v>
      </c>
      <c r="N222" t="s">
        <v>80</v>
      </c>
      <c r="O222" t="s">
        <v>96</v>
      </c>
      <c r="P222" t="s">
        <v>82</v>
      </c>
      <c r="Q222" t="s">
        <v>83</v>
      </c>
      <c r="R222">
        <v>1971</v>
      </c>
      <c r="S222">
        <v>1971</v>
      </c>
      <c r="T222">
        <v>1</v>
      </c>
      <c r="U222">
        <v>0</v>
      </c>
      <c r="V222">
        <v>0</v>
      </c>
      <c r="W222">
        <v>0</v>
      </c>
      <c r="X222">
        <v>0.68</v>
      </c>
      <c r="Y222">
        <v>0</v>
      </c>
      <c r="Z222">
        <v>0.68</v>
      </c>
      <c r="AA222">
        <v>5740</v>
      </c>
      <c r="AB222">
        <v>1891</v>
      </c>
      <c r="AC222">
        <v>0</v>
      </c>
      <c r="AD222">
        <v>0</v>
      </c>
      <c r="AE222">
        <v>7631</v>
      </c>
      <c r="AF222" t="s">
        <v>84</v>
      </c>
      <c r="AG222" t="s">
        <v>84</v>
      </c>
      <c r="AH222" t="s">
        <v>84</v>
      </c>
      <c r="AI222">
        <v>285</v>
      </c>
      <c r="AJ222">
        <v>0</v>
      </c>
      <c r="AK222">
        <v>0</v>
      </c>
      <c r="AL222">
        <v>285</v>
      </c>
      <c r="AM222" t="s">
        <v>84</v>
      </c>
      <c r="AN222">
        <v>8373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335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57</v>
      </c>
      <c r="BC222">
        <v>57</v>
      </c>
      <c r="BD222">
        <v>0</v>
      </c>
      <c r="BE222">
        <v>1536</v>
      </c>
      <c r="BF222">
        <v>200</v>
      </c>
      <c r="BG222">
        <v>0</v>
      </c>
      <c r="BH222">
        <v>0.68</v>
      </c>
      <c r="BI222">
        <v>3350</v>
      </c>
      <c r="BJ222">
        <v>0</v>
      </c>
      <c r="BK222">
        <v>0</v>
      </c>
      <c r="BL222">
        <v>0</v>
      </c>
      <c r="BM222">
        <v>4</v>
      </c>
      <c r="BN222">
        <v>0</v>
      </c>
      <c r="BO222">
        <v>0</v>
      </c>
      <c r="BP222">
        <v>0</v>
      </c>
      <c r="BQ222">
        <v>57</v>
      </c>
      <c r="BR222">
        <v>57</v>
      </c>
      <c r="BS222">
        <v>0</v>
      </c>
      <c r="BT222">
        <v>60</v>
      </c>
      <c r="BU222">
        <v>81</v>
      </c>
      <c r="BV222">
        <v>970</v>
      </c>
      <c r="BW222">
        <v>0</v>
      </c>
      <c r="BX222">
        <v>0</v>
      </c>
      <c r="BY222">
        <v>4</v>
      </c>
      <c r="BZ222">
        <v>2</v>
      </c>
      <c r="CA222">
        <v>2</v>
      </c>
      <c r="CB222">
        <v>64</v>
      </c>
      <c r="CC222">
        <v>40</v>
      </c>
      <c r="CD222">
        <v>20</v>
      </c>
      <c r="CE222">
        <v>6</v>
      </c>
      <c r="CF222">
        <v>250</v>
      </c>
      <c r="CG222">
        <v>0</v>
      </c>
      <c r="CH222" s="1">
        <v>41548</v>
      </c>
      <c r="CI222" s="1">
        <v>41912</v>
      </c>
      <c r="CJ222" s="31">
        <v>1</v>
      </c>
    </row>
    <row r="223" spans="1:88" x14ac:dyDescent="0.25">
      <c r="A223" t="s">
        <v>446</v>
      </c>
      <c r="B223" t="s">
        <v>1037</v>
      </c>
      <c r="C223">
        <v>2015</v>
      </c>
      <c r="D223" t="s">
        <v>1038</v>
      </c>
      <c r="E223" t="s">
        <v>1039</v>
      </c>
      <c r="F223" t="s">
        <v>1040</v>
      </c>
      <c r="G223">
        <v>36303</v>
      </c>
      <c r="H223">
        <v>0</v>
      </c>
      <c r="I223">
        <v>0</v>
      </c>
      <c r="J223">
        <v>1</v>
      </c>
      <c r="K223">
        <v>69</v>
      </c>
      <c r="L223" t="s">
        <v>1041</v>
      </c>
      <c r="M223">
        <v>104193</v>
      </c>
      <c r="N223" t="s">
        <v>80</v>
      </c>
      <c r="O223" t="s">
        <v>101</v>
      </c>
      <c r="P223" t="s">
        <v>90</v>
      </c>
      <c r="Q223" t="s">
        <v>83</v>
      </c>
      <c r="R223">
        <v>103402</v>
      </c>
      <c r="S223">
        <v>103402</v>
      </c>
      <c r="T223">
        <v>1</v>
      </c>
      <c r="U223">
        <v>3</v>
      </c>
      <c r="V223">
        <v>1</v>
      </c>
      <c r="W223">
        <v>4</v>
      </c>
      <c r="X223">
        <v>11.5</v>
      </c>
      <c r="Y223">
        <v>7</v>
      </c>
      <c r="Z223">
        <v>18.5</v>
      </c>
      <c r="AA223">
        <v>894069</v>
      </c>
      <c r="AB223">
        <v>99255</v>
      </c>
      <c r="AC223">
        <v>2000</v>
      </c>
      <c r="AD223">
        <v>121386</v>
      </c>
      <c r="AE223">
        <v>1116710</v>
      </c>
      <c r="AF223">
        <v>613980</v>
      </c>
      <c r="AG223">
        <v>125659</v>
      </c>
      <c r="AH223">
        <v>739639</v>
      </c>
      <c r="AI223">
        <v>110680</v>
      </c>
      <c r="AJ223">
        <v>26239</v>
      </c>
      <c r="AK223">
        <v>20732</v>
      </c>
      <c r="AL223">
        <v>157651</v>
      </c>
      <c r="AM223">
        <v>308552</v>
      </c>
      <c r="AN223">
        <v>1205842</v>
      </c>
      <c r="AO223">
        <v>650000</v>
      </c>
      <c r="AP223">
        <v>0</v>
      </c>
      <c r="AQ223">
        <v>0</v>
      </c>
      <c r="AR223">
        <v>1275574</v>
      </c>
      <c r="AS223">
        <v>1925574</v>
      </c>
      <c r="AT223">
        <v>2646613</v>
      </c>
      <c r="AU223">
        <v>109900</v>
      </c>
      <c r="AV223">
        <v>57808</v>
      </c>
      <c r="AW223">
        <v>4306</v>
      </c>
      <c r="AX223">
        <v>5353</v>
      </c>
      <c r="AY223">
        <v>4664</v>
      </c>
      <c r="AZ223">
        <v>25</v>
      </c>
      <c r="BA223">
        <v>15</v>
      </c>
      <c r="BB223">
        <v>57</v>
      </c>
      <c r="BC223">
        <v>72</v>
      </c>
      <c r="BD223">
        <v>160</v>
      </c>
      <c r="BE223">
        <v>8684</v>
      </c>
      <c r="BF223">
        <v>813221</v>
      </c>
      <c r="BG223">
        <v>1</v>
      </c>
      <c r="BH223">
        <v>18.5</v>
      </c>
      <c r="BI223">
        <v>109900</v>
      </c>
      <c r="BJ223">
        <v>57808</v>
      </c>
      <c r="BK223">
        <v>4306</v>
      </c>
      <c r="BL223">
        <v>4664</v>
      </c>
      <c r="BM223">
        <v>748</v>
      </c>
      <c r="BN223">
        <v>160</v>
      </c>
      <c r="BO223">
        <v>25</v>
      </c>
      <c r="BP223">
        <v>15</v>
      </c>
      <c r="BQ223">
        <v>57</v>
      </c>
      <c r="BR223">
        <v>72</v>
      </c>
      <c r="BS223">
        <v>160</v>
      </c>
      <c r="BT223">
        <v>622</v>
      </c>
      <c r="BU223">
        <v>84806</v>
      </c>
      <c r="BV223">
        <v>306531</v>
      </c>
      <c r="BW223">
        <v>67</v>
      </c>
      <c r="BX223">
        <v>50</v>
      </c>
      <c r="BY223">
        <v>748</v>
      </c>
      <c r="BZ223">
        <v>243</v>
      </c>
      <c r="CA223">
        <v>161</v>
      </c>
      <c r="CB223">
        <v>9900</v>
      </c>
      <c r="CC223">
        <v>5943</v>
      </c>
      <c r="CD223">
        <v>508</v>
      </c>
      <c r="CE223">
        <v>152</v>
      </c>
      <c r="CF223">
        <v>43555</v>
      </c>
      <c r="CG223">
        <v>-1</v>
      </c>
      <c r="CH223" s="1">
        <v>41548</v>
      </c>
      <c r="CI223" s="1">
        <v>41912</v>
      </c>
      <c r="CJ223" s="31">
        <v>1</v>
      </c>
    </row>
    <row r="224" spans="1:88" x14ac:dyDescent="0.25">
      <c r="A224" t="s">
        <v>446</v>
      </c>
      <c r="B224" t="s">
        <v>1042</v>
      </c>
      <c r="C224">
        <v>2015</v>
      </c>
      <c r="D224" t="s">
        <v>1043</v>
      </c>
      <c r="E224" t="s">
        <v>1044</v>
      </c>
      <c r="F224" t="s">
        <v>1045</v>
      </c>
      <c r="G224">
        <v>35031</v>
      </c>
      <c r="H224">
        <v>-86.589963699999998</v>
      </c>
      <c r="I224">
        <v>34.078939300000002</v>
      </c>
      <c r="J224">
        <v>1</v>
      </c>
      <c r="K224">
        <v>9</v>
      </c>
      <c r="L224" t="s">
        <v>1046</v>
      </c>
      <c r="M224">
        <v>57719</v>
      </c>
      <c r="N224" t="s">
        <v>80</v>
      </c>
      <c r="O224" t="s">
        <v>96</v>
      </c>
      <c r="P224" t="s">
        <v>82</v>
      </c>
      <c r="Q224" t="s">
        <v>458</v>
      </c>
      <c r="R224">
        <v>14067</v>
      </c>
      <c r="S224">
        <v>14067</v>
      </c>
      <c r="T224">
        <v>1</v>
      </c>
      <c r="U224">
        <v>0</v>
      </c>
      <c r="V224">
        <v>0</v>
      </c>
      <c r="W224">
        <v>0</v>
      </c>
      <c r="X224">
        <v>1</v>
      </c>
      <c r="Y224">
        <v>2</v>
      </c>
      <c r="Z224">
        <v>3</v>
      </c>
      <c r="AA224">
        <v>103127</v>
      </c>
      <c r="AB224">
        <v>13503</v>
      </c>
      <c r="AC224">
        <v>0</v>
      </c>
      <c r="AD224">
        <v>7000</v>
      </c>
      <c r="AE224">
        <v>123630</v>
      </c>
      <c r="AF224">
        <v>74000</v>
      </c>
      <c r="AG224">
        <v>19000</v>
      </c>
      <c r="AH224">
        <v>93000</v>
      </c>
      <c r="AI224">
        <v>11020</v>
      </c>
      <c r="AJ224">
        <v>0</v>
      </c>
      <c r="AK224">
        <v>0</v>
      </c>
      <c r="AL224">
        <v>11020</v>
      </c>
      <c r="AM224">
        <v>12000</v>
      </c>
      <c r="AN224">
        <v>11602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7550</v>
      </c>
      <c r="AV224">
        <v>0</v>
      </c>
      <c r="AW224">
        <v>200</v>
      </c>
      <c r="AX224">
        <v>0</v>
      </c>
      <c r="AY224">
        <v>155</v>
      </c>
      <c r="AZ224">
        <v>0</v>
      </c>
      <c r="BA224">
        <v>57</v>
      </c>
      <c r="BB224">
        <v>57</v>
      </c>
      <c r="BC224">
        <v>114</v>
      </c>
      <c r="BD224">
        <v>48</v>
      </c>
      <c r="BE224">
        <v>2000</v>
      </c>
      <c r="BF224">
        <v>22000</v>
      </c>
      <c r="BG224">
        <v>0</v>
      </c>
      <c r="BH224">
        <v>3</v>
      </c>
      <c r="BI224">
        <v>7550</v>
      </c>
      <c r="BJ224">
        <v>0</v>
      </c>
      <c r="BK224">
        <v>200</v>
      </c>
      <c r="BL224">
        <v>155</v>
      </c>
      <c r="BM224">
        <v>93</v>
      </c>
      <c r="BN224">
        <v>48</v>
      </c>
      <c r="BO224">
        <v>0</v>
      </c>
      <c r="BP224">
        <v>57</v>
      </c>
      <c r="BQ224">
        <v>57</v>
      </c>
      <c r="BR224">
        <v>114</v>
      </c>
      <c r="BS224">
        <v>48</v>
      </c>
      <c r="BT224">
        <v>1250</v>
      </c>
      <c r="BU224">
        <v>7720</v>
      </c>
      <c r="BV224">
        <v>33669</v>
      </c>
      <c r="BW224">
        <v>6</v>
      </c>
      <c r="BX224">
        <v>0</v>
      </c>
      <c r="BY224">
        <v>93</v>
      </c>
      <c r="BZ224">
        <v>45</v>
      </c>
      <c r="CA224">
        <v>10</v>
      </c>
      <c r="CB224">
        <v>805</v>
      </c>
      <c r="CC224">
        <v>505</v>
      </c>
      <c r="CD224">
        <v>100</v>
      </c>
      <c r="CE224">
        <v>11</v>
      </c>
      <c r="CF224">
        <v>4000</v>
      </c>
      <c r="CG224">
        <v>495</v>
      </c>
      <c r="CH224" s="1">
        <v>41548</v>
      </c>
      <c r="CI224" s="1">
        <v>41912</v>
      </c>
      <c r="CJ224" s="31">
        <v>1</v>
      </c>
    </row>
    <row r="225" spans="1:88" x14ac:dyDescent="0.25">
      <c r="A225" t="s">
        <v>446</v>
      </c>
      <c r="B225" t="s">
        <v>1047</v>
      </c>
      <c r="C225">
        <v>2015</v>
      </c>
      <c r="D225" t="s">
        <v>1048</v>
      </c>
      <c r="E225" t="s">
        <v>1049</v>
      </c>
      <c r="F225" t="s">
        <v>499</v>
      </c>
      <c r="G225">
        <v>35616</v>
      </c>
      <c r="H225">
        <v>-87.972200299999997</v>
      </c>
      <c r="I225">
        <v>34.756485599999998</v>
      </c>
      <c r="J225">
        <v>1</v>
      </c>
      <c r="K225">
        <v>33</v>
      </c>
      <c r="L225" t="s">
        <v>671</v>
      </c>
      <c r="M225">
        <v>54543</v>
      </c>
      <c r="N225" t="s">
        <v>80</v>
      </c>
      <c r="O225" t="s">
        <v>101</v>
      </c>
      <c r="P225" t="s">
        <v>82</v>
      </c>
      <c r="Q225" t="s">
        <v>83</v>
      </c>
      <c r="R225">
        <v>5415</v>
      </c>
      <c r="S225">
        <v>5415</v>
      </c>
      <c r="T225">
        <v>1</v>
      </c>
      <c r="U225">
        <v>0</v>
      </c>
      <c r="V225">
        <v>0</v>
      </c>
      <c r="W225">
        <v>0</v>
      </c>
      <c r="X225">
        <v>2</v>
      </c>
      <c r="Y225">
        <v>0</v>
      </c>
      <c r="Z225">
        <v>2</v>
      </c>
      <c r="AA225">
        <v>11800</v>
      </c>
      <c r="AB225">
        <v>5198</v>
      </c>
      <c r="AC225">
        <v>0</v>
      </c>
      <c r="AD225">
        <v>1000</v>
      </c>
      <c r="AE225">
        <v>17998</v>
      </c>
      <c r="AF225" t="s">
        <v>84</v>
      </c>
      <c r="AG225" t="s">
        <v>84</v>
      </c>
      <c r="AH225" t="s">
        <v>84</v>
      </c>
      <c r="AI225">
        <v>1500</v>
      </c>
      <c r="AJ225">
        <v>150</v>
      </c>
      <c r="AK225">
        <v>440</v>
      </c>
      <c r="AL225">
        <v>2090</v>
      </c>
      <c r="AM225" t="s">
        <v>84</v>
      </c>
      <c r="AN225">
        <v>16987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21023</v>
      </c>
      <c r="AV225">
        <v>0</v>
      </c>
      <c r="AW225">
        <v>654</v>
      </c>
      <c r="AX225">
        <v>0</v>
      </c>
      <c r="AY225">
        <v>452</v>
      </c>
      <c r="AZ225">
        <v>0</v>
      </c>
      <c r="BA225">
        <v>69</v>
      </c>
      <c r="BB225">
        <v>57</v>
      </c>
      <c r="BC225">
        <v>126</v>
      </c>
      <c r="BD225">
        <v>25</v>
      </c>
      <c r="BE225">
        <v>1300</v>
      </c>
      <c r="BF225">
        <v>6310</v>
      </c>
      <c r="BG225">
        <v>0</v>
      </c>
      <c r="BH225">
        <v>2</v>
      </c>
      <c r="BI225">
        <v>21023</v>
      </c>
      <c r="BJ225">
        <v>0</v>
      </c>
      <c r="BK225">
        <v>654</v>
      </c>
      <c r="BL225">
        <v>452</v>
      </c>
      <c r="BM225">
        <v>57</v>
      </c>
      <c r="BN225">
        <v>25</v>
      </c>
      <c r="BO225">
        <v>0</v>
      </c>
      <c r="BP225">
        <v>69</v>
      </c>
      <c r="BQ225">
        <v>57</v>
      </c>
      <c r="BR225">
        <v>126</v>
      </c>
      <c r="BS225">
        <v>25</v>
      </c>
      <c r="BT225">
        <v>137</v>
      </c>
      <c r="BU225">
        <v>2049</v>
      </c>
      <c r="BV225">
        <v>9912</v>
      </c>
      <c r="BW225">
        <v>0</v>
      </c>
      <c r="BX225">
        <v>0</v>
      </c>
      <c r="BY225">
        <v>57</v>
      </c>
      <c r="BZ225">
        <v>32</v>
      </c>
      <c r="CA225">
        <v>18</v>
      </c>
      <c r="CB225">
        <v>318</v>
      </c>
      <c r="CC225">
        <v>250</v>
      </c>
      <c r="CD225">
        <v>47</v>
      </c>
      <c r="CE225">
        <v>9</v>
      </c>
      <c r="CF225">
        <v>2500</v>
      </c>
      <c r="CG225">
        <v>832</v>
      </c>
      <c r="CH225" s="1">
        <v>41548</v>
      </c>
      <c r="CI225" s="1">
        <v>41912</v>
      </c>
      <c r="CJ225" s="31">
        <v>1</v>
      </c>
    </row>
    <row r="226" spans="1:88" x14ac:dyDescent="0.25">
      <c r="A226" t="s">
        <v>446</v>
      </c>
      <c r="B226" t="s">
        <v>1050</v>
      </c>
      <c r="C226">
        <v>2015</v>
      </c>
      <c r="D226" t="s">
        <v>1051</v>
      </c>
      <c r="E226" t="s">
        <v>1052</v>
      </c>
      <c r="F226" t="s">
        <v>1053</v>
      </c>
      <c r="G226">
        <v>35042</v>
      </c>
      <c r="H226">
        <v>-87.14828</v>
      </c>
      <c r="I226">
        <v>32.9482</v>
      </c>
      <c r="J226">
        <v>1</v>
      </c>
      <c r="K226">
        <v>7</v>
      </c>
      <c r="L226" t="s">
        <v>1054</v>
      </c>
      <c r="M226">
        <v>22506</v>
      </c>
      <c r="N226" t="s">
        <v>80</v>
      </c>
      <c r="O226" t="s">
        <v>101</v>
      </c>
      <c r="P226" t="s">
        <v>82</v>
      </c>
      <c r="Q226" t="s">
        <v>83</v>
      </c>
      <c r="R226">
        <v>18893</v>
      </c>
      <c r="S226">
        <v>18893</v>
      </c>
      <c r="T226">
        <v>1</v>
      </c>
      <c r="U226">
        <v>0</v>
      </c>
      <c r="V226">
        <v>0</v>
      </c>
      <c r="W226">
        <v>0</v>
      </c>
      <c r="X226">
        <v>1</v>
      </c>
      <c r="Y226">
        <v>2</v>
      </c>
      <c r="Z226">
        <v>3</v>
      </c>
      <c r="AA226">
        <v>42960</v>
      </c>
      <c r="AB226">
        <v>18135</v>
      </c>
      <c r="AC226">
        <v>0</v>
      </c>
      <c r="AD226">
        <v>10174</v>
      </c>
      <c r="AE226">
        <v>71269</v>
      </c>
      <c r="AF226">
        <v>38551</v>
      </c>
      <c r="AG226">
        <v>0</v>
      </c>
      <c r="AH226">
        <v>38551</v>
      </c>
      <c r="AI226">
        <v>3540</v>
      </c>
      <c r="AJ226">
        <v>0</v>
      </c>
      <c r="AK226">
        <v>0</v>
      </c>
      <c r="AL226">
        <v>3540</v>
      </c>
      <c r="AM226">
        <v>17985</v>
      </c>
      <c r="AN226">
        <v>60076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20637</v>
      </c>
      <c r="AV226">
        <v>0</v>
      </c>
      <c r="AW226">
        <v>476</v>
      </c>
      <c r="AX226">
        <v>0</v>
      </c>
      <c r="AY226">
        <v>672</v>
      </c>
      <c r="AZ226">
        <v>0</v>
      </c>
      <c r="BA226">
        <v>0</v>
      </c>
      <c r="BB226">
        <v>57</v>
      </c>
      <c r="BC226">
        <v>57</v>
      </c>
      <c r="BD226">
        <v>2</v>
      </c>
      <c r="BE226">
        <v>1976</v>
      </c>
      <c r="BF226">
        <v>52761</v>
      </c>
      <c r="BG226">
        <v>0</v>
      </c>
      <c r="BH226">
        <v>3</v>
      </c>
      <c r="BI226">
        <v>20637</v>
      </c>
      <c r="BJ226">
        <v>0</v>
      </c>
      <c r="BK226">
        <v>476</v>
      </c>
      <c r="BL226">
        <v>672</v>
      </c>
      <c r="BM226">
        <v>19</v>
      </c>
      <c r="BN226">
        <v>2</v>
      </c>
      <c r="BO226">
        <v>0</v>
      </c>
      <c r="BP226">
        <v>0</v>
      </c>
      <c r="BQ226">
        <v>57</v>
      </c>
      <c r="BR226">
        <v>57</v>
      </c>
      <c r="BS226">
        <v>2</v>
      </c>
      <c r="BT226">
        <v>3823</v>
      </c>
      <c r="BU226">
        <v>4550</v>
      </c>
      <c r="BV226">
        <v>20588</v>
      </c>
      <c r="BW226">
        <v>0</v>
      </c>
      <c r="BX226">
        <v>0</v>
      </c>
      <c r="BY226">
        <v>19</v>
      </c>
      <c r="BZ226">
        <v>4</v>
      </c>
      <c r="CA226">
        <v>3</v>
      </c>
      <c r="CB226">
        <v>170</v>
      </c>
      <c r="CC226">
        <v>60</v>
      </c>
      <c r="CD226">
        <v>15</v>
      </c>
      <c r="CE226">
        <v>17</v>
      </c>
      <c r="CF226">
        <v>11324</v>
      </c>
      <c r="CG226">
        <v>1300</v>
      </c>
      <c r="CH226" s="1">
        <v>41548</v>
      </c>
      <c r="CI226" s="1">
        <v>41912</v>
      </c>
      <c r="CJ226" s="31">
        <v>1</v>
      </c>
    </row>
    <row r="227" spans="1:88" x14ac:dyDescent="0.25">
      <c r="A227" t="s">
        <v>446</v>
      </c>
      <c r="B227" t="s">
        <v>1055</v>
      </c>
      <c r="C227">
        <v>2015</v>
      </c>
      <c r="D227" t="s">
        <v>1056</v>
      </c>
      <c r="E227" t="s">
        <v>1057</v>
      </c>
      <c r="F227" t="s">
        <v>1058</v>
      </c>
      <c r="G227">
        <v>35045</v>
      </c>
      <c r="H227">
        <v>-86.624492700000005</v>
      </c>
      <c r="I227">
        <v>32.840753100000001</v>
      </c>
      <c r="J227">
        <v>1</v>
      </c>
      <c r="K227">
        <v>21</v>
      </c>
      <c r="L227" t="s">
        <v>1059</v>
      </c>
      <c r="M227">
        <v>43931</v>
      </c>
      <c r="N227" t="s">
        <v>80</v>
      </c>
      <c r="O227" t="s">
        <v>101</v>
      </c>
      <c r="P227" t="s">
        <v>90</v>
      </c>
      <c r="Q227" t="s">
        <v>83</v>
      </c>
      <c r="R227">
        <v>43819</v>
      </c>
      <c r="S227">
        <v>43819</v>
      </c>
      <c r="T227">
        <v>1</v>
      </c>
      <c r="U227">
        <v>2</v>
      </c>
      <c r="V227">
        <v>0</v>
      </c>
      <c r="W227">
        <v>0</v>
      </c>
      <c r="X227">
        <v>1</v>
      </c>
      <c r="Y227">
        <v>5</v>
      </c>
      <c r="Z227">
        <v>6</v>
      </c>
      <c r="AA227">
        <v>160040</v>
      </c>
      <c r="AB227">
        <v>42062</v>
      </c>
      <c r="AC227">
        <v>0</v>
      </c>
      <c r="AD227">
        <v>27590</v>
      </c>
      <c r="AE227">
        <v>229692</v>
      </c>
      <c r="AF227">
        <v>124234</v>
      </c>
      <c r="AG227">
        <v>24026</v>
      </c>
      <c r="AH227">
        <v>148260</v>
      </c>
      <c r="AI227">
        <v>15423</v>
      </c>
      <c r="AJ227">
        <v>0</v>
      </c>
      <c r="AK227">
        <v>4900</v>
      </c>
      <c r="AL227">
        <v>20323</v>
      </c>
      <c r="AM227">
        <v>60055</v>
      </c>
      <c r="AN227">
        <v>228638</v>
      </c>
      <c r="AO227">
        <v>0</v>
      </c>
      <c r="AP227">
        <v>0</v>
      </c>
      <c r="AQ227">
        <v>0</v>
      </c>
      <c r="AR227">
        <v>0</v>
      </c>
      <c r="AS227">
        <v>0</v>
      </c>
      <c r="AT227">
        <v>0</v>
      </c>
      <c r="AU227">
        <v>76849</v>
      </c>
      <c r="AV227">
        <v>0</v>
      </c>
      <c r="AW227">
        <v>1232</v>
      </c>
      <c r="AX227">
        <v>0</v>
      </c>
      <c r="AY227">
        <v>2139</v>
      </c>
      <c r="AZ227">
        <v>0</v>
      </c>
      <c r="BA227">
        <v>0</v>
      </c>
      <c r="BB227">
        <v>57</v>
      </c>
      <c r="BC227">
        <v>57</v>
      </c>
      <c r="BD227">
        <v>3</v>
      </c>
      <c r="BE227">
        <v>5720</v>
      </c>
      <c r="BF227">
        <v>52817</v>
      </c>
      <c r="BG227">
        <v>0</v>
      </c>
      <c r="BH227">
        <v>6</v>
      </c>
      <c r="BI227">
        <v>76849</v>
      </c>
      <c r="BJ227">
        <v>0</v>
      </c>
      <c r="BK227">
        <v>1232</v>
      </c>
      <c r="BL227">
        <v>2139</v>
      </c>
      <c r="BM227">
        <v>80</v>
      </c>
      <c r="BN227">
        <v>3</v>
      </c>
      <c r="BO227">
        <v>0</v>
      </c>
      <c r="BP227">
        <v>0</v>
      </c>
      <c r="BQ227">
        <v>57</v>
      </c>
      <c r="BR227">
        <v>57</v>
      </c>
      <c r="BS227">
        <v>3</v>
      </c>
      <c r="BT227">
        <v>460</v>
      </c>
      <c r="BU227">
        <v>9028</v>
      </c>
      <c r="BV227">
        <v>42198</v>
      </c>
      <c r="BW227">
        <v>15</v>
      </c>
      <c r="BX227">
        <v>8</v>
      </c>
      <c r="BY227">
        <v>80</v>
      </c>
      <c r="BZ227">
        <v>64</v>
      </c>
      <c r="CA227">
        <v>4</v>
      </c>
      <c r="CB227">
        <v>1145</v>
      </c>
      <c r="CC227">
        <v>1001</v>
      </c>
      <c r="CD227">
        <v>15</v>
      </c>
      <c r="CE227">
        <v>19</v>
      </c>
      <c r="CF227">
        <v>13710</v>
      </c>
      <c r="CG227">
        <v>1249</v>
      </c>
      <c r="CH227" s="1">
        <v>41548</v>
      </c>
      <c r="CI227" s="1">
        <v>41912</v>
      </c>
      <c r="CJ227" s="31">
        <v>1</v>
      </c>
    </row>
    <row r="228" spans="1:88" x14ac:dyDescent="0.25">
      <c r="A228" t="s">
        <v>446</v>
      </c>
      <c r="B228" t="s">
        <v>1060</v>
      </c>
      <c r="C228">
        <v>2015</v>
      </c>
      <c r="D228" t="s">
        <v>1061</v>
      </c>
      <c r="E228" t="s">
        <v>1062</v>
      </c>
      <c r="F228" t="s">
        <v>1063</v>
      </c>
      <c r="G228">
        <v>36904</v>
      </c>
      <c r="H228">
        <v>-88.220074499999996</v>
      </c>
      <c r="I228">
        <v>32.090181000000001</v>
      </c>
      <c r="J228">
        <v>1</v>
      </c>
      <c r="K228">
        <v>23</v>
      </c>
      <c r="L228" t="s">
        <v>1064</v>
      </c>
      <c r="M228">
        <v>13323</v>
      </c>
      <c r="N228" t="s">
        <v>80</v>
      </c>
      <c r="O228" t="s">
        <v>101</v>
      </c>
      <c r="P228" t="s">
        <v>90</v>
      </c>
      <c r="Q228" t="s">
        <v>83</v>
      </c>
      <c r="R228">
        <v>13633</v>
      </c>
      <c r="S228">
        <v>13633</v>
      </c>
      <c r="T228">
        <v>1</v>
      </c>
      <c r="U228">
        <v>2</v>
      </c>
      <c r="V228">
        <v>0</v>
      </c>
      <c r="W228">
        <v>0</v>
      </c>
      <c r="X228">
        <v>1.75</v>
      </c>
      <c r="Y228">
        <v>1.92</v>
      </c>
      <c r="Z228">
        <v>3.67</v>
      </c>
      <c r="AA228">
        <v>8583</v>
      </c>
      <c r="AB228">
        <v>13086</v>
      </c>
      <c r="AC228">
        <v>0</v>
      </c>
      <c r="AD228">
        <v>6840</v>
      </c>
      <c r="AE228">
        <v>28509</v>
      </c>
      <c r="AF228">
        <v>74484</v>
      </c>
      <c r="AG228">
        <v>1371</v>
      </c>
      <c r="AH228">
        <v>75855</v>
      </c>
      <c r="AI228">
        <v>12624</v>
      </c>
      <c r="AJ228">
        <v>0</v>
      </c>
      <c r="AK228">
        <v>35</v>
      </c>
      <c r="AL228">
        <v>12659</v>
      </c>
      <c r="AM228">
        <v>31208</v>
      </c>
      <c r="AN228">
        <v>119722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80636</v>
      </c>
      <c r="AV228">
        <v>0</v>
      </c>
      <c r="AW228">
        <v>4131</v>
      </c>
      <c r="AX228">
        <v>0</v>
      </c>
      <c r="AY228">
        <v>6475</v>
      </c>
      <c r="AZ228">
        <v>0</v>
      </c>
      <c r="BA228">
        <v>0</v>
      </c>
      <c r="BB228">
        <v>57</v>
      </c>
      <c r="BC228">
        <v>57</v>
      </c>
      <c r="BD228">
        <v>29</v>
      </c>
      <c r="BE228">
        <v>3809</v>
      </c>
      <c r="BF228">
        <v>17929</v>
      </c>
      <c r="BG228">
        <v>0</v>
      </c>
      <c r="BH228">
        <v>3.67</v>
      </c>
      <c r="BI228">
        <v>80636</v>
      </c>
      <c r="BJ228">
        <v>0</v>
      </c>
      <c r="BK228">
        <v>4131</v>
      </c>
      <c r="BL228">
        <v>6475</v>
      </c>
      <c r="BM228">
        <v>27</v>
      </c>
      <c r="BN228">
        <v>29</v>
      </c>
      <c r="BO228">
        <v>0</v>
      </c>
      <c r="BP228">
        <v>0</v>
      </c>
      <c r="BQ228">
        <v>57</v>
      </c>
      <c r="BR228">
        <v>57</v>
      </c>
      <c r="BS228">
        <v>29</v>
      </c>
      <c r="BT228">
        <v>3232</v>
      </c>
      <c r="BU228">
        <v>7424</v>
      </c>
      <c r="BV228">
        <v>20597</v>
      </c>
      <c r="BW228">
        <v>0</v>
      </c>
      <c r="BX228">
        <v>0</v>
      </c>
      <c r="BY228">
        <v>27</v>
      </c>
      <c r="BZ228">
        <v>18</v>
      </c>
      <c r="CA228">
        <v>0</v>
      </c>
      <c r="CB228">
        <v>665</v>
      </c>
      <c r="CC228">
        <v>513</v>
      </c>
      <c r="CD228">
        <v>0</v>
      </c>
      <c r="CE228">
        <v>16</v>
      </c>
      <c r="CF228">
        <v>3205</v>
      </c>
      <c r="CG228">
        <v>80</v>
      </c>
      <c r="CH228" s="1">
        <v>41548</v>
      </c>
      <c r="CI228" s="1">
        <v>41912</v>
      </c>
      <c r="CJ228" s="31">
        <v>1</v>
      </c>
    </row>
    <row r="229" spans="1:88" x14ac:dyDescent="0.25">
      <c r="A229" t="s">
        <v>446</v>
      </c>
      <c r="B229" t="s">
        <v>1065</v>
      </c>
      <c r="C229">
        <v>2015</v>
      </c>
      <c r="D229" t="s">
        <v>1066</v>
      </c>
      <c r="E229" t="s">
        <v>1067</v>
      </c>
      <c r="F229" t="s">
        <v>1068</v>
      </c>
      <c r="G229">
        <v>36522</v>
      </c>
      <c r="H229">
        <v>-88.229200000000006</v>
      </c>
      <c r="I229">
        <v>31.09093</v>
      </c>
      <c r="J229">
        <v>1</v>
      </c>
      <c r="K229">
        <v>97</v>
      </c>
      <c r="L229" t="s">
        <v>1069</v>
      </c>
      <c r="M229">
        <v>415123</v>
      </c>
      <c r="N229" t="s">
        <v>80</v>
      </c>
      <c r="O229" t="s">
        <v>96</v>
      </c>
      <c r="P229" t="s">
        <v>82</v>
      </c>
      <c r="Q229" t="s">
        <v>83</v>
      </c>
      <c r="R229">
        <v>3886</v>
      </c>
      <c r="S229">
        <v>3886</v>
      </c>
      <c r="T229">
        <v>1</v>
      </c>
      <c r="U229">
        <v>0</v>
      </c>
      <c r="V229">
        <v>0</v>
      </c>
      <c r="W229">
        <v>0</v>
      </c>
      <c r="X229">
        <v>4</v>
      </c>
      <c r="Y229">
        <v>0</v>
      </c>
      <c r="Z229">
        <v>4</v>
      </c>
      <c r="AA229">
        <v>101036</v>
      </c>
      <c r="AB229">
        <v>3730</v>
      </c>
      <c r="AC229">
        <v>0</v>
      </c>
      <c r="AD229">
        <v>686</v>
      </c>
      <c r="AE229">
        <v>105452</v>
      </c>
      <c r="AF229">
        <v>40740</v>
      </c>
      <c r="AG229">
        <v>0</v>
      </c>
      <c r="AH229">
        <v>40740</v>
      </c>
      <c r="AI229">
        <v>9685</v>
      </c>
      <c r="AJ229">
        <v>0</v>
      </c>
      <c r="AK229">
        <v>1143</v>
      </c>
      <c r="AL229">
        <v>10828</v>
      </c>
      <c r="AM229">
        <v>53685</v>
      </c>
      <c r="AN229">
        <v>105253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29123</v>
      </c>
      <c r="AV229">
        <v>0</v>
      </c>
      <c r="AW229">
        <v>45</v>
      </c>
      <c r="AX229">
        <v>0</v>
      </c>
      <c r="AY229">
        <v>0</v>
      </c>
      <c r="AZ229">
        <v>0</v>
      </c>
      <c r="BA229">
        <v>0</v>
      </c>
      <c r="BB229">
        <v>57</v>
      </c>
      <c r="BC229">
        <v>57</v>
      </c>
      <c r="BD229">
        <v>25</v>
      </c>
      <c r="BE229">
        <v>1560</v>
      </c>
      <c r="BF229">
        <v>9595</v>
      </c>
      <c r="BG229">
        <v>0</v>
      </c>
      <c r="BH229">
        <v>4</v>
      </c>
      <c r="BI229">
        <v>29123</v>
      </c>
      <c r="BJ229">
        <v>0</v>
      </c>
      <c r="BK229">
        <v>45</v>
      </c>
      <c r="BL229">
        <v>0</v>
      </c>
      <c r="BM229">
        <v>3</v>
      </c>
      <c r="BN229">
        <v>25</v>
      </c>
      <c r="BO229">
        <v>0</v>
      </c>
      <c r="BP229">
        <v>0</v>
      </c>
      <c r="BQ229">
        <v>57</v>
      </c>
      <c r="BR229">
        <v>57</v>
      </c>
      <c r="BS229">
        <v>25</v>
      </c>
      <c r="BT229">
        <v>1000</v>
      </c>
      <c r="BU229">
        <v>811</v>
      </c>
      <c r="BV229">
        <v>7240</v>
      </c>
      <c r="BW229">
        <v>0</v>
      </c>
      <c r="BX229">
        <v>0</v>
      </c>
      <c r="BY229">
        <v>3</v>
      </c>
      <c r="BZ229">
        <v>3</v>
      </c>
      <c r="CA229">
        <v>0</v>
      </c>
      <c r="CB229">
        <v>240</v>
      </c>
      <c r="CC229">
        <v>240</v>
      </c>
      <c r="CD229">
        <v>0</v>
      </c>
      <c r="CE229">
        <v>17</v>
      </c>
      <c r="CF229">
        <v>3160</v>
      </c>
      <c r="CG229">
        <v>35</v>
      </c>
      <c r="CH229" s="1">
        <v>41548</v>
      </c>
      <c r="CI229" s="1">
        <v>41912</v>
      </c>
      <c r="CJ229" s="31">
        <v>1</v>
      </c>
    </row>
    <row r="230" spans="1:88" x14ac:dyDescent="0.25">
      <c r="A230" t="s">
        <v>446</v>
      </c>
      <c r="B230" t="s">
        <v>1070</v>
      </c>
      <c r="C230">
        <v>2015</v>
      </c>
      <c r="D230" t="s">
        <v>1071</v>
      </c>
      <c r="E230" t="s">
        <v>1072</v>
      </c>
      <c r="F230" t="s">
        <v>1073</v>
      </c>
      <c r="G230">
        <v>36451</v>
      </c>
      <c r="H230">
        <v>-87.775051399999995</v>
      </c>
      <c r="I230">
        <v>31.705342399999999</v>
      </c>
      <c r="J230">
        <v>1</v>
      </c>
      <c r="K230">
        <v>25</v>
      </c>
      <c r="L230" t="s">
        <v>1074</v>
      </c>
      <c r="M230">
        <v>24945</v>
      </c>
      <c r="N230" t="s">
        <v>80</v>
      </c>
      <c r="O230" t="s">
        <v>96</v>
      </c>
      <c r="P230" t="s">
        <v>82</v>
      </c>
      <c r="Q230" t="s">
        <v>83</v>
      </c>
      <c r="R230">
        <v>6344</v>
      </c>
      <c r="S230">
        <v>6344</v>
      </c>
      <c r="T230">
        <v>1</v>
      </c>
      <c r="U230">
        <v>0</v>
      </c>
      <c r="V230">
        <v>0</v>
      </c>
      <c r="W230">
        <v>0</v>
      </c>
      <c r="X230">
        <v>1</v>
      </c>
      <c r="Y230">
        <v>0.6</v>
      </c>
      <c r="Z230">
        <v>1.6</v>
      </c>
      <c r="AA230">
        <v>42107</v>
      </c>
      <c r="AB230">
        <v>6090</v>
      </c>
      <c r="AC230">
        <v>0</v>
      </c>
      <c r="AD230">
        <v>16058</v>
      </c>
      <c r="AE230">
        <v>64255</v>
      </c>
      <c r="AF230" t="s">
        <v>84</v>
      </c>
      <c r="AG230" t="s">
        <v>84</v>
      </c>
      <c r="AH230" t="s">
        <v>84</v>
      </c>
      <c r="AI230">
        <v>2628</v>
      </c>
      <c r="AJ230">
        <v>4508</v>
      </c>
      <c r="AK230">
        <v>1317</v>
      </c>
      <c r="AL230">
        <v>8453</v>
      </c>
      <c r="AM230" t="s">
        <v>84</v>
      </c>
      <c r="AN230">
        <v>60437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13337</v>
      </c>
      <c r="AV230">
        <v>850</v>
      </c>
      <c r="AW230">
        <v>153</v>
      </c>
      <c r="AX230">
        <v>121</v>
      </c>
      <c r="AY230">
        <v>339</v>
      </c>
      <c r="AZ230">
        <v>0</v>
      </c>
      <c r="BA230">
        <v>0</v>
      </c>
      <c r="BB230">
        <v>57</v>
      </c>
      <c r="BC230">
        <v>57</v>
      </c>
      <c r="BD230">
        <v>42</v>
      </c>
      <c r="BE230">
        <v>2001</v>
      </c>
      <c r="BF230">
        <v>8672</v>
      </c>
      <c r="BG230">
        <v>0</v>
      </c>
      <c r="BH230">
        <v>1.6</v>
      </c>
      <c r="BI230">
        <v>13337</v>
      </c>
      <c r="BJ230">
        <v>850</v>
      </c>
      <c r="BK230">
        <v>153</v>
      </c>
      <c r="BL230">
        <v>339</v>
      </c>
      <c r="BM230">
        <v>4</v>
      </c>
      <c r="BN230">
        <v>42</v>
      </c>
      <c r="BO230">
        <v>0</v>
      </c>
      <c r="BP230">
        <v>0</v>
      </c>
      <c r="BQ230">
        <v>57</v>
      </c>
      <c r="BR230">
        <v>57</v>
      </c>
      <c r="BS230">
        <v>42</v>
      </c>
      <c r="BT230">
        <v>492</v>
      </c>
      <c r="BU230">
        <v>6855</v>
      </c>
      <c r="BV230">
        <v>4387</v>
      </c>
      <c r="BW230">
        <v>0</v>
      </c>
      <c r="BX230">
        <v>0</v>
      </c>
      <c r="BY230">
        <v>4</v>
      </c>
      <c r="BZ230">
        <v>3</v>
      </c>
      <c r="CA230">
        <v>0</v>
      </c>
      <c r="CB230">
        <v>304</v>
      </c>
      <c r="CC230">
        <v>194</v>
      </c>
      <c r="CD230">
        <v>0</v>
      </c>
      <c r="CE230">
        <v>8</v>
      </c>
      <c r="CF230">
        <v>4742</v>
      </c>
      <c r="CG230">
        <v>52</v>
      </c>
      <c r="CH230" s="1">
        <v>41548</v>
      </c>
      <c r="CI230" s="1">
        <v>41912</v>
      </c>
      <c r="CJ230" s="31">
        <v>1</v>
      </c>
    </row>
    <row r="231" spans="1:88" x14ac:dyDescent="0.25">
      <c r="A231" t="s">
        <v>446</v>
      </c>
      <c r="B231" t="s">
        <v>1080</v>
      </c>
      <c r="C231">
        <v>2015</v>
      </c>
      <c r="D231" t="s">
        <v>1081</v>
      </c>
      <c r="E231" t="s">
        <v>1082</v>
      </c>
      <c r="F231" t="s">
        <v>1083</v>
      </c>
      <c r="G231">
        <v>35462</v>
      </c>
      <c r="H231">
        <v>-87.887820099999999</v>
      </c>
      <c r="I231">
        <v>32.842768999999997</v>
      </c>
      <c r="J231">
        <v>1</v>
      </c>
      <c r="K231">
        <v>63</v>
      </c>
      <c r="L231" t="s">
        <v>1084</v>
      </c>
      <c r="M231">
        <v>8553</v>
      </c>
      <c r="N231" t="s">
        <v>80</v>
      </c>
      <c r="O231" t="s">
        <v>89</v>
      </c>
      <c r="P231" t="s">
        <v>82</v>
      </c>
      <c r="Q231" t="s">
        <v>83</v>
      </c>
      <c r="R231">
        <v>8876</v>
      </c>
      <c r="S231">
        <v>8876</v>
      </c>
      <c r="T231">
        <v>1</v>
      </c>
      <c r="U231">
        <v>0</v>
      </c>
      <c r="V231">
        <v>0</v>
      </c>
      <c r="W231">
        <v>0</v>
      </c>
      <c r="X231">
        <v>1</v>
      </c>
      <c r="Y231">
        <v>1</v>
      </c>
      <c r="Z231">
        <v>2</v>
      </c>
      <c r="AA231">
        <v>35540</v>
      </c>
      <c r="AB231">
        <v>8520</v>
      </c>
      <c r="AC231">
        <v>0</v>
      </c>
      <c r="AD231">
        <v>6582</v>
      </c>
      <c r="AE231">
        <v>50642</v>
      </c>
      <c r="AF231" t="s">
        <v>84</v>
      </c>
      <c r="AG231" t="s">
        <v>84</v>
      </c>
      <c r="AH231" t="s">
        <v>84</v>
      </c>
      <c r="AI231">
        <v>6720</v>
      </c>
      <c r="AJ231">
        <v>0</v>
      </c>
      <c r="AK231">
        <v>0</v>
      </c>
      <c r="AL231">
        <v>6720</v>
      </c>
      <c r="AM231" t="s">
        <v>84</v>
      </c>
      <c r="AN231">
        <v>63316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16008</v>
      </c>
      <c r="AV231">
        <v>0</v>
      </c>
      <c r="AW231">
        <v>143</v>
      </c>
      <c r="AX231">
        <v>0</v>
      </c>
      <c r="AY231">
        <v>165</v>
      </c>
      <c r="AZ231">
        <v>0</v>
      </c>
      <c r="BA231">
        <v>0</v>
      </c>
      <c r="BB231">
        <v>57</v>
      </c>
      <c r="BC231">
        <v>57</v>
      </c>
      <c r="BD231">
        <v>30</v>
      </c>
      <c r="BE231">
        <v>1849</v>
      </c>
      <c r="BF231">
        <v>19620</v>
      </c>
      <c r="BG231">
        <v>0</v>
      </c>
      <c r="BH231">
        <v>2</v>
      </c>
      <c r="BI231">
        <v>16008</v>
      </c>
      <c r="BJ231">
        <v>0</v>
      </c>
      <c r="BK231">
        <v>143</v>
      </c>
      <c r="BL231">
        <v>165</v>
      </c>
      <c r="BM231">
        <v>84</v>
      </c>
      <c r="BN231">
        <v>30</v>
      </c>
      <c r="BO231">
        <v>0</v>
      </c>
      <c r="BP231">
        <v>0</v>
      </c>
      <c r="BQ231">
        <v>57</v>
      </c>
      <c r="BR231">
        <v>57</v>
      </c>
      <c r="BS231">
        <v>30</v>
      </c>
      <c r="BT231">
        <v>19106</v>
      </c>
      <c r="BU231">
        <v>2852</v>
      </c>
      <c r="BV231">
        <v>8530</v>
      </c>
      <c r="BW231">
        <v>0</v>
      </c>
      <c r="BX231">
        <v>0</v>
      </c>
      <c r="BY231">
        <v>84</v>
      </c>
      <c r="BZ231">
        <v>30</v>
      </c>
      <c r="CA231">
        <v>21</v>
      </c>
      <c r="CB231">
        <v>626</v>
      </c>
      <c r="CC231">
        <v>247</v>
      </c>
      <c r="CD231">
        <v>58</v>
      </c>
      <c r="CE231">
        <v>20</v>
      </c>
      <c r="CF231">
        <v>13543</v>
      </c>
      <c r="CG231">
        <v>410</v>
      </c>
      <c r="CH231" s="1">
        <v>41548</v>
      </c>
      <c r="CI231" s="1">
        <v>41912</v>
      </c>
      <c r="CJ231" s="31">
        <v>1</v>
      </c>
    </row>
    <row r="232" spans="1:88" x14ac:dyDescent="0.25">
      <c r="A232" t="s">
        <v>446</v>
      </c>
      <c r="B232" t="s">
        <v>1085</v>
      </c>
      <c r="C232">
        <v>2015</v>
      </c>
      <c r="D232" t="s">
        <v>1086</v>
      </c>
      <c r="E232" t="s">
        <v>1087</v>
      </c>
      <c r="F232" t="s">
        <v>1088</v>
      </c>
      <c r="G232">
        <v>36037</v>
      </c>
      <c r="H232">
        <v>-86.626163300000002</v>
      </c>
      <c r="I232">
        <v>31.8319039</v>
      </c>
      <c r="J232">
        <v>1</v>
      </c>
      <c r="K232">
        <v>13</v>
      </c>
      <c r="L232" t="s">
        <v>1063</v>
      </c>
      <c r="M232">
        <v>20296</v>
      </c>
      <c r="N232" t="s">
        <v>80</v>
      </c>
      <c r="O232" t="s">
        <v>101</v>
      </c>
      <c r="P232" t="s">
        <v>82</v>
      </c>
      <c r="Q232" t="s">
        <v>83</v>
      </c>
      <c r="R232">
        <v>20307</v>
      </c>
      <c r="S232">
        <v>20307</v>
      </c>
      <c r="T232">
        <v>1</v>
      </c>
      <c r="U232">
        <v>0</v>
      </c>
      <c r="V232">
        <v>0</v>
      </c>
      <c r="W232">
        <v>0</v>
      </c>
      <c r="X232">
        <v>3</v>
      </c>
      <c r="Y232">
        <v>0.4</v>
      </c>
      <c r="Z232">
        <v>3.4</v>
      </c>
      <c r="AA232">
        <v>191407</v>
      </c>
      <c r="AB232">
        <v>19493</v>
      </c>
      <c r="AC232">
        <v>0</v>
      </c>
      <c r="AD232">
        <v>25914</v>
      </c>
      <c r="AE232">
        <v>236814</v>
      </c>
      <c r="AF232">
        <v>103644</v>
      </c>
      <c r="AG232">
        <v>13914</v>
      </c>
      <c r="AH232">
        <v>117558</v>
      </c>
      <c r="AI232">
        <v>11833</v>
      </c>
      <c r="AJ232">
        <v>3000</v>
      </c>
      <c r="AK232">
        <v>5053</v>
      </c>
      <c r="AL232">
        <v>19886</v>
      </c>
      <c r="AM232">
        <v>39586</v>
      </c>
      <c r="AN232">
        <v>17703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41694</v>
      </c>
      <c r="AV232">
        <v>23428</v>
      </c>
      <c r="AW232">
        <v>2332</v>
      </c>
      <c r="AX232">
        <v>0</v>
      </c>
      <c r="AY232">
        <v>1847</v>
      </c>
      <c r="AZ232">
        <v>0</v>
      </c>
      <c r="BA232">
        <v>6</v>
      </c>
      <c r="BB232">
        <v>57</v>
      </c>
      <c r="BC232">
        <v>63</v>
      </c>
      <c r="BD232">
        <v>25</v>
      </c>
      <c r="BE232">
        <v>2432</v>
      </c>
      <c r="BF232">
        <v>53000</v>
      </c>
      <c r="BG232">
        <v>0</v>
      </c>
      <c r="BH232">
        <v>3.4</v>
      </c>
      <c r="BI232">
        <v>41694</v>
      </c>
      <c r="BJ232">
        <v>23428</v>
      </c>
      <c r="BK232">
        <v>2332</v>
      </c>
      <c r="BL232">
        <v>1847</v>
      </c>
      <c r="BM232">
        <v>132</v>
      </c>
      <c r="BN232">
        <v>25</v>
      </c>
      <c r="BO232">
        <v>0</v>
      </c>
      <c r="BP232">
        <v>6</v>
      </c>
      <c r="BQ232">
        <v>57</v>
      </c>
      <c r="BR232">
        <v>63</v>
      </c>
      <c r="BS232">
        <v>25</v>
      </c>
      <c r="BT232">
        <v>13004</v>
      </c>
      <c r="BU232">
        <v>18686</v>
      </c>
      <c r="BV232">
        <v>28158</v>
      </c>
      <c r="BW232">
        <v>0</v>
      </c>
      <c r="BX232">
        <v>0</v>
      </c>
      <c r="BY232">
        <v>132</v>
      </c>
      <c r="BZ232">
        <v>29</v>
      </c>
      <c r="CA232">
        <v>5</v>
      </c>
      <c r="CB232">
        <v>1877</v>
      </c>
      <c r="CC232">
        <v>1135</v>
      </c>
      <c r="CD232">
        <v>150</v>
      </c>
      <c r="CE232">
        <v>18</v>
      </c>
      <c r="CF232">
        <v>15104</v>
      </c>
      <c r="CG232">
        <v>-1</v>
      </c>
      <c r="CH232" s="1">
        <v>41548</v>
      </c>
      <c r="CI232" s="1">
        <v>41912</v>
      </c>
      <c r="CJ232" s="31">
        <v>1</v>
      </c>
    </row>
    <row r="233" spans="1:88" x14ac:dyDescent="0.25">
      <c r="A233" t="s">
        <v>446</v>
      </c>
      <c r="B233" t="s">
        <v>1089</v>
      </c>
      <c r="C233">
        <v>2015</v>
      </c>
      <c r="D233" t="s">
        <v>1090</v>
      </c>
      <c r="E233" t="s">
        <v>1091</v>
      </c>
      <c r="F233" t="s">
        <v>1092</v>
      </c>
      <c r="G233">
        <v>36744</v>
      </c>
      <c r="H233">
        <v>-87.592212500000002</v>
      </c>
      <c r="I233">
        <v>32.704071200000001</v>
      </c>
      <c r="J233">
        <v>1</v>
      </c>
      <c r="K233">
        <v>65</v>
      </c>
      <c r="L233" t="s">
        <v>1036</v>
      </c>
      <c r="M233">
        <v>15184</v>
      </c>
      <c r="N233" t="s">
        <v>80</v>
      </c>
      <c r="O233" t="s">
        <v>101</v>
      </c>
      <c r="P233" t="s">
        <v>82</v>
      </c>
      <c r="Q233" t="s">
        <v>83</v>
      </c>
      <c r="R233">
        <v>7316</v>
      </c>
      <c r="S233">
        <v>7316</v>
      </c>
      <c r="T233">
        <v>1</v>
      </c>
      <c r="U233">
        <v>0</v>
      </c>
      <c r="V233">
        <v>0</v>
      </c>
      <c r="W233">
        <v>0</v>
      </c>
      <c r="X233">
        <v>1.4</v>
      </c>
      <c r="Y233">
        <v>0</v>
      </c>
      <c r="Z233">
        <v>1.4</v>
      </c>
      <c r="AA233">
        <v>11000</v>
      </c>
      <c r="AB233">
        <v>7023</v>
      </c>
      <c r="AC233">
        <v>3000</v>
      </c>
      <c r="AD233">
        <v>35774</v>
      </c>
      <c r="AE233">
        <v>56797</v>
      </c>
      <c r="AF233" t="s">
        <v>84</v>
      </c>
      <c r="AG233" t="s">
        <v>84</v>
      </c>
      <c r="AH233" t="s">
        <v>84</v>
      </c>
      <c r="AI233">
        <v>3559</v>
      </c>
      <c r="AJ233">
        <v>3015</v>
      </c>
      <c r="AK233">
        <v>0</v>
      </c>
      <c r="AL233">
        <v>6574</v>
      </c>
      <c r="AM233" t="s">
        <v>84</v>
      </c>
      <c r="AN233">
        <v>43101</v>
      </c>
      <c r="AO233">
        <v>0</v>
      </c>
      <c r="AP233">
        <v>0</v>
      </c>
      <c r="AQ233">
        <v>0</v>
      </c>
      <c r="AR233">
        <v>5000</v>
      </c>
      <c r="AS233">
        <v>5000</v>
      </c>
      <c r="AT233">
        <v>6127</v>
      </c>
      <c r="AU233">
        <v>17835</v>
      </c>
      <c r="AV233">
        <v>50</v>
      </c>
      <c r="AW233">
        <v>483</v>
      </c>
      <c r="AX233">
        <v>0</v>
      </c>
      <c r="AY233">
        <v>360</v>
      </c>
      <c r="AZ233">
        <v>0</v>
      </c>
      <c r="BA233">
        <v>0</v>
      </c>
      <c r="BB233">
        <v>57</v>
      </c>
      <c r="BC233">
        <v>57</v>
      </c>
      <c r="BD233">
        <v>20</v>
      </c>
      <c r="BE233">
        <v>1601</v>
      </c>
      <c r="BF233">
        <v>12935</v>
      </c>
      <c r="BG233">
        <v>0</v>
      </c>
      <c r="BH233">
        <v>1.4</v>
      </c>
      <c r="BI233">
        <v>17835</v>
      </c>
      <c r="BJ233">
        <v>50</v>
      </c>
      <c r="BK233">
        <v>483</v>
      </c>
      <c r="BL233">
        <v>360</v>
      </c>
      <c r="BM233">
        <v>33</v>
      </c>
      <c r="BN233">
        <v>20</v>
      </c>
      <c r="BO233">
        <v>0</v>
      </c>
      <c r="BP233">
        <v>0</v>
      </c>
      <c r="BQ233">
        <v>57</v>
      </c>
      <c r="BR233">
        <v>57</v>
      </c>
      <c r="BS233">
        <v>20</v>
      </c>
      <c r="BT233">
        <v>5959</v>
      </c>
      <c r="BU233">
        <v>5744</v>
      </c>
      <c r="BV233">
        <v>5959</v>
      </c>
      <c r="BW233">
        <v>1</v>
      </c>
      <c r="BX233">
        <v>5</v>
      </c>
      <c r="BY233">
        <v>33</v>
      </c>
      <c r="BZ233">
        <v>18</v>
      </c>
      <c r="CA233">
        <v>1</v>
      </c>
      <c r="CB233">
        <v>513</v>
      </c>
      <c r="CC233">
        <v>353</v>
      </c>
      <c r="CD233">
        <v>10</v>
      </c>
      <c r="CE233">
        <v>12</v>
      </c>
      <c r="CF233">
        <v>6976</v>
      </c>
      <c r="CG233">
        <v>1050</v>
      </c>
      <c r="CH233" s="1">
        <v>41548</v>
      </c>
      <c r="CI233" s="1">
        <v>41912</v>
      </c>
      <c r="CJ233" s="31">
        <v>1</v>
      </c>
    </row>
    <row r="234" spans="1:88" x14ac:dyDescent="0.25">
      <c r="A234" t="s">
        <v>446</v>
      </c>
      <c r="B234" t="s">
        <v>1093</v>
      </c>
      <c r="C234">
        <v>2015</v>
      </c>
      <c r="D234" t="s">
        <v>1094</v>
      </c>
      <c r="E234" t="s">
        <v>1095</v>
      </c>
      <c r="F234" t="s">
        <v>1096</v>
      </c>
      <c r="G234">
        <v>36611</v>
      </c>
      <c r="H234">
        <v>-88.078389799999997</v>
      </c>
      <c r="I234">
        <v>30.764924300000001</v>
      </c>
      <c r="J234">
        <v>1</v>
      </c>
      <c r="K234">
        <v>97</v>
      </c>
      <c r="L234" t="s">
        <v>1069</v>
      </c>
      <c r="M234">
        <v>415123</v>
      </c>
      <c r="N234" t="s">
        <v>80</v>
      </c>
      <c r="O234" t="s">
        <v>96</v>
      </c>
      <c r="P234" t="s">
        <v>82</v>
      </c>
      <c r="Q234" t="s">
        <v>83</v>
      </c>
      <c r="R234">
        <v>6023</v>
      </c>
      <c r="S234">
        <v>6023</v>
      </c>
      <c r="T234">
        <v>1</v>
      </c>
      <c r="U234">
        <v>0</v>
      </c>
      <c r="V234">
        <v>0</v>
      </c>
      <c r="W234">
        <v>0</v>
      </c>
      <c r="X234">
        <v>1</v>
      </c>
      <c r="Y234">
        <v>1</v>
      </c>
      <c r="Z234">
        <v>2</v>
      </c>
      <c r="AA234">
        <v>42450</v>
      </c>
      <c r="AB234">
        <v>5781</v>
      </c>
      <c r="AC234">
        <v>0</v>
      </c>
      <c r="AD234">
        <v>4369</v>
      </c>
      <c r="AE234">
        <v>52600</v>
      </c>
      <c r="AF234" t="s">
        <v>84</v>
      </c>
      <c r="AG234" t="s">
        <v>84</v>
      </c>
      <c r="AH234" t="s">
        <v>84</v>
      </c>
      <c r="AI234">
        <v>3863</v>
      </c>
      <c r="AJ234">
        <v>0</v>
      </c>
      <c r="AK234">
        <v>886</v>
      </c>
      <c r="AL234">
        <v>4749</v>
      </c>
      <c r="AM234" t="s">
        <v>84</v>
      </c>
      <c r="AN234">
        <v>27595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29900</v>
      </c>
      <c r="AV234">
        <v>0</v>
      </c>
      <c r="AW234">
        <v>71</v>
      </c>
      <c r="AX234">
        <v>0</v>
      </c>
      <c r="AY234">
        <v>2695</v>
      </c>
      <c r="AZ234">
        <v>0</v>
      </c>
      <c r="BA234">
        <v>3</v>
      </c>
      <c r="BB234">
        <v>57</v>
      </c>
      <c r="BC234">
        <v>60</v>
      </c>
      <c r="BD234">
        <v>49</v>
      </c>
      <c r="BE234">
        <v>1820</v>
      </c>
      <c r="BF234">
        <v>4982</v>
      </c>
      <c r="BG234">
        <v>0</v>
      </c>
      <c r="BH234">
        <v>2</v>
      </c>
      <c r="BI234">
        <v>29900</v>
      </c>
      <c r="BJ234">
        <v>0</v>
      </c>
      <c r="BK234">
        <v>71</v>
      </c>
      <c r="BL234">
        <v>2695</v>
      </c>
      <c r="BM234">
        <v>7</v>
      </c>
      <c r="BN234">
        <v>49</v>
      </c>
      <c r="BO234">
        <v>0</v>
      </c>
      <c r="BP234">
        <v>3</v>
      </c>
      <c r="BQ234">
        <v>57</v>
      </c>
      <c r="BR234">
        <v>60</v>
      </c>
      <c r="BS234">
        <v>49</v>
      </c>
      <c r="BT234">
        <v>2049</v>
      </c>
      <c r="BU234">
        <v>3723</v>
      </c>
      <c r="BV234">
        <v>3261</v>
      </c>
      <c r="BW234">
        <v>0</v>
      </c>
      <c r="BX234">
        <v>0</v>
      </c>
      <c r="BY234">
        <v>7</v>
      </c>
      <c r="BZ234">
        <v>7</v>
      </c>
      <c r="CA234">
        <v>0</v>
      </c>
      <c r="CB234">
        <v>150</v>
      </c>
      <c r="CC234">
        <v>150</v>
      </c>
      <c r="CD234">
        <v>0</v>
      </c>
      <c r="CE234">
        <v>9</v>
      </c>
      <c r="CF234">
        <v>2049</v>
      </c>
      <c r="CG234">
        <v>0</v>
      </c>
      <c r="CH234" s="1">
        <v>41548</v>
      </c>
      <c r="CI234" s="1">
        <v>41912</v>
      </c>
      <c r="CJ234" s="31">
        <v>1</v>
      </c>
    </row>
    <row r="235" spans="1:88" x14ac:dyDescent="0.25">
      <c r="A235" t="s">
        <v>446</v>
      </c>
      <c r="B235" t="s">
        <v>1097</v>
      </c>
      <c r="C235">
        <v>2015</v>
      </c>
      <c r="D235" t="s">
        <v>1098</v>
      </c>
      <c r="E235" t="s">
        <v>1099</v>
      </c>
      <c r="F235" t="s">
        <v>1100</v>
      </c>
      <c r="G235">
        <v>36545</v>
      </c>
      <c r="H235">
        <v>-87.893706100000003</v>
      </c>
      <c r="I235">
        <v>31.5123009</v>
      </c>
      <c r="J235">
        <v>1</v>
      </c>
      <c r="K235">
        <v>25</v>
      </c>
      <c r="L235" t="s">
        <v>1074</v>
      </c>
      <c r="M235">
        <v>24945</v>
      </c>
      <c r="N235" t="s">
        <v>80</v>
      </c>
      <c r="O235" t="s">
        <v>96</v>
      </c>
      <c r="P235" t="s">
        <v>82</v>
      </c>
      <c r="Q235" t="s">
        <v>83</v>
      </c>
      <c r="R235">
        <v>9899</v>
      </c>
      <c r="S235">
        <v>9899</v>
      </c>
      <c r="T235">
        <v>1</v>
      </c>
      <c r="U235">
        <v>0</v>
      </c>
      <c r="V235">
        <v>0</v>
      </c>
      <c r="W235">
        <v>0</v>
      </c>
      <c r="X235">
        <v>1</v>
      </c>
      <c r="Y235">
        <v>3</v>
      </c>
      <c r="Z235">
        <v>4</v>
      </c>
      <c r="AA235">
        <v>173210</v>
      </c>
      <c r="AB235">
        <v>9502</v>
      </c>
      <c r="AC235">
        <v>3000</v>
      </c>
      <c r="AD235">
        <v>13613</v>
      </c>
      <c r="AE235">
        <v>199325</v>
      </c>
      <c r="AF235">
        <v>102141</v>
      </c>
      <c r="AG235">
        <v>29586</v>
      </c>
      <c r="AH235">
        <v>131727</v>
      </c>
      <c r="AI235">
        <v>13962</v>
      </c>
      <c r="AJ235">
        <v>0</v>
      </c>
      <c r="AK235">
        <v>294</v>
      </c>
      <c r="AL235">
        <v>14256</v>
      </c>
      <c r="AM235">
        <v>41940</v>
      </c>
      <c r="AN235">
        <v>187923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21232</v>
      </c>
      <c r="AV235">
        <v>0</v>
      </c>
      <c r="AW235">
        <v>834</v>
      </c>
      <c r="AX235">
        <v>0</v>
      </c>
      <c r="AY235">
        <v>1265</v>
      </c>
      <c r="AZ235">
        <v>0</v>
      </c>
      <c r="BA235">
        <v>410</v>
      </c>
      <c r="BB235">
        <v>57</v>
      </c>
      <c r="BC235">
        <v>467</v>
      </c>
      <c r="BD235">
        <v>13</v>
      </c>
      <c r="BE235">
        <v>2092</v>
      </c>
      <c r="BF235">
        <v>16192</v>
      </c>
      <c r="BG235">
        <v>0</v>
      </c>
      <c r="BH235">
        <v>4</v>
      </c>
      <c r="BI235">
        <v>21232</v>
      </c>
      <c r="BJ235">
        <v>0</v>
      </c>
      <c r="BK235">
        <v>834</v>
      </c>
      <c r="BL235">
        <v>1265</v>
      </c>
      <c r="BM235">
        <v>124</v>
      </c>
      <c r="BN235">
        <v>13</v>
      </c>
      <c r="BO235">
        <v>0</v>
      </c>
      <c r="BP235">
        <v>410</v>
      </c>
      <c r="BQ235">
        <v>57</v>
      </c>
      <c r="BR235">
        <v>467</v>
      </c>
      <c r="BS235">
        <v>13</v>
      </c>
      <c r="BT235">
        <v>5343</v>
      </c>
      <c r="BU235">
        <v>10103</v>
      </c>
      <c r="BV235">
        <v>15028</v>
      </c>
      <c r="BW235">
        <v>0</v>
      </c>
      <c r="BX235">
        <v>54</v>
      </c>
      <c r="BY235">
        <v>124</v>
      </c>
      <c r="BZ235">
        <v>93</v>
      </c>
      <c r="CA235">
        <v>24</v>
      </c>
      <c r="CB235">
        <v>1954</v>
      </c>
      <c r="CC235">
        <v>1516</v>
      </c>
      <c r="CD235">
        <v>213</v>
      </c>
      <c r="CE235">
        <v>23</v>
      </c>
      <c r="CF235">
        <v>8710</v>
      </c>
      <c r="CG235">
        <v>420</v>
      </c>
      <c r="CH235" s="1">
        <v>41548</v>
      </c>
      <c r="CI235" s="1">
        <v>41912</v>
      </c>
      <c r="CJ235" s="31">
        <v>1</v>
      </c>
    </row>
    <row r="236" spans="1:88" x14ac:dyDescent="0.25">
      <c r="A236" t="s">
        <v>446</v>
      </c>
      <c r="B236" t="s">
        <v>1101</v>
      </c>
      <c r="C236">
        <v>2015</v>
      </c>
      <c r="D236" t="s">
        <v>1102</v>
      </c>
      <c r="E236" t="s">
        <v>1103</v>
      </c>
      <c r="F236" t="s">
        <v>692</v>
      </c>
      <c r="G236">
        <v>36756</v>
      </c>
      <c r="H236">
        <v>-87.319083800000001</v>
      </c>
      <c r="I236">
        <v>32.634263500000003</v>
      </c>
      <c r="J236">
        <v>1</v>
      </c>
      <c r="K236">
        <v>105</v>
      </c>
      <c r="L236" t="s">
        <v>1104</v>
      </c>
      <c r="M236">
        <v>9826</v>
      </c>
      <c r="N236" t="s">
        <v>80</v>
      </c>
      <c r="O236" t="s">
        <v>101</v>
      </c>
      <c r="P236" t="s">
        <v>82</v>
      </c>
      <c r="Q236" t="s">
        <v>83</v>
      </c>
      <c r="R236">
        <v>6518</v>
      </c>
      <c r="S236">
        <v>6518</v>
      </c>
      <c r="T236">
        <v>1</v>
      </c>
      <c r="U236">
        <v>0</v>
      </c>
      <c r="V236">
        <v>0</v>
      </c>
      <c r="W236">
        <v>0</v>
      </c>
      <c r="X236">
        <v>2</v>
      </c>
      <c r="Y236">
        <v>2</v>
      </c>
      <c r="Z236">
        <v>4</v>
      </c>
      <c r="AA236">
        <v>31039</v>
      </c>
      <c r="AB236">
        <v>6257</v>
      </c>
      <c r="AC236">
        <v>0</v>
      </c>
      <c r="AD236">
        <v>2369</v>
      </c>
      <c r="AE236">
        <v>39665</v>
      </c>
      <c r="AF236">
        <v>19539</v>
      </c>
      <c r="AG236">
        <v>0</v>
      </c>
      <c r="AH236">
        <v>19539</v>
      </c>
      <c r="AI236">
        <v>1444</v>
      </c>
      <c r="AJ236">
        <v>0</v>
      </c>
      <c r="AK236">
        <v>0</v>
      </c>
      <c r="AL236">
        <v>1444</v>
      </c>
      <c r="AM236">
        <v>15223</v>
      </c>
      <c r="AN236">
        <v>36206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1335</v>
      </c>
      <c r="AU236">
        <v>15337</v>
      </c>
      <c r="AV236">
        <v>0</v>
      </c>
      <c r="AW236">
        <v>457</v>
      </c>
      <c r="AX236">
        <v>0</v>
      </c>
      <c r="AY236">
        <v>1082</v>
      </c>
      <c r="AZ236">
        <v>0</v>
      </c>
      <c r="BA236">
        <v>0</v>
      </c>
      <c r="BB236">
        <v>57</v>
      </c>
      <c r="BC236">
        <v>57</v>
      </c>
      <c r="BD236">
        <v>2</v>
      </c>
      <c r="BE236">
        <v>1253</v>
      </c>
      <c r="BF236">
        <v>8651</v>
      </c>
      <c r="BG236">
        <v>0</v>
      </c>
      <c r="BH236">
        <v>4</v>
      </c>
      <c r="BI236">
        <v>15337</v>
      </c>
      <c r="BJ236">
        <v>0</v>
      </c>
      <c r="BK236">
        <v>457</v>
      </c>
      <c r="BL236">
        <v>1082</v>
      </c>
      <c r="BM236">
        <v>20</v>
      </c>
      <c r="BN236">
        <v>2</v>
      </c>
      <c r="BO236">
        <v>0</v>
      </c>
      <c r="BP236">
        <v>0</v>
      </c>
      <c r="BQ236">
        <v>57</v>
      </c>
      <c r="BR236">
        <v>57</v>
      </c>
      <c r="BS236">
        <v>2</v>
      </c>
      <c r="BT236">
        <v>4300</v>
      </c>
      <c r="BU236">
        <v>3698</v>
      </c>
      <c r="BV236">
        <v>4139</v>
      </c>
      <c r="BW236">
        <v>0</v>
      </c>
      <c r="BX236">
        <v>6</v>
      </c>
      <c r="BY236">
        <v>20</v>
      </c>
      <c r="BZ236">
        <v>17</v>
      </c>
      <c r="CA236">
        <v>0</v>
      </c>
      <c r="CB236">
        <v>598</v>
      </c>
      <c r="CC236">
        <v>402</v>
      </c>
      <c r="CD236">
        <v>0</v>
      </c>
      <c r="CE236">
        <v>13</v>
      </c>
      <c r="CF236">
        <v>4650</v>
      </c>
      <c r="CG236">
        <v>2246</v>
      </c>
      <c r="CH236" s="1">
        <v>41548</v>
      </c>
      <c r="CI236" s="1">
        <v>41912</v>
      </c>
      <c r="CJ236" s="31">
        <v>1</v>
      </c>
    </row>
    <row r="237" spans="1:88" x14ac:dyDescent="0.25">
      <c r="A237" t="s">
        <v>446</v>
      </c>
      <c r="B237" t="s">
        <v>1105</v>
      </c>
      <c r="C237">
        <v>2015</v>
      </c>
      <c r="D237" t="s">
        <v>1106</v>
      </c>
      <c r="E237" t="s">
        <v>1107</v>
      </c>
      <c r="F237" t="s">
        <v>1108</v>
      </c>
      <c r="G237">
        <v>35776</v>
      </c>
      <c r="H237">
        <v>-86.274700699999997</v>
      </c>
      <c r="I237">
        <v>34.627235800000001</v>
      </c>
      <c r="J237">
        <v>1</v>
      </c>
      <c r="K237">
        <v>71</v>
      </c>
      <c r="L237" t="s">
        <v>1100</v>
      </c>
      <c r="M237">
        <v>52665</v>
      </c>
      <c r="N237" t="s">
        <v>80</v>
      </c>
      <c r="O237" t="s">
        <v>96</v>
      </c>
      <c r="P237" t="s">
        <v>82</v>
      </c>
      <c r="Q237" t="s">
        <v>83</v>
      </c>
      <c r="R237">
        <v>743</v>
      </c>
      <c r="S237">
        <v>743</v>
      </c>
      <c r="T237">
        <v>1</v>
      </c>
      <c r="U237">
        <v>0</v>
      </c>
      <c r="V237">
        <v>0</v>
      </c>
      <c r="W237">
        <v>0</v>
      </c>
      <c r="X237">
        <v>1</v>
      </c>
      <c r="Y237">
        <v>0</v>
      </c>
      <c r="Z237">
        <v>1</v>
      </c>
      <c r="AA237">
        <v>22597</v>
      </c>
      <c r="AB237">
        <v>3856</v>
      </c>
      <c r="AC237">
        <v>0</v>
      </c>
      <c r="AD237">
        <v>3308</v>
      </c>
      <c r="AE237">
        <v>29761</v>
      </c>
      <c r="AF237" t="s">
        <v>84</v>
      </c>
      <c r="AG237" t="s">
        <v>84</v>
      </c>
      <c r="AH237" t="s">
        <v>84</v>
      </c>
      <c r="AI237">
        <v>3856</v>
      </c>
      <c r="AJ237">
        <v>0</v>
      </c>
      <c r="AK237">
        <v>0</v>
      </c>
      <c r="AL237">
        <v>3856</v>
      </c>
      <c r="AM237" t="s">
        <v>84</v>
      </c>
      <c r="AN237">
        <v>31204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24192</v>
      </c>
      <c r="AV237">
        <v>0</v>
      </c>
      <c r="AW237">
        <v>41</v>
      </c>
      <c r="AX237">
        <v>0</v>
      </c>
      <c r="AY237">
        <v>341</v>
      </c>
      <c r="AZ237">
        <v>0</v>
      </c>
      <c r="BA237">
        <v>0</v>
      </c>
      <c r="BB237">
        <v>57</v>
      </c>
      <c r="BC237">
        <v>57</v>
      </c>
      <c r="BD237">
        <v>23</v>
      </c>
      <c r="BE237">
        <v>1560</v>
      </c>
      <c r="BF237">
        <v>3855</v>
      </c>
      <c r="BG237">
        <v>0</v>
      </c>
      <c r="BH237">
        <v>1</v>
      </c>
      <c r="BI237">
        <v>24192</v>
      </c>
      <c r="BJ237">
        <v>0</v>
      </c>
      <c r="BK237">
        <v>41</v>
      </c>
      <c r="BL237">
        <v>341</v>
      </c>
      <c r="BM237">
        <v>44</v>
      </c>
      <c r="BN237">
        <v>23</v>
      </c>
      <c r="BO237">
        <v>0</v>
      </c>
      <c r="BP237">
        <v>0</v>
      </c>
      <c r="BQ237">
        <v>57</v>
      </c>
      <c r="BR237">
        <v>57</v>
      </c>
      <c r="BS237">
        <v>23</v>
      </c>
      <c r="BT237">
        <v>61</v>
      </c>
      <c r="BU237">
        <v>3335</v>
      </c>
      <c r="BV237">
        <v>12826</v>
      </c>
      <c r="BW237">
        <v>0</v>
      </c>
      <c r="BX237">
        <v>0</v>
      </c>
      <c r="BY237">
        <v>44</v>
      </c>
      <c r="BZ237">
        <v>44</v>
      </c>
      <c r="CA237">
        <v>0</v>
      </c>
      <c r="CB237">
        <v>950</v>
      </c>
      <c r="CC237">
        <v>820</v>
      </c>
      <c r="CD237">
        <v>0</v>
      </c>
      <c r="CE237">
        <v>10</v>
      </c>
      <c r="CF237">
        <v>1360</v>
      </c>
      <c r="CG237">
        <v>0</v>
      </c>
      <c r="CH237" s="1">
        <v>41548</v>
      </c>
      <c r="CI237" s="1">
        <v>41912</v>
      </c>
      <c r="CJ237" s="31">
        <v>1</v>
      </c>
    </row>
    <row r="238" spans="1:88" x14ac:dyDescent="0.25">
      <c r="A238" t="s">
        <v>446</v>
      </c>
      <c r="B238" t="s">
        <v>1109</v>
      </c>
      <c r="C238">
        <v>2015</v>
      </c>
      <c r="D238" t="s">
        <v>1110</v>
      </c>
      <c r="E238" t="s">
        <v>1111</v>
      </c>
      <c r="F238" t="s">
        <v>1112</v>
      </c>
      <c r="G238">
        <v>36544</v>
      </c>
      <c r="H238">
        <v>-88.241602900000004</v>
      </c>
      <c r="I238">
        <v>30.425200799999999</v>
      </c>
      <c r="J238">
        <v>1</v>
      </c>
      <c r="K238">
        <v>97</v>
      </c>
      <c r="L238" t="s">
        <v>1069</v>
      </c>
      <c r="M238">
        <v>415123</v>
      </c>
      <c r="N238" t="s">
        <v>80</v>
      </c>
      <c r="O238" t="s">
        <v>96</v>
      </c>
      <c r="P238" t="s">
        <v>82</v>
      </c>
      <c r="Q238" t="s">
        <v>83</v>
      </c>
      <c r="R238">
        <v>2659</v>
      </c>
      <c r="S238">
        <v>2659</v>
      </c>
      <c r="T238">
        <v>1</v>
      </c>
      <c r="U238">
        <v>0</v>
      </c>
      <c r="V238">
        <v>0</v>
      </c>
      <c r="W238">
        <v>0</v>
      </c>
      <c r="X238">
        <v>1</v>
      </c>
      <c r="Y238">
        <v>0.5</v>
      </c>
      <c r="Z238">
        <v>1.5</v>
      </c>
      <c r="AA238">
        <v>33205</v>
      </c>
      <c r="AB238">
        <v>2552</v>
      </c>
      <c r="AC238">
        <v>0</v>
      </c>
      <c r="AD238">
        <v>746</v>
      </c>
      <c r="AE238">
        <v>36503</v>
      </c>
      <c r="AF238" t="s">
        <v>84</v>
      </c>
      <c r="AG238" t="s">
        <v>84</v>
      </c>
      <c r="AH238" t="s">
        <v>84</v>
      </c>
      <c r="AI238">
        <v>6204</v>
      </c>
      <c r="AJ238">
        <v>0</v>
      </c>
      <c r="AK238">
        <v>0</v>
      </c>
      <c r="AL238">
        <v>6204</v>
      </c>
      <c r="AM238" t="s">
        <v>84</v>
      </c>
      <c r="AN238">
        <v>31783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19062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57</v>
      </c>
      <c r="BC238">
        <v>57</v>
      </c>
      <c r="BD238">
        <v>0</v>
      </c>
      <c r="BE238">
        <v>2080</v>
      </c>
      <c r="BF238">
        <v>12462</v>
      </c>
      <c r="BG238">
        <v>0</v>
      </c>
      <c r="BH238">
        <v>1.5</v>
      </c>
      <c r="BI238">
        <v>19062</v>
      </c>
      <c r="BJ238">
        <v>0</v>
      </c>
      <c r="BK238">
        <v>0</v>
      </c>
      <c r="BL238">
        <v>0</v>
      </c>
      <c r="BM238">
        <v>11</v>
      </c>
      <c r="BN238">
        <v>0</v>
      </c>
      <c r="BO238">
        <v>0</v>
      </c>
      <c r="BP238">
        <v>0</v>
      </c>
      <c r="BQ238">
        <v>57</v>
      </c>
      <c r="BR238">
        <v>57</v>
      </c>
      <c r="BS238">
        <v>0</v>
      </c>
      <c r="BT238">
        <v>823</v>
      </c>
      <c r="BU238">
        <v>6474</v>
      </c>
      <c r="BV238">
        <v>19110</v>
      </c>
      <c r="BW238">
        <v>0</v>
      </c>
      <c r="BX238">
        <v>0</v>
      </c>
      <c r="BY238">
        <v>11</v>
      </c>
      <c r="BZ238">
        <v>4</v>
      </c>
      <c r="CA238">
        <v>3</v>
      </c>
      <c r="CB238">
        <v>509</v>
      </c>
      <c r="CC238">
        <v>420</v>
      </c>
      <c r="CD238">
        <v>47</v>
      </c>
      <c r="CE238">
        <v>7</v>
      </c>
      <c r="CF238">
        <v>5625</v>
      </c>
      <c r="CG238">
        <v>0</v>
      </c>
      <c r="CH238" s="1">
        <v>41548</v>
      </c>
      <c r="CI238" s="1">
        <v>41912</v>
      </c>
      <c r="CJ238" s="31">
        <v>1</v>
      </c>
    </row>
    <row r="239" spans="1:88" x14ac:dyDescent="0.25">
      <c r="A239" t="s">
        <v>446</v>
      </c>
      <c r="B239" t="s">
        <v>1113</v>
      </c>
      <c r="C239">
        <v>2015</v>
      </c>
      <c r="D239" t="s">
        <v>1114</v>
      </c>
      <c r="E239" t="s">
        <v>1115</v>
      </c>
      <c r="F239" t="s">
        <v>1116</v>
      </c>
      <c r="G239">
        <v>35768</v>
      </c>
      <c r="H239">
        <v>-86.035165199999994</v>
      </c>
      <c r="I239">
        <v>34.6577986</v>
      </c>
      <c r="J239">
        <v>1</v>
      </c>
      <c r="K239">
        <v>71</v>
      </c>
      <c r="L239" t="s">
        <v>1100</v>
      </c>
      <c r="M239">
        <v>52665</v>
      </c>
      <c r="N239" t="s">
        <v>80</v>
      </c>
      <c r="O239" t="s">
        <v>101</v>
      </c>
      <c r="P239" t="s">
        <v>82</v>
      </c>
      <c r="Q239" t="s">
        <v>83</v>
      </c>
      <c r="R239">
        <v>44265</v>
      </c>
      <c r="S239">
        <v>44265</v>
      </c>
      <c r="T239">
        <v>1</v>
      </c>
      <c r="U239">
        <v>0</v>
      </c>
      <c r="V239">
        <v>0</v>
      </c>
      <c r="W239">
        <v>0</v>
      </c>
      <c r="X239">
        <v>1</v>
      </c>
      <c r="Y239">
        <v>5</v>
      </c>
      <c r="Z239">
        <v>6</v>
      </c>
      <c r="AA239">
        <v>140700</v>
      </c>
      <c r="AB239">
        <v>26981</v>
      </c>
      <c r="AC239">
        <v>0</v>
      </c>
      <c r="AD239">
        <v>56599</v>
      </c>
      <c r="AE239">
        <v>224280</v>
      </c>
      <c r="AF239">
        <v>119125</v>
      </c>
      <c r="AG239">
        <v>30955</v>
      </c>
      <c r="AH239">
        <v>150080</v>
      </c>
      <c r="AI239">
        <v>15627</v>
      </c>
      <c r="AJ239">
        <v>0</v>
      </c>
      <c r="AK239">
        <v>9262</v>
      </c>
      <c r="AL239">
        <v>24889</v>
      </c>
      <c r="AM239">
        <v>34641</v>
      </c>
      <c r="AN239">
        <v>209610</v>
      </c>
      <c r="AO239">
        <v>0</v>
      </c>
      <c r="AP239">
        <v>0</v>
      </c>
      <c r="AQ239">
        <v>0</v>
      </c>
      <c r="AR239">
        <v>20260</v>
      </c>
      <c r="AS239">
        <v>20260</v>
      </c>
      <c r="AT239">
        <v>20260</v>
      </c>
      <c r="AU239">
        <v>82935</v>
      </c>
      <c r="AV239">
        <v>27218</v>
      </c>
      <c r="AW239">
        <v>2897</v>
      </c>
      <c r="AX239">
        <v>0</v>
      </c>
      <c r="AY239">
        <v>334</v>
      </c>
      <c r="AZ239">
        <v>0</v>
      </c>
      <c r="BA239">
        <v>1</v>
      </c>
      <c r="BB239">
        <v>57</v>
      </c>
      <c r="BC239">
        <v>58</v>
      </c>
      <c r="BD239">
        <v>10</v>
      </c>
      <c r="BE239">
        <v>2496</v>
      </c>
      <c r="BF239">
        <v>106367</v>
      </c>
      <c r="BG239">
        <v>0</v>
      </c>
      <c r="BH239">
        <v>6</v>
      </c>
      <c r="BI239">
        <v>82935</v>
      </c>
      <c r="BJ239">
        <v>27218</v>
      </c>
      <c r="BK239">
        <v>2897</v>
      </c>
      <c r="BL239">
        <v>334</v>
      </c>
      <c r="BM239">
        <v>90</v>
      </c>
      <c r="BN239">
        <v>10</v>
      </c>
      <c r="BO239">
        <v>0</v>
      </c>
      <c r="BP239">
        <v>1</v>
      </c>
      <c r="BQ239">
        <v>57</v>
      </c>
      <c r="BR239">
        <v>58</v>
      </c>
      <c r="BS239">
        <v>10</v>
      </c>
      <c r="BT239">
        <v>1867</v>
      </c>
      <c r="BU239">
        <v>7423</v>
      </c>
      <c r="BV239">
        <v>49490</v>
      </c>
      <c r="BW239">
        <v>36</v>
      </c>
      <c r="BX239">
        <v>35</v>
      </c>
      <c r="BY239">
        <v>90</v>
      </c>
      <c r="BZ239">
        <v>25</v>
      </c>
      <c r="CA239">
        <v>15</v>
      </c>
      <c r="CB239">
        <v>2231</v>
      </c>
      <c r="CC239">
        <v>1831</v>
      </c>
      <c r="CD239">
        <v>300</v>
      </c>
      <c r="CE239">
        <v>10</v>
      </c>
      <c r="CF239">
        <v>10264</v>
      </c>
      <c r="CG239">
        <v>100</v>
      </c>
      <c r="CH239" s="1">
        <v>41548</v>
      </c>
      <c r="CI239" s="1">
        <v>41912</v>
      </c>
      <c r="CJ239" s="31">
        <v>1</v>
      </c>
    </row>
    <row r="240" spans="1:88" x14ac:dyDescent="0.25">
      <c r="A240" t="s">
        <v>446</v>
      </c>
      <c r="B240" t="s">
        <v>1117</v>
      </c>
      <c r="C240">
        <v>2015</v>
      </c>
      <c r="D240" t="s">
        <v>1118</v>
      </c>
      <c r="E240" t="s">
        <v>1119</v>
      </c>
      <c r="F240" t="s">
        <v>1120</v>
      </c>
      <c r="G240">
        <v>35121</v>
      </c>
      <c r="H240">
        <v>-86.475687199999996</v>
      </c>
      <c r="I240">
        <v>33.944597999999999</v>
      </c>
      <c r="J240">
        <v>1</v>
      </c>
      <c r="K240">
        <v>9</v>
      </c>
      <c r="L240" t="s">
        <v>1046</v>
      </c>
      <c r="M240">
        <v>57719</v>
      </c>
      <c r="N240" t="s">
        <v>80</v>
      </c>
      <c r="O240" t="s">
        <v>101</v>
      </c>
      <c r="P240" t="s">
        <v>82</v>
      </c>
      <c r="Q240" t="s">
        <v>452</v>
      </c>
      <c r="R240">
        <v>43759</v>
      </c>
      <c r="S240">
        <v>43759</v>
      </c>
      <c r="T240">
        <v>1</v>
      </c>
      <c r="U240">
        <v>0</v>
      </c>
      <c r="V240">
        <v>0</v>
      </c>
      <c r="W240">
        <v>2</v>
      </c>
      <c r="X240">
        <v>5</v>
      </c>
      <c r="Y240">
        <v>2</v>
      </c>
      <c r="Z240">
        <v>7</v>
      </c>
      <c r="AA240">
        <v>279000</v>
      </c>
      <c r="AB240">
        <v>42004</v>
      </c>
      <c r="AC240">
        <v>8180</v>
      </c>
      <c r="AD240">
        <v>29655</v>
      </c>
      <c r="AE240">
        <v>358839</v>
      </c>
      <c r="AF240">
        <v>175337</v>
      </c>
      <c r="AG240">
        <v>54249</v>
      </c>
      <c r="AH240">
        <v>229586</v>
      </c>
      <c r="AI240">
        <v>20325</v>
      </c>
      <c r="AJ240">
        <v>19233</v>
      </c>
      <c r="AK240">
        <v>9441</v>
      </c>
      <c r="AL240">
        <v>48999</v>
      </c>
      <c r="AM240">
        <v>53308</v>
      </c>
      <c r="AN240">
        <v>331893</v>
      </c>
      <c r="AO240">
        <v>0</v>
      </c>
      <c r="AP240">
        <v>0</v>
      </c>
      <c r="AQ240">
        <v>8180</v>
      </c>
      <c r="AR240">
        <v>0</v>
      </c>
      <c r="AS240">
        <v>8180</v>
      </c>
      <c r="AT240">
        <v>19500</v>
      </c>
      <c r="AU240">
        <v>38463</v>
      </c>
      <c r="AV240">
        <v>11889</v>
      </c>
      <c r="AW240">
        <v>2482</v>
      </c>
      <c r="AX240">
        <v>2353</v>
      </c>
      <c r="AY240">
        <v>2777</v>
      </c>
      <c r="AZ240">
        <v>63</v>
      </c>
      <c r="BA240">
        <v>7</v>
      </c>
      <c r="BB240">
        <v>57</v>
      </c>
      <c r="BC240">
        <v>64</v>
      </c>
      <c r="BD240">
        <v>37</v>
      </c>
      <c r="BE240">
        <v>2265</v>
      </c>
      <c r="BF240">
        <v>71147</v>
      </c>
      <c r="BG240">
        <v>0</v>
      </c>
      <c r="BH240">
        <v>7</v>
      </c>
      <c r="BI240">
        <v>38463</v>
      </c>
      <c r="BJ240">
        <v>11889</v>
      </c>
      <c r="BK240">
        <v>2482</v>
      </c>
      <c r="BL240">
        <v>2777</v>
      </c>
      <c r="BM240">
        <v>263</v>
      </c>
      <c r="BN240">
        <v>37</v>
      </c>
      <c r="BO240">
        <v>63</v>
      </c>
      <c r="BP240">
        <v>7</v>
      </c>
      <c r="BQ240">
        <v>57</v>
      </c>
      <c r="BR240">
        <v>64</v>
      </c>
      <c r="BS240">
        <v>37</v>
      </c>
      <c r="BT240">
        <v>9548</v>
      </c>
      <c r="BU240">
        <v>19784</v>
      </c>
      <c r="BV240">
        <v>100622</v>
      </c>
      <c r="BW240">
        <v>5</v>
      </c>
      <c r="BX240">
        <v>123</v>
      </c>
      <c r="BY240">
        <v>263</v>
      </c>
      <c r="BZ240">
        <v>53</v>
      </c>
      <c r="CA240">
        <v>58</v>
      </c>
      <c r="CB240">
        <v>4187</v>
      </c>
      <c r="CC240">
        <v>955</v>
      </c>
      <c r="CD240">
        <v>440</v>
      </c>
      <c r="CE240">
        <v>24</v>
      </c>
      <c r="CF240">
        <v>6935</v>
      </c>
      <c r="CG240">
        <v>4932</v>
      </c>
      <c r="CH240" s="1">
        <v>41548</v>
      </c>
      <c r="CI240" s="1">
        <v>41912</v>
      </c>
      <c r="CJ240" s="31">
        <v>1</v>
      </c>
    </row>
    <row r="241" spans="1:88" x14ac:dyDescent="0.25">
      <c r="A241" t="s">
        <v>446</v>
      </c>
      <c r="B241" t="s">
        <v>1121</v>
      </c>
      <c r="C241">
        <v>2015</v>
      </c>
      <c r="D241" t="s">
        <v>1122</v>
      </c>
      <c r="E241" t="s">
        <v>1123</v>
      </c>
      <c r="F241" t="s">
        <v>1124</v>
      </c>
      <c r="G241">
        <v>36784</v>
      </c>
      <c r="H241">
        <v>-87.737052700000007</v>
      </c>
      <c r="I241">
        <v>31.9320968</v>
      </c>
      <c r="J241">
        <v>1</v>
      </c>
      <c r="K241">
        <v>25</v>
      </c>
      <c r="L241" t="s">
        <v>1074</v>
      </c>
      <c r="M241">
        <v>24945</v>
      </c>
      <c r="N241" t="s">
        <v>80</v>
      </c>
      <c r="O241" t="s">
        <v>96</v>
      </c>
      <c r="P241" t="s">
        <v>82</v>
      </c>
      <c r="Q241" t="s">
        <v>83</v>
      </c>
      <c r="R241">
        <v>8918</v>
      </c>
      <c r="S241">
        <v>8918</v>
      </c>
      <c r="T241">
        <v>1</v>
      </c>
      <c r="U241">
        <v>0</v>
      </c>
      <c r="V241">
        <v>0</v>
      </c>
      <c r="W241">
        <v>1</v>
      </c>
      <c r="X241">
        <v>4.4000000000000004</v>
      </c>
      <c r="Y241">
        <v>0</v>
      </c>
      <c r="Z241">
        <v>4.4000000000000004</v>
      </c>
      <c r="AA241">
        <v>181672</v>
      </c>
      <c r="AB241">
        <v>8560</v>
      </c>
      <c r="AC241">
        <v>19416</v>
      </c>
      <c r="AD241">
        <v>23333</v>
      </c>
      <c r="AE241">
        <v>232981</v>
      </c>
      <c r="AF241">
        <v>111854</v>
      </c>
      <c r="AG241">
        <v>32333</v>
      </c>
      <c r="AH241">
        <v>144187</v>
      </c>
      <c r="AI241">
        <v>19711</v>
      </c>
      <c r="AJ241">
        <v>11338</v>
      </c>
      <c r="AK241">
        <v>1351</v>
      </c>
      <c r="AL241">
        <v>32400</v>
      </c>
      <c r="AM241">
        <v>66101</v>
      </c>
      <c r="AN241">
        <v>242688</v>
      </c>
      <c r="AO241">
        <v>7355</v>
      </c>
      <c r="AP241">
        <v>0</v>
      </c>
      <c r="AQ241">
        <v>0</v>
      </c>
      <c r="AR241">
        <v>0</v>
      </c>
      <c r="AS241">
        <v>7355</v>
      </c>
      <c r="AT241">
        <v>7355</v>
      </c>
      <c r="AU241">
        <v>15496</v>
      </c>
      <c r="AV241">
        <v>1649</v>
      </c>
      <c r="AW241">
        <v>682</v>
      </c>
      <c r="AX241">
        <v>17</v>
      </c>
      <c r="AY241">
        <v>1148</v>
      </c>
      <c r="AZ241">
        <v>0</v>
      </c>
      <c r="BA241">
        <v>1</v>
      </c>
      <c r="BB241">
        <v>57</v>
      </c>
      <c r="BC241">
        <v>58</v>
      </c>
      <c r="BD241">
        <v>37</v>
      </c>
      <c r="BE241">
        <v>2496</v>
      </c>
      <c r="BF241">
        <v>46884</v>
      </c>
      <c r="BG241">
        <v>0</v>
      </c>
      <c r="BH241">
        <v>4.4000000000000004</v>
      </c>
      <c r="BI241">
        <v>15496</v>
      </c>
      <c r="BJ241">
        <v>1649</v>
      </c>
      <c r="BK241">
        <v>682</v>
      </c>
      <c r="BL241">
        <v>1148</v>
      </c>
      <c r="BM241">
        <v>542</v>
      </c>
      <c r="BN241">
        <v>37</v>
      </c>
      <c r="BO241">
        <v>0</v>
      </c>
      <c r="BP241">
        <v>1</v>
      </c>
      <c r="BQ241">
        <v>57</v>
      </c>
      <c r="BR241">
        <v>58</v>
      </c>
      <c r="BS241">
        <v>37</v>
      </c>
      <c r="BT241">
        <v>15892</v>
      </c>
      <c r="BU241">
        <v>6255</v>
      </c>
      <c r="BV241">
        <v>39733</v>
      </c>
      <c r="BW241">
        <v>0</v>
      </c>
      <c r="BX241">
        <v>26</v>
      </c>
      <c r="BY241">
        <v>542</v>
      </c>
      <c r="BZ241">
        <v>81</v>
      </c>
      <c r="CA241">
        <v>10</v>
      </c>
      <c r="CB241">
        <v>4050</v>
      </c>
      <c r="CC241">
        <v>1899</v>
      </c>
      <c r="CD241">
        <v>128</v>
      </c>
      <c r="CE241">
        <v>27</v>
      </c>
      <c r="CF241">
        <v>11934</v>
      </c>
      <c r="CG241">
        <v>18371</v>
      </c>
      <c r="CH241" s="1">
        <v>41548</v>
      </c>
      <c r="CI241" s="1">
        <v>41912</v>
      </c>
      <c r="CJ241" s="31">
        <v>1</v>
      </c>
    </row>
    <row r="242" spans="1:88" x14ac:dyDescent="0.25">
      <c r="A242" t="s">
        <v>446</v>
      </c>
      <c r="B242" t="s">
        <v>1125</v>
      </c>
      <c r="C242">
        <v>2015</v>
      </c>
      <c r="D242" t="s">
        <v>1126</v>
      </c>
      <c r="E242" t="s">
        <v>1127</v>
      </c>
      <c r="F242" t="s">
        <v>1128</v>
      </c>
      <c r="G242">
        <v>36083</v>
      </c>
      <c r="H242">
        <v>-85.689087999999998</v>
      </c>
      <c r="I242">
        <v>32.421941799999999</v>
      </c>
      <c r="J242">
        <v>1</v>
      </c>
      <c r="K242">
        <v>87</v>
      </c>
      <c r="L242" t="s">
        <v>1129</v>
      </c>
      <c r="M242">
        <v>19425</v>
      </c>
      <c r="N242" t="s">
        <v>80</v>
      </c>
      <c r="O242" t="s">
        <v>101</v>
      </c>
      <c r="P242" t="s">
        <v>82</v>
      </c>
      <c r="Q242" t="s">
        <v>83</v>
      </c>
      <c r="R242">
        <v>20535</v>
      </c>
      <c r="S242">
        <v>20535</v>
      </c>
      <c r="T242">
        <v>1</v>
      </c>
      <c r="U242">
        <v>0</v>
      </c>
      <c r="V242">
        <v>0</v>
      </c>
      <c r="W242">
        <v>1</v>
      </c>
      <c r="X242">
        <v>1</v>
      </c>
      <c r="Y242">
        <v>3</v>
      </c>
      <c r="Z242">
        <v>4</v>
      </c>
      <c r="AA242">
        <v>170000</v>
      </c>
      <c r="AB242">
        <v>19711</v>
      </c>
      <c r="AC242">
        <v>0</v>
      </c>
      <c r="AD242">
        <v>4475</v>
      </c>
      <c r="AE242">
        <v>194186</v>
      </c>
      <c r="AF242">
        <v>88761</v>
      </c>
      <c r="AG242">
        <v>17819</v>
      </c>
      <c r="AH242">
        <v>106580</v>
      </c>
      <c r="AI242">
        <v>10700</v>
      </c>
      <c r="AJ242">
        <v>0</v>
      </c>
      <c r="AK242">
        <v>6950</v>
      </c>
      <c r="AL242">
        <v>17650</v>
      </c>
      <c r="AM242">
        <v>10050</v>
      </c>
      <c r="AN242">
        <v>134280</v>
      </c>
      <c r="AO242">
        <v>9000</v>
      </c>
      <c r="AP242">
        <v>0</v>
      </c>
      <c r="AQ242">
        <v>0</v>
      </c>
      <c r="AR242">
        <v>0</v>
      </c>
      <c r="AS242">
        <v>9000</v>
      </c>
      <c r="AT242">
        <v>0</v>
      </c>
      <c r="AU242">
        <v>10478</v>
      </c>
      <c r="AV242">
        <v>0</v>
      </c>
      <c r="AW242">
        <v>1154</v>
      </c>
      <c r="AX242">
        <v>0</v>
      </c>
      <c r="AY242">
        <v>1032</v>
      </c>
      <c r="AZ242">
        <v>0</v>
      </c>
      <c r="BA242">
        <v>0</v>
      </c>
      <c r="BB242">
        <v>57</v>
      </c>
      <c r="BC242">
        <v>57</v>
      </c>
      <c r="BD242">
        <v>0</v>
      </c>
      <c r="BE242">
        <v>2280</v>
      </c>
      <c r="BF242">
        <v>25121</v>
      </c>
      <c r="BG242">
        <v>0</v>
      </c>
      <c r="BH242">
        <v>4</v>
      </c>
      <c r="BI242">
        <v>10478</v>
      </c>
      <c r="BJ242">
        <v>0</v>
      </c>
      <c r="BK242">
        <v>1154</v>
      </c>
      <c r="BL242">
        <v>1032</v>
      </c>
      <c r="BM242">
        <v>43</v>
      </c>
      <c r="BN242">
        <v>0</v>
      </c>
      <c r="BO242">
        <v>0</v>
      </c>
      <c r="BP242">
        <v>0</v>
      </c>
      <c r="BQ242">
        <v>57</v>
      </c>
      <c r="BR242">
        <v>57</v>
      </c>
      <c r="BS242">
        <v>0</v>
      </c>
      <c r="BT242">
        <v>12719</v>
      </c>
      <c r="BU242">
        <v>9213</v>
      </c>
      <c r="BV242">
        <v>16240</v>
      </c>
      <c r="BW242">
        <v>4</v>
      </c>
      <c r="BX242">
        <v>8</v>
      </c>
      <c r="BY242">
        <v>43</v>
      </c>
      <c r="BZ242">
        <v>27</v>
      </c>
      <c r="CA242">
        <v>5</v>
      </c>
      <c r="CB242">
        <v>1523</v>
      </c>
      <c r="CC242">
        <v>1103</v>
      </c>
      <c r="CD242">
        <v>94</v>
      </c>
      <c r="CE242">
        <v>34</v>
      </c>
      <c r="CF242">
        <v>19954</v>
      </c>
      <c r="CG242">
        <v>-1</v>
      </c>
      <c r="CH242" s="1">
        <v>41548</v>
      </c>
      <c r="CI242" s="1">
        <v>41912</v>
      </c>
      <c r="CJ242" s="31">
        <v>1</v>
      </c>
    </row>
    <row r="243" spans="1:88" x14ac:dyDescent="0.25">
      <c r="A243" t="s">
        <v>446</v>
      </c>
      <c r="B243" t="s">
        <v>1130</v>
      </c>
      <c r="C243">
        <v>2015</v>
      </c>
      <c r="D243" t="s">
        <v>1131</v>
      </c>
      <c r="E243" t="s">
        <v>1132</v>
      </c>
      <c r="F243" t="s">
        <v>1133</v>
      </c>
      <c r="G243">
        <v>35474</v>
      </c>
      <c r="H243">
        <v>0</v>
      </c>
      <c r="I243">
        <v>0</v>
      </c>
      <c r="J243">
        <v>1</v>
      </c>
      <c r="K243">
        <v>65</v>
      </c>
      <c r="L243" t="s">
        <v>1036</v>
      </c>
      <c r="M243">
        <v>15184</v>
      </c>
      <c r="N243" t="s">
        <v>80</v>
      </c>
      <c r="O243" t="s">
        <v>96</v>
      </c>
      <c r="P243" t="s">
        <v>82</v>
      </c>
      <c r="Q243" t="s">
        <v>83</v>
      </c>
      <c r="R243">
        <v>6101</v>
      </c>
      <c r="S243">
        <v>6101</v>
      </c>
      <c r="T243">
        <v>1</v>
      </c>
      <c r="U243">
        <v>0</v>
      </c>
      <c r="V243">
        <v>0</v>
      </c>
      <c r="W243">
        <v>0</v>
      </c>
      <c r="X243">
        <v>1</v>
      </c>
      <c r="Y243">
        <v>1</v>
      </c>
      <c r="Z243">
        <v>2</v>
      </c>
      <c r="AA243">
        <v>107325</v>
      </c>
      <c r="AB243">
        <v>5856</v>
      </c>
      <c r="AC243">
        <v>1000</v>
      </c>
      <c r="AD243">
        <v>350</v>
      </c>
      <c r="AE243">
        <v>114531</v>
      </c>
      <c r="AF243" t="s">
        <v>84</v>
      </c>
      <c r="AG243" t="s">
        <v>84</v>
      </c>
      <c r="AH243" t="s">
        <v>84</v>
      </c>
      <c r="AI243">
        <v>3500</v>
      </c>
      <c r="AJ243">
        <v>0</v>
      </c>
      <c r="AK243">
        <v>700</v>
      </c>
      <c r="AL243">
        <v>4200</v>
      </c>
      <c r="AM243" t="s">
        <v>84</v>
      </c>
      <c r="AN243">
        <v>5080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13738</v>
      </c>
      <c r="AV243">
        <v>0</v>
      </c>
      <c r="AW243">
        <v>6</v>
      </c>
      <c r="AX243">
        <v>0</v>
      </c>
      <c r="AY243">
        <v>359</v>
      </c>
      <c r="AZ243">
        <v>0</v>
      </c>
      <c r="BA243">
        <v>0</v>
      </c>
      <c r="BB243">
        <v>57</v>
      </c>
      <c r="BC243">
        <v>57</v>
      </c>
      <c r="BD243">
        <v>5</v>
      </c>
      <c r="BE243">
        <v>2820</v>
      </c>
      <c r="BF243">
        <v>13507</v>
      </c>
      <c r="BG243">
        <v>0</v>
      </c>
      <c r="BH243">
        <v>2</v>
      </c>
      <c r="BI243">
        <v>13738</v>
      </c>
      <c r="BJ243">
        <v>0</v>
      </c>
      <c r="BK243">
        <v>6</v>
      </c>
      <c r="BL243">
        <v>359</v>
      </c>
      <c r="BM243">
        <v>35</v>
      </c>
      <c r="BN243">
        <v>5</v>
      </c>
      <c r="BO243">
        <v>0</v>
      </c>
      <c r="BP243">
        <v>0</v>
      </c>
      <c r="BQ243">
        <v>57</v>
      </c>
      <c r="BR243">
        <v>57</v>
      </c>
      <c r="BS243">
        <v>5</v>
      </c>
      <c r="BT243">
        <v>936</v>
      </c>
      <c r="BU243">
        <v>2847</v>
      </c>
      <c r="BV243">
        <v>12438</v>
      </c>
      <c r="BW243">
        <v>0</v>
      </c>
      <c r="BX243">
        <v>0</v>
      </c>
      <c r="BY243">
        <v>35</v>
      </c>
      <c r="BZ243">
        <v>9</v>
      </c>
      <c r="CA243">
        <v>6</v>
      </c>
      <c r="CB243">
        <v>356</v>
      </c>
      <c r="CC243">
        <v>201</v>
      </c>
      <c r="CD243">
        <v>35</v>
      </c>
      <c r="CE243">
        <v>17</v>
      </c>
      <c r="CF243">
        <v>7600</v>
      </c>
      <c r="CG243">
        <v>832</v>
      </c>
      <c r="CH243" s="1">
        <v>41548</v>
      </c>
      <c r="CI243" s="1">
        <v>41912</v>
      </c>
      <c r="CJ243" s="31">
        <v>1</v>
      </c>
    </row>
    <row r="244" spans="1:88" x14ac:dyDescent="0.25">
      <c r="A244" t="s">
        <v>446</v>
      </c>
      <c r="B244" t="s">
        <v>1134</v>
      </c>
      <c r="C244">
        <v>2015</v>
      </c>
      <c r="D244" t="s">
        <v>1135</v>
      </c>
      <c r="E244" t="s">
        <v>1136</v>
      </c>
      <c r="F244" t="s">
        <v>1137</v>
      </c>
      <c r="G244">
        <v>36786</v>
      </c>
      <c r="H244">
        <v>-87.513613000000007</v>
      </c>
      <c r="I244">
        <v>32.449444</v>
      </c>
      <c r="J244">
        <v>1</v>
      </c>
      <c r="K244">
        <v>105</v>
      </c>
      <c r="L244" t="s">
        <v>1104</v>
      </c>
      <c r="M244">
        <v>9826</v>
      </c>
      <c r="N244" t="s">
        <v>80</v>
      </c>
      <c r="O244" t="s">
        <v>96</v>
      </c>
      <c r="P244" t="s">
        <v>82</v>
      </c>
      <c r="Q244" t="s">
        <v>83</v>
      </c>
      <c r="R244">
        <v>3663</v>
      </c>
      <c r="S244">
        <v>3663</v>
      </c>
      <c r="T244">
        <v>1</v>
      </c>
      <c r="U244">
        <v>0</v>
      </c>
      <c r="V244">
        <v>0</v>
      </c>
      <c r="W244">
        <v>0</v>
      </c>
      <c r="X244">
        <v>1</v>
      </c>
      <c r="Y244">
        <v>1</v>
      </c>
      <c r="Z244">
        <v>2</v>
      </c>
      <c r="AA244">
        <v>20640</v>
      </c>
      <c r="AB244">
        <v>3516</v>
      </c>
      <c r="AC244">
        <v>1500</v>
      </c>
      <c r="AD244">
        <v>1500</v>
      </c>
      <c r="AE244">
        <v>27156</v>
      </c>
      <c r="AF244" t="s">
        <v>84</v>
      </c>
      <c r="AG244" t="s">
        <v>84</v>
      </c>
      <c r="AH244" t="s">
        <v>84</v>
      </c>
      <c r="AI244">
        <v>3620</v>
      </c>
      <c r="AJ244">
        <v>0</v>
      </c>
      <c r="AK244">
        <v>60</v>
      </c>
      <c r="AL244">
        <v>3680</v>
      </c>
      <c r="AM244" t="s">
        <v>84</v>
      </c>
      <c r="AN244">
        <v>2457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10765</v>
      </c>
      <c r="AV244">
        <v>0</v>
      </c>
      <c r="AW244">
        <v>130</v>
      </c>
      <c r="AX244">
        <v>0</v>
      </c>
      <c r="AY244">
        <v>122</v>
      </c>
      <c r="AZ244">
        <v>0</v>
      </c>
      <c r="BA244">
        <v>0</v>
      </c>
      <c r="BB244">
        <v>57</v>
      </c>
      <c r="BC244">
        <v>57</v>
      </c>
      <c r="BD244">
        <v>0</v>
      </c>
      <c r="BE244">
        <v>2100</v>
      </c>
      <c r="BF244">
        <v>4314</v>
      </c>
      <c r="BG244">
        <v>0</v>
      </c>
      <c r="BH244">
        <v>2</v>
      </c>
      <c r="BI244">
        <v>10765</v>
      </c>
      <c r="BJ244">
        <v>0</v>
      </c>
      <c r="BK244">
        <v>130</v>
      </c>
      <c r="BL244">
        <v>122</v>
      </c>
      <c r="BM244">
        <v>33</v>
      </c>
      <c r="BN244">
        <v>0</v>
      </c>
      <c r="BO244">
        <v>0</v>
      </c>
      <c r="BP244">
        <v>0</v>
      </c>
      <c r="BQ244">
        <v>57</v>
      </c>
      <c r="BR244">
        <v>57</v>
      </c>
      <c r="BS244">
        <v>0</v>
      </c>
      <c r="BT244">
        <v>350</v>
      </c>
      <c r="BU244">
        <v>4705</v>
      </c>
      <c r="BV244">
        <v>5118</v>
      </c>
      <c r="BW244">
        <v>0</v>
      </c>
      <c r="BX244">
        <v>0</v>
      </c>
      <c r="BY244">
        <v>33</v>
      </c>
      <c r="BZ244">
        <v>28</v>
      </c>
      <c r="CA244">
        <v>2</v>
      </c>
      <c r="CB244">
        <v>468</v>
      </c>
      <c r="CC244">
        <v>366</v>
      </c>
      <c r="CD244">
        <v>30</v>
      </c>
      <c r="CE244">
        <v>19</v>
      </c>
      <c r="CF244">
        <v>421</v>
      </c>
      <c r="CG244">
        <v>2500</v>
      </c>
      <c r="CH244" s="1">
        <v>41548</v>
      </c>
      <c r="CI244" s="1">
        <v>41912</v>
      </c>
      <c r="CJ244" s="31">
        <v>1</v>
      </c>
    </row>
    <row r="245" spans="1:88" x14ac:dyDescent="0.25">
      <c r="A245" t="s">
        <v>446</v>
      </c>
      <c r="B245" t="s">
        <v>1138</v>
      </c>
      <c r="C245">
        <v>2015</v>
      </c>
      <c r="D245" t="s">
        <v>1139</v>
      </c>
      <c r="E245" t="s">
        <v>1140</v>
      </c>
      <c r="F245" t="s">
        <v>1141</v>
      </c>
      <c r="G245">
        <v>36610</v>
      </c>
      <c r="H245">
        <v>-88.083941800000005</v>
      </c>
      <c r="I245">
        <v>30.7322332</v>
      </c>
      <c r="J245">
        <v>1</v>
      </c>
      <c r="K245">
        <v>97</v>
      </c>
      <c r="L245" t="s">
        <v>1069</v>
      </c>
      <c r="M245">
        <v>415123</v>
      </c>
      <c r="N245" t="s">
        <v>80</v>
      </c>
      <c r="O245" t="s">
        <v>96</v>
      </c>
      <c r="P245" t="s">
        <v>90</v>
      </c>
      <c r="Q245" t="s">
        <v>83</v>
      </c>
      <c r="R245">
        <v>22416</v>
      </c>
      <c r="S245">
        <v>22416</v>
      </c>
      <c r="T245">
        <v>1</v>
      </c>
      <c r="U245">
        <v>1</v>
      </c>
      <c r="V245">
        <v>0</v>
      </c>
      <c r="W245">
        <v>0</v>
      </c>
      <c r="X245">
        <v>5</v>
      </c>
      <c r="Y245">
        <v>6</v>
      </c>
      <c r="Z245">
        <v>11</v>
      </c>
      <c r="AA245">
        <v>129218</v>
      </c>
      <c r="AB245">
        <v>21517</v>
      </c>
      <c r="AC245">
        <v>0</v>
      </c>
      <c r="AD245">
        <v>9913</v>
      </c>
      <c r="AE245">
        <v>160648</v>
      </c>
      <c r="AF245">
        <v>130015</v>
      </c>
      <c r="AG245">
        <v>5253</v>
      </c>
      <c r="AH245">
        <v>135268</v>
      </c>
      <c r="AI245">
        <v>845</v>
      </c>
      <c r="AJ245">
        <v>0</v>
      </c>
      <c r="AK245">
        <v>7733</v>
      </c>
      <c r="AL245">
        <v>8578</v>
      </c>
      <c r="AM245">
        <v>11005</v>
      </c>
      <c r="AN245">
        <v>154851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68425</v>
      </c>
      <c r="AV245">
        <v>50</v>
      </c>
      <c r="AW245">
        <v>1376</v>
      </c>
      <c r="AX245">
        <v>0</v>
      </c>
      <c r="AY245">
        <v>1180</v>
      </c>
      <c r="AZ245">
        <v>0</v>
      </c>
      <c r="BA245">
        <v>3</v>
      </c>
      <c r="BB245">
        <v>57</v>
      </c>
      <c r="BC245">
        <v>60</v>
      </c>
      <c r="BD245">
        <v>24</v>
      </c>
      <c r="BE245">
        <v>3020</v>
      </c>
      <c r="BF245">
        <v>28798</v>
      </c>
      <c r="BG245">
        <v>0</v>
      </c>
      <c r="BH245">
        <v>11</v>
      </c>
      <c r="BI245">
        <v>68425</v>
      </c>
      <c r="BJ245">
        <v>50</v>
      </c>
      <c r="BK245">
        <v>1376</v>
      </c>
      <c r="BL245">
        <v>1180</v>
      </c>
      <c r="BM245">
        <v>740</v>
      </c>
      <c r="BN245">
        <v>24</v>
      </c>
      <c r="BO245">
        <v>0</v>
      </c>
      <c r="BP245">
        <v>3</v>
      </c>
      <c r="BQ245">
        <v>57</v>
      </c>
      <c r="BR245">
        <v>60</v>
      </c>
      <c r="BS245">
        <v>24</v>
      </c>
      <c r="BT245">
        <v>80915</v>
      </c>
      <c r="BU245">
        <v>26836</v>
      </c>
      <c r="BV245">
        <v>23804</v>
      </c>
      <c r="BW245">
        <v>0</v>
      </c>
      <c r="BX245">
        <v>0</v>
      </c>
      <c r="BY245">
        <v>740</v>
      </c>
      <c r="BZ245">
        <v>325</v>
      </c>
      <c r="CA245">
        <v>265</v>
      </c>
      <c r="CB245">
        <v>10934</v>
      </c>
      <c r="CC245">
        <v>2451</v>
      </c>
      <c r="CD245">
        <v>3703</v>
      </c>
      <c r="CE245">
        <v>16</v>
      </c>
      <c r="CF245">
        <v>12157</v>
      </c>
      <c r="CG245">
        <v>468</v>
      </c>
      <c r="CH245" s="1">
        <v>41548</v>
      </c>
      <c r="CI245" s="1">
        <v>41912</v>
      </c>
      <c r="CJ245" s="31">
        <v>1</v>
      </c>
    </row>
    <row r="246" spans="1:88" x14ac:dyDescent="0.25">
      <c r="A246" t="s">
        <v>446</v>
      </c>
      <c r="B246" t="s">
        <v>1142</v>
      </c>
      <c r="C246">
        <v>2015</v>
      </c>
      <c r="D246" t="s">
        <v>1143</v>
      </c>
      <c r="E246" t="s">
        <v>1144</v>
      </c>
      <c r="F246" t="s">
        <v>1145</v>
      </c>
      <c r="G246">
        <v>36518</v>
      </c>
      <c r="H246">
        <v>-88.209022700000006</v>
      </c>
      <c r="I246">
        <v>31.452943099999999</v>
      </c>
      <c r="J246">
        <v>1</v>
      </c>
      <c r="K246">
        <v>129</v>
      </c>
      <c r="L246" t="s">
        <v>1146</v>
      </c>
      <c r="M246">
        <v>16834</v>
      </c>
      <c r="N246" t="s">
        <v>80</v>
      </c>
      <c r="O246" t="s">
        <v>89</v>
      </c>
      <c r="P246" t="s">
        <v>90</v>
      </c>
      <c r="Q246" t="s">
        <v>83</v>
      </c>
      <c r="R246">
        <v>17109</v>
      </c>
      <c r="S246">
        <v>17109</v>
      </c>
      <c r="T246">
        <v>1</v>
      </c>
      <c r="U246">
        <v>1</v>
      </c>
      <c r="V246">
        <v>1</v>
      </c>
      <c r="W246">
        <v>1</v>
      </c>
      <c r="X246">
        <v>1</v>
      </c>
      <c r="Y246">
        <v>7</v>
      </c>
      <c r="Z246">
        <v>8</v>
      </c>
      <c r="AA246">
        <v>124914</v>
      </c>
      <c r="AB246">
        <v>16423</v>
      </c>
      <c r="AC246">
        <v>10000</v>
      </c>
      <c r="AD246">
        <v>241724</v>
      </c>
      <c r="AE246">
        <v>393061</v>
      </c>
      <c r="AF246">
        <v>220664</v>
      </c>
      <c r="AG246">
        <v>46962</v>
      </c>
      <c r="AH246">
        <v>267626</v>
      </c>
      <c r="AI246">
        <v>6968</v>
      </c>
      <c r="AJ246">
        <v>7203</v>
      </c>
      <c r="AK246">
        <v>4465</v>
      </c>
      <c r="AL246">
        <v>18636</v>
      </c>
      <c r="AM246">
        <v>160087</v>
      </c>
      <c r="AN246">
        <v>446349</v>
      </c>
      <c r="AO246">
        <v>5000</v>
      </c>
      <c r="AP246">
        <v>0</v>
      </c>
      <c r="AQ246">
        <v>0</v>
      </c>
      <c r="AR246">
        <v>12500</v>
      </c>
      <c r="AS246">
        <v>17500</v>
      </c>
      <c r="AT246">
        <v>28425</v>
      </c>
      <c r="AU246">
        <v>82812</v>
      </c>
      <c r="AV246">
        <v>41070</v>
      </c>
      <c r="AW246">
        <v>2154</v>
      </c>
      <c r="AX246">
        <v>9245</v>
      </c>
      <c r="AY246">
        <v>669</v>
      </c>
      <c r="AZ246">
        <v>25</v>
      </c>
      <c r="BA246">
        <v>3</v>
      </c>
      <c r="BB246">
        <v>57</v>
      </c>
      <c r="BC246">
        <v>60</v>
      </c>
      <c r="BD246">
        <v>20</v>
      </c>
      <c r="BE246">
        <v>3746</v>
      </c>
      <c r="BF246">
        <v>34994</v>
      </c>
      <c r="BG246">
        <v>1</v>
      </c>
      <c r="BH246">
        <v>8</v>
      </c>
      <c r="BI246">
        <v>82812</v>
      </c>
      <c r="BJ246">
        <v>41070</v>
      </c>
      <c r="BK246">
        <v>2154</v>
      </c>
      <c r="BL246">
        <v>669</v>
      </c>
      <c r="BM246">
        <v>330</v>
      </c>
      <c r="BN246">
        <v>20</v>
      </c>
      <c r="BO246">
        <v>25</v>
      </c>
      <c r="BP246">
        <v>3</v>
      </c>
      <c r="BQ246">
        <v>57</v>
      </c>
      <c r="BR246">
        <v>60</v>
      </c>
      <c r="BS246">
        <v>20</v>
      </c>
      <c r="BT246">
        <v>9972</v>
      </c>
      <c r="BU246">
        <v>8393</v>
      </c>
      <c r="BV246">
        <v>20830</v>
      </c>
      <c r="BW246">
        <v>104</v>
      </c>
      <c r="BX246">
        <v>198</v>
      </c>
      <c r="BY246">
        <v>330</v>
      </c>
      <c r="BZ246">
        <v>138</v>
      </c>
      <c r="CA246">
        <v>20</v>
      </c>
      <c r="CB246">
        <v>9667</v>
      </c>
      <c r="CC246">
        <v>4101</v>
      </c>
      <c r="CD246">
        <v>1388</v>
      </c>
      <c r="CE246">
        <v>35</v>
      </c>
      <c r="CF246">
        <v>15931</v>
      </c>
      <c r="CG246">
        <v>3720</v>
      </c>
      <c r="CH246" s="1">
        <v>41548</v>
      </c>
      <c r="CI246" s="1">
        <v>41912</v>
      </c>
      <c r="CJ246" s="31">
        <v>1</v>
      </c>
    </row>
    <row r="247" spans="1:88" x14ac:dyDescent="0.25">
      <c r="A247" t="s">
        <v>446</v>
      </c>
      <c r="B247" t="s">
        <v>1147</v>
      </c>
      <c r="C247">
        <v>2015</v>
      </c>
      <c r="D247" t="s">
        <v>1148</v>
      </c>
      <c r="E247" t="s">
        <v>1149</v>
      </c>
      <c r="F247" t="s">
        <v>1150</v>
      </c>
      <c r="G247">
        <v>36401</v>
      </c>
      <c r="H247">
        <v>-86.949201000000002</v>
      </c>
      <c r="I247">
        <v>31.433966000000002</v>
      </c>
      <c r="J247">
        <v>1</v>
      </c>
      <c r="K247">
        <v>35</v>
      </c>
      <c r="L247" t="s">
        <v>1151</v>
      </c>
      <c r="M247">
        <v>12670</v>
      </c>
      <c r="N247" t="s">
        <v>80</v>
      </c>
      <c r="O247" t="s">
        <v>101</v>
      </c>
      <c r="P247" t="s">
        <v>82</v>
      </c>
      <c r="Q247" t="s">
        <v>83</v>
      </c>
      <c r="R247">
        <v>12981</v>
      </c>
      <c r="S247">
        <v>12981</v>
      </c>
      <c r="T247">
        <v>1</v>
      </c>
      <c r="U247">
        <v>0</v>
      </c>
      <c r="V247">
        <v>0</v>
      </c>
      <c r="W247">
        <v>0</v>
      </c>
      <c r="X247">
        <v>1</v>
      </c>
      <c r="Y247">
        <v>5</v>
      </c>
      <c r="Z247">
        <v>6</v>
      </c>
      <c r="AA247">
        <v>158443</v>
      </c>
      <c r="AB247">
        <v>12460</v>
      </c>
      <c r="AC247">
        <v>0</v>
      </c>
      <c r="AD247">
        <v>20075</v>
      </c>
      <c r="AE247">
        <v>190978</v>
      </c>
      <c r="AF247">
        <v>108434</v>
      </c>
      <c r="AG247">
        <v>0</v>
      </c>
      <c r="AH247">
        <v>108434</v>
      </c>
      <c r="AI247">
        <v>9120</v>
      </c>
      <c r="AJ247">
        <v>0</v>
      </c>
      <c r="AK247">
        <v>5414</v>
      </c>
      <c r="AL247">
        <v>14534</v>
      </c>
      <c r="AM247">
        <v>34874</v>
      </c>
      <c r="AN247">
        <v>157842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35997</v>
      </c>
      <c r="AV247">
        <v>0</v>
      </c>
      <c r="AW247">
        <v>1408</v>
      </c>
      <c r="AX247">
        <v>0</v>
      </c>
      <c r="AY247">
        <v>1270</v>
      </c>
      <c r="AZ247">
        <v>0</v>
      </c>
      <c r="BA247">
        <v>0</v>
      </c>
      <c r="BB247">
        <v>57</v>
      </c>
      <c r="BC247">
        <v>57</v>
      </c>
      <c r="BD247">
        <v>7</v>
      </c>
      <c r="BE247">
        <v>2236</v>
      </c>
      <c r="BF247">
        <v>13259</v>
      </c>
      <c r="BG247">
        <v>0</v>
      </c>
      <c r="BH247">
        <v>6</v>
      </c>
      <c r="BI247">
        <v>35997</v>
      </c>
      <c r="BJ247">
        <v>0</v>
      </c>
      <c r="BK247">
        <v>1408</v>
      </c>
      <c r="BL247">
        <v>1270</v>
      </c>
      <c r="BM247">
        <v>12</v>
      </c>
      <c r="BN247">
        <v>7</v>
      </c>
      <c r="BO247">
        <v>0</v>
      </c>
      <c r="BP247">
        <v>0</v>
      </c>
      <c r="BQ247">
        <v>57</v>
      </c>
      <c r="BR247">
        <v>57</v>
      </c>
      <c r="BS247">
        <v>7</v>
      </c>
      <c r="BT247">
        <v>255</v>
      </c>
      <c r="BU247">
        <v>7399</v>
      </c>
      <c r="BV247">
        <v>35096</v>
      </c>
      <c r="BW247">
        <v>0</v>
      </c>
      <c r="BX247">
        <v>0</v>
      </c>
      <c r="BY247">
        <v>12</v>
      </c>
      <c r="BZ247">
        <v>5</v>
      </c>
      <c r="CA247">
        <v>5</v>
      </c>
      <c r="CB247">
        <v>230</v>
      </c>
      <c r="CC247">
        <v>70</v>
      </c>
      <c r="CD247">
        <v>120</v>
      </c>
      <c r="CE247">
        <v>19</v>
      </c>
      <c r="CF247">
        <v>8629</v>
      </c>
      <c r="CG247">
        <v>0</v>
      </c>
      <c r="CH247" s="1">
        <v>41548</v>
      </c>
      <c r="CI247" s="1">
        <v>41912</v>
      </c>
      <c r="CJ247" s="31">
        <v>1</v>
      </c>
    </row>
    <row r="248" spans="1:88" x14ac:dyDescent="0.25">
      <c r="A248" t="s">
        <v>446</v>
      </c>
      <c r="B248" t="s">
        <v>1159</v>
      </c>
      <c r="C248">
        <v>2015</v>
      </c>
      <c r="D248" t="s">
        <v>1160</v>
      </c>
      <c r="E248" t="s">
        <v>1161</v>
      </c>
      <c r="F248" t="s">
        <v>1162</v>
      </c>
      <c r="G248">
        <v>36040</v>
      </c>
      <c r="H248">
        <v>-86.7126351</v>
      </c>
      <c r="I248">
        <v>32.301564599999999</v>
      </c>
      <c r="J248">
        <v>1</v>
      </c>
      <c r="K248">
        <v>85</v>
      </c>
      <c r="L248" t="s">
        <v>1163</v>
      </c>
      <c r="M248">
        <v>10580</v>
      </c>
      <c r="N248" t="s">
        <v>80</v>
      </c>
      <c r="O248" t="s">
        <v>96</v>
      </c>
      <c r="P248" t="s">
        <v>82</v>
      </c>
      <c r="Q248" t="s">
        <v>83</v>
      </c>
      <c r="R248">
        <v>2327</v>
      </c>
      <c r="S248">
        <v>2327</v>
      </c>
      <c r="T248">
        <v>1</v>
      </c>
      <c r="U248">
        <v>0</v>
      </c>
      <c r="V248">
        <v>0</v>
      </c>
      <c r="W248">
        <v>1</v>
      </c>
      <c r="X248">
        <v>2</v>
      </c>
      <c r="Y248">
        <v>0</v>
      </c>
      <c r="Z248">
        <v>2</v>
      </c>
      <c r="AA248">
        <v>0</v>
      </c>
      <c r="AB248">
        <v>2234</v>
      </c>
      <c r="AC248">
        <v>0</v>
      </c>
      <c r="AD248">
        <v>0</v>
      </c>
      <c r="AE248">
        <v>2234</v>
      </c>
      <c r="AF248" t="s">
        <v>84</v>
      </c>
      <c r="AG248" t="s">
        <v>84</v>
      </c>
      <c r="AH248" t="s">
        <v>84</v>
      </c>
      <c r="AI248">
        <v>431</v>
      </c>
      <c r="AJ248">
        <v>230</v>
      </c>
      <c r="AK248">
        <v>0</v>
      </c>
      <c r="AL248">
        <v>661</v>
      </c>
      <c r="AM248" t="s">
        <v>84</v>
      </c>
      <c r="AN248">
        <v>2408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12146</v>
      </c>
      <c r="AV248">
        <v>0</v>
      </c>
      <c r="AW248">
        <v>368</v>
      </c>
      <c r="AX248">
        <v>0</v>
      </c>
      <c r="AY248">
        <v>217</v>
      </c>
      <c r="AZ248">
        <v>0</v>
      </c>
      <c r="BA248">
        <v>0</v>
      </c>
      <c r="BB248">
        <v>57</v>
      </c>
      <c r="BC248">
        <v>57</v>
      </c>
      <c r="BD248">
        <v>4</v>
      </c>
      <c r="BE248">
        <v>1040</v>
      </c>
      <c r="BF248">
        <v>220</v>
      </c>
      <c r="BG248">
        <v>0</v>
      </c>
      <c r="BH248">
        <v>2</v>
      </c>
      <c r="BI248">
        <v>12146</v>
      </c>
      <c r="BJ248">
        <v>0</v>
      </c>
      <c r="BK248">
        <v>368</v>
      </c>
      <c r="BL248">
        <v>217</v>
      </c>
      <c r="BM248">
        <v>1</v>
      </c>
      <c r="BN248">
        <v>4</v>
      </c>
      <c r="BO248">
        <v>0</v>
      </c>
      <c r="BP248">
        <v>0</v>
      </c>
      <c r="BQ248">
        <v>57</v>
      </c>
      <c r="BR248">
        <v>57</v>
      </c>
      <c r="BS248">
        <v>4</v>
      </c>
      <c r="BT248">
        <v>8</v>
      </c>
      <c r="BU248">
        <v>774</v>
      </c>
      <c r="BV248">
        <v>216</v>
      </c>
      <c r="BW248">
        <v>0</v>
      </c>
      <c r="BX248">
        <v>0</v>
      </c>
      <c r="BY248">
        <v>1</v>
      </c>
      <c r="BZ248">
        <v>1</v>
      </c>
      <c r="CA248">
        <v>0</v>
      </c>
      <c r="CB248">
        <v>24</v>
      </c>
      <c r="CC248">
        <v>24</v>
      </c>
      <c r="CD248">
        <v>0</v>
      </c>
      <c r="CE248">
        <v>7</v>
      </c>
      <c r="CF248">
        <v>151</v>
      </c>
      <c r="CG248">
        <v>0</v>
      </c>
      <c r="CH248" s="1">
        <v>41548</v>
      </c>
      <c r="CI248" s="1">
        <v>41912</v>
      </c>
      <c r="CJ248" s="31">
        <v>1</v>
      </c>
    </row>
    <row r="249" spans="1:88" x14ac:dyDescent="0.25">
      <c r="A249" t="s">
        <v>446</v>
      </c>
      <c r="B249" t="s">
        <v>1164</v>
      </c>
      <c r="C249">
        <v>2015</v>
      </c>
      <c r="D249" t="s">
        <v>1165</v>
      </c>
      <c r="E249" t="s">
        <v>1166</v>
      </c>
      <c r="F249" t="s">
        <v>1167</v>
      </c>
      <c r="G249">
        <v>35772</v>
      </c>
      <c r="H249">
        <v>-85.836217199999993</v>
      </c>
      <c r="I249">
        <v>34.870410499999998</v>
      </c>
      <c r="J249">
        <v>1</v>
      </c>
      <c r="K249">
        <v>71</v>
      </c>
      <c r="L249" t="s">
        <v>1100</v>
      </c>
      <c r="M249">
        <v>52665</v>
      </c>
      <c r="N249" t="s">
        <v>80</v>
      </c>
      <c r="O249" t="s">
        <v>96</v>
      </c>
      <c r="P249" t="s">
        <v>82</v>
      </c>
      <c r="Q249" t="s">
        <v>83</v>
      </c>
      <c r="R249">
        <v>2027</v>
      </c>
      <c r="S249">
        <v>2027</v>
      </c>
      <c r="T249">
        <v>1</v>
      </c>
      <c r="U249">
        <v>0</v>
      </c>
      <c r="V249">
        <v>0</v>
      </c>
      <c r="W249">
        <v>0</v>
      </c>
      <c r="X249">
        <v>1</v>
      </c>
      <c r="Y249">
        <v>0.5</v>
      </c>
      <c r="Z249">
        <v>1.5</v>
      </c>
      <c r="AA249">
        <v>38504</v>
      </c>
      <c r="AB249">
        <v>5089</v>
      </c>
      <c r="AC249">
        <v>0</v>
      </c>
      <c r="AD249">
        <v>1834</v>
      </c>
      <c r="AE249">
        <v>45427</v>
      </c>
      <c r="AF249" t="s">
        <v>84</v>
      </c>
      <c r="AG249" t="s">
        <v>84</v>
      </c>
      <c r="AH249" t="s">
        <v>84</v>
      </c>
      <c r="AI249">
        <v>5964</v>
      </c>
      <c r="AJ249">
        <v>0</v>
      </c>
      <c r="AK249">
        <v>600</v>
      </c>
      <c r="AL249">
        <v>6564</v>
      </c>
      <c r="AM249" t="s">
        <v>84</v>
      </c>
      <c r="AN249">
        <v>44679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12152</v>
      </c>
      <c r="AV249">
        <v>0</v>
      </c>
      <c r="AW249">
        <v>0</v>
      </c>
      <c r="AX249">
        <v>0</v>
      </c>
      <c r="AY249">
        <v>928</v>
      </c>
      <c r="AZ249">
        <v>0</v>
      </c>
      <c r="BA249">
        <v>0</v>
      </c>
      <c r="BB249">
        <v>57</v>
      </c>
      <c r="BC249">
        <v>57</v>
      </c>
      <c r="BD249">
        <v>0</v>
      </c>
      <c r="BE249">
        <v>1221</v>
      </c>
      <c r="BF249">
        <v>12000</v>
      </c>
      <c r="BG249">
        <v>0</v>
      </c>
      <c r="BH249">
        <v>1.5</v>
      </c>
      <c r="BI249">
        <v>12152</v>
      </c>
      <c r="BJ249">
        <v>0</v>
      </c>
      <c r="BK249">
        <v>0</v>
      </c>
      <c r="BL249">
        <v>928</v>
      </c>
      <c r="BM249">
        <v>20</v>
      </c>
      <c r="BN249">
        <v>0</v>
      </c>
      <c r="BO249">
        <v>0</v>
      </c>
      <c r="BP249">
        <v>0</v>
      </c>
      <c r="BQ249">
        <v>57</v>
      </c>
      <c r="BR249">
        <v>57</v>
      </c>
      <c r="BS249">
        <v>0</v>
      </c>
      <c r="BT249">
        <v>1500</v>
      </c>
      <c r="BU249">
        <v>3837</v>
      </c>
      <c r="BV249">
        <v>7191</v>
      </c>
      <c r="BW249">
        <v>0</v>
      </c>
      <c r="BX249">
        <v>0</v>
      </c>
      <c r="BY249">
        <v>20</v>
      </c>
      <c r="BZ249">
        <v>13</v>
      </c>
      <c r="CA249">
        <v>5</v>
      </c>
      <c r="CB249">
        <v>316</v>
      </c>
      <c r="CC249">
        <v>182</v>
      </c>
      <c r="CD249">
        <v>112</v>
      </c>
      <c r="CE249">
        <v>10</v>
      </c>
      <c r="CF249">
        <v>5100</v>
      </c>
      <c r="CG249">
        <v>5200</v>
      </c>
      <c r="CH249" s="1">
        <v>41548</v>
      </c>
      <c r="CI249" s="1">
        <v>41912</v>
      </c>
      <c r="CJ249" s="31">
        <v>1</v>
      </c>
    </row>
    <row r="250" spans="1:88" x14ac:dyDescent="0.25">
      <c r="A250" t="s">
        <v>446</v>
      </c>
      <c r="B250" t="s">
        <v>1168</v>
      </c>
      <c r="C250">
        <v>2015</v>
      </c>
      <c r="D250" t="s">
        <v>1169</v>
      </c>
      <c r="E250" t="s">
        <v>1170</v>
      </c>
      <c r="F250" t="s">
        <v>1171</v>
      </c>
      <c r="G250">
        <v>35645</v>
      </c>
      <c r="H250">
        <v>-87.541704300000006</v>
      </c>
      <c r="I250">
        <v>34.859024099999999</v>
      </c>
      <c r="J250">
        <v>1</v>
      </c>
      <c r="K250">
        <v>77</v>
      </c>
      <c r="L250" t="s">
        <v>666</v>
      </c>
      <c r="M250">
        <v>93096</v>
      </c>
      <c r="N250" t="s">
        <v>80</v>
      </c>
      <c r="O250" t="s">
        <v>96</v>
      </c>
      <c r="P250" t="s">
        <v>82</v>
      </c>
      <c r="Q250" t="s">
        <v>458</v>
      </c>
      <c r="R250">
        <v>989</v>
      </c>
      <c r="S250">
        <v>989</v>
      </c>
      <c r="T250">
        <v>1</v>
      </c>
      <c r="U250">
        <v>0</v>
      </c>
      <c r="V250">
        <v>0</v>
      </c>
      <c r="W250">
        <v>0</v>
      </c>
      <c r="X250">
        <v>2</v>
      </c>
      <c r="Y250">
        <v>1</v>
      </c>
      <c r="Z250">
        <v>3</v>
      </c>
      <c r="AA250">
        <v>58495</v>
      </c>
      <c r="AB250">
        <v>10063</v>
      </c>
      <c r="AC250">
        <v>0</v>
      </c>
      <c r="AD250">
        <v>2000</v>
      </c>
      <c r="AE250">
        <v>70558</v>
      </c>
      <c r="AF250">
        <v>37031</v>
      </c>
      <c r="AG250">
        <v>2100</v>
      </c>
      <c r="AH250">
        <v>39131</v>
      </c>
      <c r="AI250">
        <v>14031</v>
      </c>
      <c r="AJ250">
        <v>0</v>
      </c>
      <c r="AK250">
        <v>0</v>
      </c>
      <c r="AL250">
        <v>14031</v>
      </c>
      <c r="AM250">
        <v>16100</v>
      </c>
      <c r="AN250">
        <v>69262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24684</v>
      </c>
      <c r="AV250">
        <v>24</v>
      </c>
      <c r="AW250">
        <v>448</v>
      </c>
      <c r="AX250">
        <v>0</v>
      </c>
      <c r="AY250">
        <v>589</v>
      </c>
      <c r="AZ250">
        <v>0</v>
      </c>
      <c r="BA250">
        <v>0</v>
      </c>
      <c r="BB250">
        <v>57</v>
      </c>
      <c r="BC250">
        <v>57</v>
      </c>
      <c r="BD250">
        <v>0</v>
      </c>
      <c r="BE250">
        <v>2320</v>
      </c>
      <c r="BF250">
        <v>26292</v>
      </c>
      <c r="BG250">
        <v>0</v>
      </c>
      <c r="BH250">
        <v>3</v>
      </c>
      <c r="BI250">
        <v>24684</v>
      </c>
      <c r="BJ250">
        <v>24</v>
      </c>
      <c r="BK250">
        <v>448</v>
      </c>
      <c r="BL250">
        <v>589</v>
      </c>
      <c r="BM250">
        <v>45</v>
      </c>
      <c r="BN250">
        <v>0</v>
      </c>
      <c r="BO250">
        <v>0</v>
      </c>
      <c r="BP250">
        <v>0</v>
      </c>
      <c r="BQ250">
        <v>57</v>
      </c>
      <c r="BR250">
        <v>57</v>
      </c>
      <c r="BS250">
        <v>0</v>
      </c>
      <c r="BT250">
        <v>7321</v>
      </c>
      <c r="BU250">
        <v>3907</v>
      </c>
      <c r="BV250">
        <v>22313</v>
      </c>
      <c r="BW250">
        <v>0</v>
      </c>
      <c r="BX250">
        <v>0</v>
      </c>
      <c r="BY250">
        <v>45</v>
      </c>
      <c r="BZ250">
        <v>45</v>
      </c>
      <c r="CA250">
        <v>0</v>
      </c>
      <c r="CB250">
        <v>746</v>
      </c>
      <c r="CC250">
        <v>746</v>
      </c>
      <c r="CD250">
        <v>0</v>
      </c>
      <c r="CE250">
        <v>19</v>
      </c>
      <c r="CF250">
        <v>5043</v>
      </c>
      <c r="CG250">
        <v>1755</v>
      </c>
      <c r="CH250" s="1">
        <v>41548</v>
      </c>
      <c r="CI250" s="1">
        <v>41912</v>
      </c>
      <c r="CJ250" s="31">
        <v>1</v>
      </c>
    </row>
    <row r="251" spans="1:88" x14ac:dyDescent="0.25">
      <c r="A251" t="s">
        <v>446</v>
      </c>
      <c r="B251" t="s">
        <v>1172</v>
      </c>
      <c r="C251">
        <v>2015</v>
      </c>
      <c r="D251" t="s">
        <v>1173</v>
      </c>
      <c r="E251" t="s">
        <v>1174</v>
      </c>
      <c r="F251" t="s">
        <v>1175</v>
      </c>
      <c r="G251">
        <v>35648</v>
      </c>
      <c r="H251">
        <v>-87.371197100000003</v>
      </c>
      <c r="I251">
        <v>34.968623999999998</v>
      </c>
      <c r="J251">
        <v>1</v>
      </c>
      <c r="K251">
        <v>77</v>
      </c>
      <c r="L251" t="s">
        <v>666</v>
      </c>
      <c r="M251">
        <v>93096</v>
      </c>
      <c r="N251" t="s">
        <v>80</v>
      </c>
      <c r="O251" t="s">
        <v>96</v>
      </c>
      <c r="P251" t="s">
        <v>82</v>
      </c>
      <c r="Q251" t="s">
        <v>458</v>
      </c>
      <c r="R251">
        <v>731</v>
      </c>
      <c r="S251">
        <v>731</v>
      </c>
      <c r="T251">
        <v>1</v>
      </c>
      <c r="U251">
        <v>0</v>
      </c>
      <c r="V251">
        <v>0</v>
      </c>
      <c r="W251">
        <v>0</v>
      </c>
      <c r="X251">
        <v>1</v>
      </c>
      <c r="Y251">
        <v>1</v>
      </c>
      <c r="Z251">
        <v>2</v>
      </c>
      <c r="AA251">
        <v>23767</v>
      </c>
      <c r="AB251">
        <v>5030</v>
      </c>
      <c r="AC251">
        <v>7000</v>
      </c>
      <c r="AD251">
        <v>42</v>
      </c>
      <c r="AE251">
        <v>35839</v>
      </c>
      <c r="AF251" t="s">
        <v>84</v>
      </c>
      <c r="AG251" t="s">
        <v>84</v>
      </c>
      <c r="AH251" t="s">
        <v>84</v>
      </c>
      <c r="AI251">
        <v>15091</v>
      </c>
      <c r="AJ251">
        <v>0</v>
      </c>
      <c r="AK251">
        <v>3279</v>
      </c>
      <c r="AL251">
        <v>18370</v>
      </c>
      <c r="AM251" t="s">
        <v>84</v>
      </c>
      <c r="AN251">
        <v>41596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16697</v>
      </c>
      <c r="AV251">
        <v>0</v>
      </c>
      <c r="AW251">
        <v>278</v>
      </c>
      <c r="AX251">
        <v>0</v>
      </c>
      <c r="AY251">
        <v>222</v>
      </c>
      <c r="AZ251">
        <v>0</v>
      </c>
      <c r="BA251">
        <v>0</v>
      </c>
      <c r="BB251">
        <v>57</v>
      </c>
      <c r="BC251">
        <v>57</v>
      </c>
      <c r="BD251">
        <v>0</v>
      </c>
      <c r="BE251">
        <v>1508</v>
      </c>
      <c r="BF251">
        <v>23400</v>
      </c>
      <c r="BG251">
        <v>0</v>
      </c>
      <c r="BH251">
        <v>2</v>
      </c>
      <c r="BI251">
        <v>16697</v>
      </c>
      <c r="BJ251">
        <v>0</v>
      </c>
      <c r="BK251">
        <v>278</v>
      </c>
      <c r="BL251">
        <v>222</v>
      </c>
      <c r="BM251">
        <v>6</v>
      </c>
      <c r="BN251">
        <v>0</v>
      </c>
      <c r="BO251">
        <v>0</v>
      </c>
      <c r="BP251">
        <v>0</v>
      </c>
      <c r="BQ251">
        <v>57</v>
      </c>
      <c r="BR251">
        <v>57</v>
      </c>
      <c r="BS251">
        <v>0</v>
      </c>
      <c r="BT251">
        <v>7280</v>
      </c>
      <c r="BU251">
        <v>2365</v>
      </c>
      <c r="BV251">
        <v>7367</v>
      </c>
      <c r="BW251">
        <v>0</v>
      </c>
      <c r="BX251">
        <v>0</v>
      </c>
      <c r="BY251">
        <v>6</v>
      </c>
      <c r="BZ251">
        <v>6</v>
      </c>
      <c r="CA251">
        <v>0</v>
      </c>
      <c r="CB251">
        <v>231</v>
      </c>
      <c r="CC251">
        <v>231</v>
      </c>
      <c r="CD251">
        <v>0</v>
      </c>
      <c r="CE251">
        <v>14</v>
      </c>
      <c r="CF251">
        <v>3897</v>
      </c>
      <c r="CG251">
        <v>4125</v>
      </c>
      <c r="CH251" s="1">
        <v>41548</v>
      </c>
      <c r="CI251" s="1">
        <v>41912</v>
      </c>
      <c r="CJ251" s="31">
        <v>1</v>
      </c>
    </row>
    <row r="252" spans="1:88" x14ac:dyDescent="0.25">
      <c r="A252" t="s">
        <v>446</v>
      </c>
      <c r="B252" t="s">
        <v>1176</v>
      </c>
      <c r="C252">
        <v>2015</v>
      </c>
      <c r="D252" t="s">
        <v>1177</v>
      </c>
      <c r="E252" t="s">
        <v>1178</v>
      </c>
      <c r="F252" t="s">
        <v>1179</v>
      </c>
      <c r="G252">
        <v>36067</v>
      </c>
      <c r="H252">
        <v>-86.468838899999994</v>
      </c>
      <c r="I252">
        <v>32.456940000000003</v>
      </c>
      <c r="J252">
        <v>1</v>
      </c>
      <c r="K252">
        <v>1</v>
      </c>
      <c r="L252" t="s">
        <v>1180</v>
      </c>
      <c r="M252">
        <v>55395</v>
      </c>
      <c r="N252" t="s">
        <v>80</v>
      </c>
      <c r="O252" t="s">
        <v>101</v>
      </c>
      <c r="P252" t="s">
        <v>90</v>
      </c>
      <c r="Q252" t="s">
        <v>83</v>
      </c>
      <c r="R252">
        <v>55514</v>
      </c>
      <c r="S252">
        <v>55514</v>
      </c>
      <c r="T252">
        <v>1</v>
      </c>
      <c r="U252">
        <v>3</v>
      </c>
      <c r="V252">
        <v>0</v>
      </c>
      <c r="W252">
        <v>4</v>
      </c>
      <c r="X252">
        <v>5</v>
      </c>
      <c r="Y252">
        <v>12</v>
      </c>
      <c r="Z252">
        <v>17</v>
      </c>
      <c r="AA252">
        <v>445000</v>
      </c>
      <c r="AB252">
        <v>53288</v>
      </c>
      <c r="AC252">
        <v>11800</v>
      </c>
      <c r="AD252">
        <v>50913</v>
      </c>
      <c r="AE252">
        <v>561001</v>
      </c>
      <c r="AF252">
        <v>299426</v>
      </c>
      <c r="AG252">
        <v>71860</v>
      </c>
      <c r="AH252">
        <v>371286</v>
      </c>
      <c r="AI252">
        <v>54701</v>
      </c>
      <c r="AJ252">
        <v>7950</v>
      </c>
      <c r="AK252">
        <v>14059</v>
      </c>
      <c r="AL252">
        <v>76710</v>
      </c>
      <c r="AM252">
        <v>147791</v>
      </c>
      <c r="AN252">
        <v>595787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78651</v>
      </c>
      <c r="AV252">
        <v>19222</v>
      </c>
      <c r="AW252">
        <v>1930</v>
      </c>
      <c r="AX252">
        <v>4872</v>
      </c>
      <c r="AY252">
        <v>1298</v>
      </c>
      <c r="AZ252">
        <v>26</v>
      </c>
      <c r="BA252">
        <v>2</v>
      </c>
      <c r="BB252">
        <v>57</v>
      </c>
      <c r="BC252">
        <v>59</v>
      </c>
      <c r="BD252">
        <v>79</v>
      </c>
      <c r="BE252">
        <v>5044</v>
      </c>
      <c r="BF252">
        <v>157132</v>
      </c>
      <c r="BG252">
        <v>0</v>
      </c>
      <c r="BH252">
        <v>17</v>
      </c>
      <c r="BI252">
        <v>78651</v>
      </c>
      <c r="BJ252">
        <v>19222</v>
      </c>
      <c r="BK252">
        <v>1930</v>
      </c>
      <c r="BL252">
        <v>1298</v>
      </c>
      <c r="BM252">
        <v>293</v>
      </c>
      <c r="BN252">
        <v>79</v>
      </c>
      <c r="BO252">
        <v>26</v>
      </c>
      <c r="BP252">
        <v>2</v>
      </c>
      <c r="BQ252">
        <v>57</v>
      </c>
      <c r="BR252">
        <v>59</v>
      </c>
      <c r="BS252">
        <v>79</v>
      </c>
      <c r="BT252">
        <v>58555</v>
      </c>
      <c r="BU252">
        <v>20824</v>
      </c>
      <c r="BV252">
        <v>151468</v>
      </c>
      <c r="BW252">
        <v>71</v>
      </c>
      <c r="BX252">
        <v>41</v>
      </c>
      <c r="BY252">
        <v>293</v>
      </c>
      <c r="BZ252">
        <v>207</v>
      </c>
      <c r="CA252">
        <v>31</v>
      </c>
      <c r="CB252">
        <v>4477</v>
      </c>
      <c r="CC252">
        <v>3684</v>
      </c>
      <c r="CD252">
        <v>313</v>
      </c>
      <c r="CE252">
        <v>39</v>
      </c>
      <c r="CF252">
        <v>130428</v>
      </c>
      <c r="CG252">
        <v>12347</v>
      </c>
      <c r="CH252" s="1">
        <v>41548</v>
      </c>
      <c r="CI252" s="1">
        <v>41912</v>
      </c>
      <c r="CJ252" s="31">
        <v>1</v>
      </c>
    </row>
    <row r="253" spans="1:88" x14ac:dyDescent="0.25">
      <c r="A253" t="s">
        <v>446</v>
      </c>
      <c r="B253" t="s">
        <v>1181</v>
      </c>
      <c r="C253">
        <v>2015</v>
      </c>
      <c r="D253" t="s">
        <v>1182</v>
      </c>
      <c r="E253" t="s">
        <v>1183</v>
      </c>
      <c r="F253" t="s">
        <v>1184</v>
      </c>
      <c r="G253">
        <v>35555</v>
      </c>
      <c r="H253">
        <v>-87.830784199999997</v>
      </c>
      <c r="I253">
        <v>33.687493600000003</v>
      </c>
      <c r="J253">
        <v>1</v>
      </c>
      <c r="K253">
        <v>57</v>
      </c>
      <c r="L253" t="s">
        <v>1184</v>
      </c>
      <c r="M253">
        <v>16874</v>
      </c>
      <c r="N253" t="s">
        <v>80</v>
      </c>
      <c r="O253" t="s">
        <v>89</v>
      </c>
      <c r="P253" t="s">
        <v>82</v>
      </c>
      <c r="Q253" t="s">
        <v>83</v>
      </c>
      <c r="R253">
        <v>16983</v>
      </c>
      <c r="S253">
        <v>16983</v>
      </c>
      <c r="T253">
        <v>1</v>
      </c>
      <c r="U253">
        <v>0</v>
      </c>
      <c r="V253">
        <v>0</v>
      </c>
      <c r="W253">
        <v>1</v>
      </c>
      <c r="X253">
        <v>1</v>
      </c>
      <c r="Y253">
        <v>1.73</v>
      </c>
      <c r="Z253">
        <v>2.73</v>
      </c>
      <c r="AA253">
        <v>29503</v>
      </c>
      <c r="AB253">
        <v>16302</v>
      </c>
      <c r="AC253">
        <v>0</v>
      </c>
      <c r="AD253">
        <v>128564</v>
      </c>
      <c r="AE253">
        <v>174369</v>
      </c>
      <c r="AF253">
        <v>65303</v>
      </c>
      <c r="AG253">
        <v>9354</v>
      </c>
      <c r="AH253">
        <v>74657</v>
      </c>
      <c r="AI253">
        <v>14687</v>
      </c>
      <c r="AJ253">
        <v>3000</v>
      </c>
      <c r="AK253">
        <v>4243</v>
      </c>
      <c r="AL253">
        <v>21930</v>
      </c>
      <c r="AM253">
        <v>72559</v>
      </c>
      <c r="AN253">
        <v>169146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20535</v>
      </c>
      <c r="AU253">
        <v>30844</v>
      </c>
      <c r="AV253">
        <v>20081</v>
      </c>
      <c r="AW253">
        <v>6470</v>
      </c>
      <c r="AX253">
        <v>4903</v>
      </c>
      <c r="AY253">
        <v>7284</v>
      </c>
      <c r="AZ253">
        <v>25</v>
      </c>
      <c r="BA253">
        <v>0</v>
      </c>
      <c r="BB253">
        <v>57</v>
      </c>
      <c r="BC253">
        <v>57</v>
      </c>
      <c r="BD253">
        <v>26</v>
      </c>
      <c r="BE253">
        <v>2324</v>
      </c>
      <c r="BF253">
        <v>36001</v>
      </c>
      <c r="BG253">
        <v>0</v>
      </c>
      <c r="BH253">
        <v>2.73</v>
      </c>
      <c r="BI253">
        <v>30844</v>
      </c>
      <c r="BJ253">
        <v>20081</v>
      </c>
      <c r="BK253">
        <v>6470</v>
      </c>
      <c r="BL253">
        <v>7284</v>
      </c>
      <c r="BM253">
        <v>32</v>
      </c>
      <c r="BN253">
        <v>26</v>
      </c>
      <c r="BO253">
        <v>25</v>
      </c>
      <c r="BP253">
        <v>0</v>
      </c>
      <c r="BQ253">
        <v>57</v>
      </c>
      <c r="BR253">
        <v>57</v>
      </c>
      <c r="BS253">
        <v>26</v>
      </c>
      <c r="BT253">
        <v>3685</v>
      </c>
      <c r="BU253">
        <v>10339</v>
      </c>
      <c r="BV253">
        <v>37037</v>
      </c>
      <c r="BW253">
        <v>0</v>
      </c>
      <c r="BX253">
        <v>0</v>
      </c>
      <c r="BY253">
        <v>32</v>
      </c>
      <c r="BZ253">
        <v>32</v>
      </c>
      <c r="CA253">
        <v>0</v>
      </c>
      <c r="CB253">
        <v>1010</v>
      </c>
      <c r="CC253">
        <v>1010</v>
      </c>
      <c r="CD253">
        <v>0</v>
      </c>
      <c r="CE253">
        <v>6</v>
      </c>
      <c r="CF253">
        <v>3746</v>
      </c>
      <c r="CG253">
        <v>-1</v>
      </c>
      <c r="CH253" s="1">
        <v>41548</v>
      </c>
      <c r="CI253" s="1">
        <v>41912</v>
      </c>
      <c r="CJ253" s="31">
        <v>1</v>
      </c>
    </row>
    <row r="254" spans="1:88" x14ac:dyDescent="0.25">
      <c r="A254" t="s">
        <v>446</v>
      </c>
      <c r="B254" t="s">
        <v>1185</v>
      </c>
      <c r="C254">
        <v>2015</v>
      </c>
      <c r="D254" t="s">
        <v>1186</v>
      </c>
      <c r="E254" t="s">
        <v>1187</v>
      </c>
      <c r="F254" t="s">
        <v>1188</v>
      </c>
      <c r="G254">
        <v>36867</v>
      </c>
      <c r="H254">
        <v>-85.0160214</v>
      </c>
      <c r="I254">
        <v>32.474961700000001</v>
      </c>
      <c r="J254">
        <v>1</v>
      </c>
      <c r="K254">
        <v>113</v>
      </c>
      <c r="L254" t="s">
        <v>1189</v>
      </c>
      <c r="M254">
        <v>59608</v>
      </c>
      <c r="N254" t="s">
        <v>80</v>
      </c>
      <c r="O254" t="s">
        <v>101</v>
      </c>
      <c r="P254" t="s">
        <v>82</v>
      </c>
      <c r="Q254" t="s">
        <v>83</v>
      </c>
      <c r="R254">
        <v>57820</v>
      </c>
      <c r="S254">
        <v>57820</v>
      </c>
      <c r="T254">
        <v>1</v>
      </c>
      <c r="U254">
        <v>0</v>
      </c>
      <c r="V254">
        <v>0</v>
      </c>
      <c r="W254">
        <v>0</v>
      </c>
      <c r="X254">
        <v>1</v>
      </c>
      <c r="Y254">
        <v>7.5</v>
      </c>
      <c r="Z254">
        <v>8.5</v>
      </c>
      <c r="AA254">
        <v>254914</v>
      </c>
      <c r="AB254">
        <v>55501</v>
      </c>
      <c r="AC254">
        <v>0</v>
      </c>
      <c r="AD254">
        <v>62688</v>
      </c>
      <c r="AE254">
        <v>373103</v>
      </c>
      <c r="AF254">
        <v>192265</v>
      </c>
      <c r="AG254">
        <v>66549</v>
      </c>
      <c r="AH254">
        <v>258814</v>
      </c>
      <c r="AI254">
        <v>20166</v>
      </c>
      <c r="AJ254">
        <v>0</v>
      </c>
      <c r="AK254">
        <v>9834</v>
      </c>
      <c r="AL254">
        <v>30000</v>
      </c>
      <c r="AM254">
        <v>85331</v>
      </c>
      <c r="AN254">
        <v>374145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46182</v>
      </c>
      <c r="AV254">
        <v>0</v>
      </c>
      <c r="AW254">
        <v>576</v>
      </c>
      <c r="AX254">
        <v>0</v>
      </c>
      <c r="AY254">
        <v>3157</v>
      </c>
      <c r="AZ254">
        <v>0</v>
      </c>
      <c r="BA254">
        <v>0</v>
      </c>
      <c r="BB254">
        <v>57</v>
      </c>
      <c r="BC254">
        <v>57</v>
      </c>
      <c r="BD254">
        <v>40</v>
      </c>
      <c r="BE254">
        <v>2661</v>
      </c>
      <c r="BF254">
        <v>135446</v>
      </c>
      <c r="BG254">
        <v>0</v>
      </c>
      <c r="BH254">
        <v>8.5</v>
      </c>
      <c r="BI254">
        <v>46182</v>
      </c>
      <c r="BJ254">
        <v>0</v>
      </c>
      <c r="BK254">
        <v>576</v>
      </c>
      <c r="BL254">
        <v>3157</v>
      </c>
      <c r="BM254">
        <v>555</v>
      </c>
      <c r="BN254">
        <v>40</v>
      </c>
      <c r="BO254">
        <v>0</v>
      </c>
      <c r="BP254">
        <v>0</v>
      </c>
      <c r="BQ254">
        <v>57</v>
      </c>
      <c r="BR254">
        <v>57</v>
      </c>
      <c r="BS254">
        <v>40</v>
      </c>
      <c r="BT254">
        <v>9411</v>
      </c>
      <c r="BU254">
        <v>47212</v>
      </c>
      <c r="BV254">
        <v>84415</v>
      </c>
      <c r="BW254">
        <v>14</v>
      </c>
      <c r="BX254">
        <v>14</v>
      </c>
      <c r="BY254">
        <v>555</v>
      </c>
      <c r="BZ254">
        <v>317</v>
      </c>
      <c r="CA254">
        <v>31</v>
      </c>
      <c r="CB254">
        <v>12268</v>
      </c>
      <c r="CC254">
        <v>8154</v>
      </c>
      <c r="CD254">
        <v>247</v>
      </c>
      <c r="CE254">
        <v>33</v>
      </c>
      <c r="CF254">
        <v>50351</v>
      </c>
      <c r="CG254">
        <v>1459</v>
      </c>
      <c r="CH254" s="1">
        <v>41548</v>
      </c>
      <c r="CI254" s="1">
        <v>41912</v>
      </c>
      <c r="CJ254" s="31">
        <v>1</v>
      </c>
    </row>
    <row r="255" spans="1:88" x14ac:dyDescent="0.25">
      <c r="A255" t="s">
        <v>446</v>
      </c>
      <c r="B255" t="s">
        <v>1190</v>
      </c>
      <c r="C255">
        <v>2015</v>
      </c>
      <c r="D255" t="s">
        <v>1191</v>
      </c>
      <c r="E255" t="s">
        <v>1192</v>
      </c>
      <c r="F255" t="s">
        <v>1193</v>
      </c>
      <c r="G255">
        <v>36703</v>
      </c>
      <c r="H255">
        <v>-87.020484199999999</v>
      </c>
      <c r="I255">
        <v>32.409020599999998</v>
      </c>
      <c r="J255">
        <v>1</v>
      </c>
      <c r="K255">
        <v>47</v>
      </c>
      <c r="L255" t="s">
        <v>1194</v>
      </c>
      <c r="M255">
        <v>41711</v>
      </c>
      <c r="N255" t="s">
        <v>80</v>
      </c>
      <c r="O255" t="s">
        <v>101</v>
      </c>
      <c r="P255" t="s">
        <v>82</v>
      </c>
      <c r="Q255" t="s">
        <v>83</v>
      </c>
      <c r="R255">
        <v>42864</v>
      </c>
      <c r="S255">
        <v>42864</v>
      </c>
      <c r="T255">
        <v>1</v>
      </c>
      <c r="U255">
        <v>0</v>
      </c>
      <c r="V255">
        <v>0</v>
      </c>
      <c r="W255">
        <v>1</v>
      </c>
      <c r="X255">
        <v>4</v>
      </c>
      <c r="Y255">
        <v>14</v>
      </c>
      <c r="Z255">
        <v>18</v>
      </c>
      <c r="AA255">
        <v>324784</v>
      </c>
      <c r="AB255">
        <v>41145</v>
      </c>
      <c r="AC255">
        <v>25810</v>
      </c>
      <c r="AD255">
        <v>169080</v>
      </c>
      <c r="AE255">
        <v>560819</v>
      </c>
      <c r="AF255">
        <v>266699</v>
      </c>
      <c r="AG255">
        <v>58718</v>
      </c>
      <c r="AH255">
        <v>325417</v>
      </c>
      <c r="AI255">
        <v>27500</v>
      </c>
      <c r="AJ255">
        <v>3000</v>
      </c>
      <c r="AK255">
        <v>9662</v>
      </c>
      <c r="AL255">
        <v>40162</v>
      </c>
      <c r="AM255">
        <v>194772</v>
      </c>
      <c r="AN255">
        <v>560351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81144</v>
      </c>
      <c r="AV255">
        <v>20801</v>
      </c>
      <c r="AW255">
        <v>1014</v>
      </c>
      <c r="AX255">
        <v>5228</v>
      </c>
      <c r="AY255">
        <v>1446</v>
      </c>
      <c r="AZ255">
        <v>25</v>
      </c>
      <c r="BA255">
        <v>2</v>
      </c>
      <c r="BB255">
        <v>57</v>
      </c>
      <c r="BC255">
        <v>59</v>
      </c>
      <c r="BD255">
        <v>32</v>
      </c>
      <c r="BE255">
        <v>2557</v>
      </c>
      <c r="BF255">
        <v>153326</v>
      </c>
      <c r="BG255">
        <v>0</v>
      </c>
      <c r="BH255">
        <v>18</v>
      </c>
      <c r="BI255">
        <v>81144</v>
      </c>
      <c r="BJ255">
        <v>20801</v>
      </c>
      <c r="BK255">
        <v>1014</v>
      </c>
      <c r="BL255">
        <v>1446</v>
      </c>
      <c r="BM255">
        <v>346</v>
      </c>
      <c r="BN255">
        <v>32</v>
      </c>
      <c r="BO255">
        <v>25</v>
      </c>
      <c r="BP255">
        <v>2</v>
      </c>
      <c r="BQ255">
        <v>57</v>
      </c>
      <c r="BR255">
        <v>59</v>
      </c>
      <c r="BS255">
        <v>32</v>
      </c>
      <c r="BT255">
        <v>42180</v>
      </c>
      <c r="BU255">
        <v>32830</v>
      </c>
      <c r="BV255">
        <v>67452</v>
      </c>
      <c r="BW255">
        <v>63</v>
      </c>
      <c r="BX255">
        <v>62</v>
      </c>
      <c r="BY255">
        <v>346</v>
      </c>
      <c r="BZ255">
        <v>179</v>
      </c>
      <c r="CA255">
        <v>38</v>
      </c>
      <c r="CB255">
        <v>10968</v>
      </c>
      <c r="CC255">
        <v>9037</v>
      </c>
      <c r="CD255">
        <v>565</v>
      </c>
      <c r="CE255">
        <v>46</v>
      </c>
      <c r="CF255">
        <v>52019</v>
      </c>
      <c r="CG255">
        <v>-1</v>
      </c>
      <c r="CH255" s="1">
        <v>41548</v>
      </c>
      <c r="CI255" s="1">
        <v>41912</v>
      </c>
      <c r="CJ255" s="31">
        <v>1</v>
      </c>
    </row>
    <row r="256" spans="1:88" x14ac:dyDescent="0.25">
      <c r="A256" t="s">
        <v>446</v>
      </c>
      <c r="B256" t="s">
        <v>1195</v>
      </c>
      <c r="C256">
        <v>2015</v>
      </c>
      <c r="D256" t="s">
        <v>1196</v>
      </c>
      <c r="E256" t="s">
        <v>1197</v>
      </c>
      <c r="F256" t="s">
        <v>1198</v>
      </c>
      <c r="G256">
        <v>35401</v>
      </c>
      <c r="H256">
        <v>-87.562203999999994</v>
      </c>
      <c r="I256">
        <v>33.216298999999999</v>
      </c>
      <c r="J256">
        <v>1</v>
      </c>
      <c r="K256">
        <v>125</v>
      </c>
      <c r="L256" t="s">
        <v>1198</v>
      </c>
      <c r="M256">
        <v>202212</v>
      </c>
      <c r="N256" t="s">
        <v>80</v>
      </c>
      <c r="O256" t="s">
        <v>101</v>
      </c>
      <c r="P256" t="s">
        <v>90</v>
      </c>
      <c r="Q256" t="s">
        <v>83</v>
      </c>
      <c r="R256">
        <v>198596</v>
      </c>
      <c r="S256">
        <v>198596</v>
      </c>
      <c r="T256">
        <v>1</v>
      </c>
      <c r="U256">
        <v>2</v>
      </c>
      <c r="V256">
        <v>2</v>
      </c>
      <c r="W256">
        <v>15</v>
      </c>
      <c r="X256">
        <v>15</v>
      </c>
      <c r="Y256">
        <v>45</v>
      </c>
      <c r="Z256">
        <v>60</v>
      </c>
      <c r="AA256">
        <v>3427888</v>
      </c>
      <c r="AB256">
        <v>190631</v>
      </c>
      <c r="AC256">
        <v>44556</v>
      </c>
      <c r="AD256">
        <v>309668</v>
      </c>
      <c r="AE256">
        <v>3972743</v>
      </c>
      <c r="AF256">
        <v>1742325</v>
      </c>
      <c r="AG256">
        <v>504102</v>
      </c>
      <c r="AH256">
        <v>2246427</v>
      </c>
      <c r="AI256">
        <v>247944</v>
      </c>
      <c r="AJ256">
        <v>147879</v>
      </c>
      <c r="AK256">
        <v>148996</v>
      </c>
      <c r="AL256">
        <v>544819</v>
      </c>
      <c r="AM256">
        <v>828199</v>
      </c>
      <c r="AN256">
        <v>3619445</v>
      </c>
      <c r="AO256">
        <v>44556</v>
      </c>
      <c r="AP256">
        <v>0</v>
      </c>
      <c r="AQ256">
        <v>0</v>
      </c>
      <c r="AR256">
        <v>42000</v>
      </c>
      <c r="AS256">
        <v>86556</v>
      </c>
      <c r="AT256">
        <v>86542</v>
      </c>
      <c r="AU256">
        <v>159015</v>
      </c>
      <c r="AV256">
        <v>7339</v>
      </c>
      <c r="AW256">
        <v>11273</v>
      </c>
      <c r="AX256">
        <v>4510</v>
      </c>
      <c r="AY256">
        <v>20013</v>
      </c>
      <c r="AZ256">
        <v>386</v>
      </c>
      <c r="BA256">
        <v>10</v>
      </c>
      <c r="BB256">
        <v>70</v>
      </c>
      <c r="BC256">
        <v>80</v>
      </c>
      <c r="BD256">
        <v>287</v>
      </c>
      <c r="BE256">
        <v>7856</v>
      </c>
      <c r="BF256">
        <v>429693</v>
      </c>
      <c r="BG256">
        <v>2</v>
      </c>
      <c r="BH256">
        <v>60</v>
      </c>
      <c r="BI256">
        <v>159015</v>
      </c>
      <c r="BJ256">
        <v>7339</v>
      </c>
      <c r="BK256">
        <v>11273</v>
      </c>
      <c r="BL256">
        <v>20013</v>
      </c>
      <c r="BM256">
        <v>664</v>
      </c>
      <c r="BN256">
        <v>287</v>
      </c>
      <c r="BO256">
        <v>386</v>
      </c>
      <c r="BP256">
        <v>10</v>
      </c>
      <c r="BQ256">
        <v>70</v>
      </c>
      <c r="BR256">
        <v>80</v>
      </c>
      <c r="BS256">
        <v>287</v>
      </c>
      <c r="BT256">
        <v>81020</v>
      </c>
      <c r="BU256">
        <v>84552</v>
      </c>
      <c r="BV256">
        <v>771255</v>
      </c>
      <c r="BW256">
        <v>455</v>
      </c>
      <c r="BX256">
        <v>620</v>
      </c>
      <c r="BY256">
        <v>664</v>
      </c>
      <c r="BZ256">
        <v>393</v>
      </c>
      <c r="CA256">
        <v>180</v>
      </c>
      <c r="CB256">
        <v>14211</v>
      </c>
      <c r="CC256">
        <v>11808</v>
      </c>
      <c r="CD256">
        <v>1564</v>
      </c>
      <c r="CE256">
        <v>101</v>
      </c>
      <c r="CF256">
        <v>203118</v>
      </c>
      <c r="CG256">
        <v>438000</v>
      </c>
      <c r="CH256" s="1">
        <v>41548</v>
      </c>
      <c r="CI256" s="1">
        <v>41912</v>
      </c>
      <c r="CJ256" s="31">
        <v>1</v>
      </c>
    </row>
    <row r="257" spans="1:88" x14ac:dyDescent="0.25">
      <c r="A257" t="s">
        <v>446</v>
      </c>
      <c r="B257" t="s">
        <v>1199</v>
      </c>
      <c r="C257">
        <v>2015</v>
      </c>
      <c r="D257" t="s">
        <v>1200</v>
      </c>
      <c r="E257" t="s">
        <v>1201</v>
      </c>
      <c r="F257" t="s">
        <v>1202</v>
      </c>
      <c r="G257">
        <v>36726</v>
      </c>
      <c r="H257">
        <v>-87.2890637</v>
      </c>
      <c r="I257">
        <v>31.990458400000001</v>
      </c>
      <c r="J257">
        <v>1</v>
      </c>
      <c r="K257">
        <v>131</v>
      </c>
      <c r="L257" t="s">
        <v>1203</v>
      </c>
      <c r="M257">
        <v>11098</v>
      </c>
      <c r="N257" t="s">
        <v>80</v>
      </c>
      <c r="O257" t="s">
        <v>89</v>
      </c>
      <c r="P257" t="s">
        <v>90</v>
      </c>
      <c r="Q257" t="s">
        <v>83</v>
      </c>
      <c r="R257">
        <v>11431</v>
      </c>
      <c r="S257">
        <v>11431</v>
      </c>
      <c r="T257">
        <v>1</v>
      </c>
      <c r="U257">
        <v>2</v>
      </c>
      <c r="V257">
        <v>0</v>
      </c>
      <c r="W257">
        <v>0</v>
      </c>
      <c r="X257">
        <v>2</v>
      </c>
      <c r="Y257">
        <v>1.5</v>
      </c>
      <c r="Z257">
        <v>3.5</v>
      </c>
      <c r="AA257">
        <v>136034</v>
      </c>
      <c r="AB257">
        <v>10973</v>
      </c>
      <c r="AC257">
        <v>0</v>
      </c>
      <c r="AD257">
        <v>2116</v>
      </c>
      <c r="AE257">
        <v>149123</v>
      </c>
      <c r="AF257">
        <v>66486</v>
      </c>
      <c r="AG257">
        <v>29999</v>
      </c>
      <c r="AH257">
        <v>96485</v>
      </c>
      <c r="AI257">
        <v>7293</v>
      </c>
      <c r="AJ257">
        <v>312</v>
      </c>
      <c r="AK257">
        <v>1096</v>
      </c>
      <c r="AL257">
        <v>8701</v>
      </c>
      <c r="AM257">
        <v>30898</v>
      </c>
      <c r="AN257">
        <v>136084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47002</v>
      </c>
      <c r="AV257">
        <v>50</v>
      </c>
      <c r="AW257">
        <v>1211</v>
      </c>
      <c r="AX257">
        <v>0</v>
      </c>
      <c r="AY257">
        <v>521</v>
      </c>
      <c r="AZ257">
        <v>0</v>
      </c>
      <c r="BA257">
        <v>6</v>
      </c>
      <c r="BB257">
        <v>57</v>
      </c>
      <c r="BC257">
        <v>63</v>
      </c>
      <c r="BD257">
        <v>34</v>
      </c>
      <c r="BE257">
        <v>4200</v>
      </c>
      <c r="BF257">
        <v>7411</v>
      </c>
      <c r="BG257">
        <v>0</v>
      </c>
      <c r="BH257">
        <v>3.5</v>
      </c>
      <c r="BI257">
        <v>47002</v>
      </c>
      <c r="BJ257">
        <v>50</v>
      </c>
      <c r="BK257">
        <v>1211</v>
      </c>
      <c r="BL257">
        <v>521</v>
      </c>
      <c r="BM257">
        <v>82</v>
      </c>
      <c r="BN257">
        <v>34</v>
      </c>
      <c r="BO257">
        <v>0</v>
      </c>
      <c r="BP257">
        <v>6</v>
      </c>
      <c r="BQ257">
        <v>57</v>
      </c>
      <c r="BR257">
        <v>63</v>
      </c>
      <c r="BS257">
        <v>34</v>
      </c>
      <c r="BT257">
        <v>3881</v>
      </c>
      <c r="BU257">
        <v>8302</v>
      </c>
      <c r="BV257">
        <v>19561</v>
      </c>
      <c r="BW257">
        <v>0</v>
      </c>
      <c r="BX257">
        <v>0</v>
      </c>
      <c r="BY257">
        <v>82</v>
      </c>
      <c r="BZ257">
        <v>41</v>
      </c>
      <c r="CA257">
        <v>4</v>
      </c>
      <c r="CB257">
        <v>742</v>
      </c>
      <c r="CC257">
        <v>466</v>
      </c>
      <c r="CD257">
        <v>39</v>
      </c>
      <c r="CE257">
        <v>25</v>
      </c>
      <c r="CF257">
        <v>6020</v>
      </c>
      <c r="CG257">
        <v>308</v>
      </c>
      <c r="CH257" s="1">
        <v>41548</v>
      </c>
      <c r="CI257" s="1">
        <v>41912</v>
      </c>
      <c r="CJ257" s="31">
        <v>1</v>
      </c>
    </row>
    <row r="258" spans="1:88" x14ac:dyDescent="0.25">
      <c r="A258" t="s">
        <v>446</v>
      </c>
      <c r="B258" t="s">
        <v>1204</v>
      </c>
      <c r="C258">
        <v>2015</v>
      </c>
      <c r="D258" t="s">
        <v>1205</v>
      </c>
      <c r="E258" t="s">
        <v>1206</v>
      </c>
      <c r="F258" t="s">
        <v>1207</v>
      </c>
      <c r="G258">
        <v>36460</v>
      </c>
      <c r="H258">
        <v>-87.324359700000002</v>
      </c>
      <c r="I258">
        <v>31.527975600000001</v>
      </c>
      <c r="J258">
        <v>1</v>
      </c>
      <c r="K258">
        <v>99</v>
      </c>
      <c r="L258" t="s">
        <v>1208</v>
      </c>
      <c r="M258">
        <v>21947</v>
      </c>
      <c r="N258" t="s">
        <v>80</v>
      </c>
      <c r="O258" t="s">
        <v>89</v>
      </c>
      <c r="P258" t="s">
        <v>82</v>
      </c>
      <c r="Q258" t="s">
        <v>83</v>
      </c>
      <c r="R258">
        <v>22602</v>
      </c>
      <c r="S258">
        <v>22602</v>
      </c>
      <c r="T258">
        <v>1</v>
      </c>
      <c r="U258">
        <v>0</v>
      </c>
      <c r="V258">
        <v>0</v>
      </c>
      <c r="W258">
        <v>0</v>
      </c>
      <c r="X258">
        <v>2</v>
      </c>
      <c r="Y258">
        <v>0.37</v>
      </c>
      <c r="Z258">
        <v>2.37</v>
      </c>
      <c r="AA258">
        <v>72107</v>
      </c>
      <c r="AB258">
        <v>21696</v>
      </c>
      <c r="AC258">
        <v>0</v>
      </c>
      <c r="AD258">
        <v>47730</v>
      </c>
      <c r="AE258">
        <v>141533</v>
      </c>
      <c r="AF258">
        <v>84065</v>
      </c>
      <c r="AG258">
        <v>17136</v>
      </c>
      <c r="AH258">
        <v>101201</v>
      </c>
      <c r="AI258">
        <v>19875</v>
      </c>
      <c r="AJ258">
        <v>0</v>
      </c>
      <c r="AK258">
        <v>0</v>
      </c>
      <c r="AL258">
        <v>19875</v>
      </c>
      <c r="AM258">
        <v>45288</v>
      </c>
      <c r="AN258">
        <v>166364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26190</v>
      </c>
      <c r="AV258">
        <v>0</v>
      </c>
      <c r="AW258">
        <v>1294</v>
      </c>
      <c r="AX258">
        <v>0</v>
      </c>
      <c r="AY258">
        <v>593</v>
      </c>
      <c r="AZ258">
        <v>0</v>
      </c>
      <c r="BA258">
        <v>0</v>
      </c>
      <c r="BB258">
        <v>57</v>
      </c>
      <c r="BC258">
        <v>57</v>
      </c>
      <c r="BD258">
        <v>0</v>
      </c>
      <c r="BE258">
        <v>2040</v>
      </c>
      <c r="BF258">
        <v>56401</v>
      </c>
      <c r="BG258">
        <v>0</v>
      </c>
      <c r="BH258">
        <v>2.37</v>
      </c>
      <c r="BI258">
        <v>26190</v>
      </c>
      <c r="BJ258">
        <v>0</v>
      </c>
      <c r="BK258">
        <v>1294</v>
      </c>
      <c r="BL258">
        <v>593</v>
      </c>
      <c r="BM258">
        <v>109</v>
      </c>
      <c r="BN258">
        <v>0</v>
      </c>
      <c r="BO258">
        <v>0</v>
      </c>
      <c r="BP258">
        <v>0</v>
      </c>
      <c r="BQ258">
        <v>57</v>
      </c>
      <c r="BR258">
        <v>57</v>
      </c>
      <c r="BS258">
        <v>0</v>
      </c>
      <c r="BT258">
        <v>7145</v>
      </c>
      <c r="BU258">
        <v>20218</v>
      </c>
      <c r="BV258">
        <v>69739</v>
      </c>
      <c r="BW258">
        <v>0</v>
      </c>
      <c r="BX258">
        <v>0</v>
      </c>
      <c r="BY258">
        <v>109</v>
      </c>
      <c r="BZ258">
        <v>70</v>
      </c>
      <c r="CA258">
        <v>0</v>
      </c>
      <c r="CB258">
        <v>8551</v>
      </c>
      <c r="CC258">
        <v>6901</v>
      </c>
      <c r="CD258">
        <v>0</v>
      </c>
      <c r="CE258">
        <v>10</v>
      </c>
      <c r="CF258">
        <v>32949</v>
      </c>
      <c r="CG258">
        <v>12</v>
      </c>
      <c r="CH258" s="1">
        <v>41548</v>
      </c>
      <c r="CI258" s="1">
        <v>41912</v>
      </c>
      <c r="CJ258" s="31">
        <v>1</v>
      </c>
    </row>
    <row r="259" spans="1:88" x14ac:dyDescent="0.25">
      <c r="A259" t="s">
        <v>446</v>
      </c>
      <c r="B259" t="s">
        <v>1209</v>
      </c>
      <c r="C259">
        <v>2015</v>
      </c>
      <c r="D259" t="s">
        <v>1210</v>
      </c>
      <c r="E259" t="s">
        <v>1211</v>
      </c>
      <c r="F259" t="s">
        <v>1212</v>
      </c>
      <c r="G259">
        <v>35055</v>
      </c>
      <c r="H259">
        <v>-86.842658700000001</v>
      </c>
      <c r="I259">
        <v>34.179117400000003</v>
      </c>
      <c r="J259">
        <v>1</v>
      </c>
      <c r="K259">
        <v>43</v>
      </c>
      <c r="L259" t="s">
        <v>1212</v>
      </c>
      <c r="M259">
        <v>81289</v>
      </c>
      <c r="N259" t="s">
        <v>80</v>
      </c>
      <c r="O259" t="s">
        <v>101</v>
      </c>
      <c r="P259" t="s">
        <v>90</v>
      </c>
      <c r="Q259" t="s">
        <v>452</v>
      </c>
      <c r="R259">
        <v>80440</v>
      </c>
      <c r="S259">
        <v>80440</v>
      </c>
      <c r="T259">
        <v>1</v>
      </c>
      <c r="U259">
        <v>4</v>
      </c>
      <c r="V259">
        <v>1</v>
      </c>
      <c r="W259">
        <v>2</v>
      </c>
      <c r="X259">
        <v>3</v>
      </c>
      <c r="Y259">
        <v>10.53</v>
      </c>
      <c r="Z259">
        <v>13.53</v>
      </c>
      <c r="AA259">
        <v>421732</v>
      </c>
      <c r="AB259">
        <v>77214</v>
      </c>
      <c r="AC259">
        <v>4790</v>
      </c>
      <c r="AD259">
        <v>32838</v>
      </c>
      <c r="AE259">
        <v>536574</v>
      </c>
      <c r="AF259">
        <v>263947</v>
      </c>
      <c r="AG259">
        <v>70729</v>
      </c>
      <c r="AH259">
        <v>334676</v>
      </c>
      <c r="AI259">
        <v>37794</v>
      </c>
      <c r="AJ259">
        <v>6299</v>
      </c>
      <c r="AK259">
        <v>14712</v>
      </c>
      <c r="AL259">
        <v>58805</v>
      </c>
      <c r="AM259">
        <v>133581</v>
      </c>
      <c r="AN259">
        <v>527062</v>
      </c>
      <c r="AO259">
        <v>8152</v>
      </c>
      <c r="AP259">
        <v>0</v>
      </c>
      <c r="AQ259">
        <v>0</v>
      </c>
      <c r="AR259">
        <v>0</v>
      </c>
      <c r="AS259">
        <v>8152</v>
      </c>
      <c r="AT259">
        <v>8152</v>
      </c>
      <c r="AU259">
        <v>81091</v>
      </c>
      <c r="AV259">
        <v>23424</v>
      </c>
      <c r="AW259">
        <v>4016</v>
      </c>
      <c r="AX259">
        <v>6281</v>
      </c>
      <c r="AY259">
        <v>12315</v>
      </c>
      <c r="AZ259">
        <v>25</v>
      </c>
      <c r="BA259">
        <v>3</v>
      </c>
      <c r="BB259">
        <v>57</v>
      </c>
      <c r="BC259">
        <v>60</v>
      </c>
      <c r="BD259">
        <v>72</v>
      </c>
      <c r="BE259">
        <v>8646</v>
      </c>
      <c r="BF259">
        <v>102615</v>
      </c>
      <c r="BG259">
        <v>1</v>
      </c>
      <c r="BH259">
        <v>13.53</v>
      </c>
      <c r="BI259">
        <v>81091</v>
      </c>
      <c r="BJ259">
        <v>23424</v>
      </c>
      <c r="BK259">
        <v>4016</v>
      </c>
      <c r="BL259">
        <v>12315</v>
      </c>
      <c r="BM259">
        <v>320</v>
      </c>
      <c r="BN259">
        <v>72</v>
      </c>
      <c r="BO259">
        <v>25</v>
      </c>
      <c r="BP259">
        <v>3</v>
      </c>
      <c r="BQ259">
        <v>57</v>
      </c>
      <c r="BR259">
        <v>60</v>
      </c>
      <c r="BS259">
        <v>72</v>
      </c>
      <c r="BT259">
        <v>1136</v>
      </c>
      <c r="BU259">
        <v>32543</v>
      </c>
      <c r="BV259">
        <v>189071</v>
      </c>
      <c r="BW259">
        <v>627</v>
      </c>
      <c r="BX259">
        <v>56</v>
      </c>
      <c r="BY259">
        <v>320</v>
      </c>
      <c r="BZ259">
        <v>173</v>
      </c>
      <c r="CA259">
        <v>0</v>
      </c>
      <c r="CB259">
        <v>4088</v>
      </c>
      <c r="CC259">
        <v>3265</v>
      </c>
      <c r="CD259">
        <v>0</v>
      </c>
      <c r="CE259">
        <v>40</v>
      </c>
      <c r="CF259">
        <v>29594</v>
      </c>
      <c r="CG259">
        <v>-1</v>
      </c>
      <c r="CH259" s="1">
        <v>41548</v>
      </c>
      <c r="CI259" s="1">
        <v>41912</v>
      </c>
      <c r="CJ259" s="31">
        <v>1</v>
      </c>
    </row>
    <row r="260" spans="1:88" x14ac:dyDescent="0.25">
      <c r="A260" t="s">
        <v>446</v>
      </c>
      <c r="B260" t="s">
        <v>1213</v>
      </c>
      <c r="C260">
        <v>2015</v>
      </c>
      <c r="D260" t="s">
        <v>1214</v>
      </c>
      <c r="E260" t="s">
        <v>1215</v>
      </c>
      <c r="F260" t="s">
        <v>1216</v>
      </c>
      <c r="G260">
        <v>36854</v>
      </c>
      <c r="H260">
        <v>-85.177666400000007</v>
      </c>
      <c r="I260">
        <v>32.838742000000003</v>
      </c>
      <c r="J260">
        <v>1</v>
      </c>
      <c r="K260">
        <v>17</v>
      </c>
      <c r="L260" t="s">
        <v>1217</v>
      </c>
      <c r="M260">
        <v>34076</v>
      </c>
      <c r="N260" t="s">
        <v>80</v>
      </c>
      <c r="O260" t="s">
        <v>89</v>
      </c>
      <c r="P260" t="s">
        <v>90</v>
      </c>
      <c r="Q260" t="s">
        <v>83</v>
      </c>
      <c r="R260">
        <v>34064</v>
      </c>
      <c r="S260">
        <v>34064</v>
      </c>
      <c r="T260">
        <v>1</v>
      </c>
      <c r="U260">
        <v>1</v>
      </c>
      <c r="V260">
        <v>0</v>
      </c>
      <c r="W260">
        <v>1</v>
      </c>
      <c r="X260">
        <v>2</v>
      </c>
      <c r="Y260">
        <v>10.25</v>
      </c>
      <c r="Z260">
        <v>12.25</v>
      </c>
      <c r="AA260">
        <v>75114</v>
      </c>
      <c r="AB260">
        <v>32697</v>
      </c>
      <c r="AC260">
        <v>0</v>
      </c>
      <c r="AD260">
        <v>682212</v>
      </c>
      <c r="AE260">
        <v>790023</v>
      </c>
      <c r="AF260">
        <v>395245</v>
      </c>
      <c r="AG260">
        <v>82085</v>
      </c>
      <c r="AH260">
        <v>477330</v>
      </c>
      <c r="AI260">
        <v>30555</v>
      </c>
      <c r="AJ260">
        <v>4230</v>
      </c>
      <c r="AK260">
        <v>2269</v>
      </c>
      <c r="AL260">
        <v>37054</v>
      </c>
      <c r="AM260">
        <v>303077</v>
      </c>
      <c r="AN260">
        <v>817461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43021</v>
      </c>
      <c r="AU260">
        <v>104627</v>
      </c>
      <c r="AV260">
        <v>2500</v>
      </c>
      <c r="AW260">
        <v>2019</v>
      </c>
      <c r="AX260">
        <v>1300</v>
      </c>
      <c r="AY260">
        <v>6250</v>
      </c>
      <c r="AZ260">
        <v>0</v>
      </c>
      <c r="BA260">
        <v>5</v>
      </c>
      <c r="BB260">
        <v>57</v>
      </c>
      <c r="BC260">
        <v>62</v>
      </c>
      <c r="BD260">
        <v>20</v>
      </c>
      <c r="BE260">
        <v>3597</v>
      </c>
      <c r="BF260">
        <v>202610</v>
      </c>
      <c r="BG260">
        <v>0</v>
      </c>
      <c r="BH260">
        <v>12.25</v>
      </c>
      <c r="BI260">
        <v>104627</v>
      </c>
      <c r="BJ260">
        <v>2500</v>
      </c>
      <c r="BK260">
        <v>2019</v>
      </c>
      <c r="BL260">
        <v>6250</v>
      </c>
      <c r="BM260">
        <v>346</v>
      </c>
      <c r="BN260">
        <v>20</v>
      </c>
      <c r="BO260">
        <v>0</v>
      </c>
      <c r="BP260">
        <v>5</v>
      </c>
      <c r="BQ260">
        <v>57</v>
      </c>
      <c r="BR260">
        <v>62</v>
      </c>
      <c r="BS260">
        <v>20</v>
      </c>
      <c r="BT260">
        <v>20417</v>
      </c>
      <c r="BU260">
        <v>26708</v>
      </c>
      <c r="BV260">
        <v>93673</v>
      </c>
      <c r="BW260">
        <v>17</v>
      </c>
      <c r="BX260">
        <v>51</v>
      </c>
      <c r="BY260">
        <v>346</v>
      </c>
      <c r="BZ260">
        <v>172</v>
      </c>
      <c r="CA260">
        <v>18</v>
      </c>
      <c r="CB260">
        <v>14448</v>
      </c>
      <c r="CC260">
        <v>10229</v>
      </c>
      <c r="CD260">
        <v>194</v>
      </c>
      <c r="CE260">
        <v>19</v>
      </c>
      <c r="CF260">
        <v>27318</v>
      </c>
      <c r="CG260">
        <v>-1</v>
      </c>
      <c r="CH260" s="1">
        <v>41548</v>
      </c>
      <c r="CI260" s="1">
        <v>41912</v>
      </c>
      <c r="CJ260" s="31">
        <v>1</v>
      </c>
    </row>
    <row r="261" spans="1:88" x14ac:dyDescent="0.25">
      <c r="A261" t="s">
        <v>446</v>
      </c>
      <c r="B261" t="s">
        <v>1218</v>
      </c>
      <c r="C261">
        <v>2015</v>
      </c>
      <c r="D261" t="s">
        <v>1219</v>
      </c>
      <c r="E261" t="s">
        <v>1220</v>
      </c>
      <c r="F261" t="s">
        <v>1221</v>
      </c>
      <c r="G261">
        <v>35903</v>
      </c>
      <c r="H261">
        <v>-85.866036699999995</v>
      </c>
      <c r="I261">
        <v>33.991834300000001</v>
      </c>
      <c r="J261">
        <v>1</v>
      </c>
      <c r="K261">
        <v>55</v>
      </c>
      <c r="L261" t="s">
        <v>897</v>
      </c>
      <c r="M261">
        <v>103531</v>
      </c>
      <c r="N261" t="s">
        <v>80</v>
      </c>
      <c r="O261" t="s">
        <v>96</v>
      </c>
      <c r="P261" t="s">
        <v>82</v>
      </c>
      <c r="Q261" t="s">
        <v>458</v>
      </c>
      <c r="R261">
        <v>4343</v>
      </c>
      <c r="S261">
        <v>4343</v>
      </c>
      <c r="T261">
        <v>1</v>
      </c>
      <c r="U261">
        <v>0</v>
      </c>
      <c r="V261">
        <v>0</v>
      </c>
      <c r="W261">
        <v>0</v>
      </c>
      <c r="X261">
        <v>0.75</v>
      </c>
      <c r="Y261">
        <v>0.84</v>
      </c>
      <c r="Z261">
        <v>1.59</v>
      </c>
      <c r="AA261">
        <v>54012</v>
      </c>
      <c r="AB261">
        <v>4169</v>
      </c>
      <c r="AC261">
        <v>0</v>
      </c>
      <c r="AD261">
        <v>2025</v>
      </c>
      <c r="AE261">
        <v>60206</v>
      </c>
      <c r="AF261" t="s">
        <v>84</v>
      </c>
      <c r="AG261" t="s">
        <v>84</v>
      </c>
      <c r="AH261" t="s">
        <v>84</v>
      </c>
      <c r="AI261">
        <v>4995</v>
      </c>
      <c r="AJ261">
        <v>1965</v>
      </c>
      <c r="AK261">
        <v>3200</v>
      </c>
      <c r="AL261">
        <v>10160</v>
      </c>
      <c r="AM261" t="s">
        <v>84</v>
      </c>
      <c r="AN261">
        <v>67624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14080</v>
      </c>
      <c r="AV261">
        <v>14109</v>
      </c>
      <c r="AW261">
        <v>460</v>
      </c>
      <c r="AX261">
        <v>4237</v>
      </c>
      <c r="AY261">
        <v>0</v>
      </c>
      <c r="AZ261">
        <v>1600</v>
      </c>
      <c r="BA261">
        <v>2</v>
      </c>
      <c r="BB261">
        <v>57</v>
      </c>
      <c r="BC261">
        <v>59</v>
      </c>
      <c r="BD261">
        <v>0</v>
      </c>
      <c r="BE261">
        <v>2254</v>
      </c>
      <c r="BF261">
        <v>12082</v>
      </c>
      <c r="BG261">
        <v>0</v>
      </c>
      <c r="BH261">
        <v>1.59</v>
      </c>
      <c r="BI261">
        <v>14080</v>
      </c>
      <c r="BJ261">
        <v>14109</v>
      </c>
      <c r="BK261">
        <v>460</v>
      </c>
      <c r="BL261">
        <v>0</v>
      </c>
      <c r="BM261">
        <v>8</v>
      </c>
      <c r="BN261">
        <v>0</v>
      </c>
      <c r="BO261">
        <v>1600</v>
      </c>
      <c r="BP261">
        <v>2</v>
      </c>
      <c r="BQ261">
        <v>57</v>
      </c>
      <c r="BR261">
        <v>59</v>
      </c>
      <c r="BS261">
        <v>0</v>
      </c>
      <c r="BT261">
        <v>1925</v>
      </c>
      <c r="BU261">
        <v>5511</v>
      </c>
      <c r="BV261">
        <v>20729</v>
      </c>
      <c r="BW261">
        <v>0</v>
      </c>
      <c r="BX261">
        <v>0</v>
      </c>
      <c r="BY261">
        <v>8</v>
      </c>
      <c r="BZ261">
        <v>2</v>
      </c>
      <c r="CA261">
        <v>1</v>
      </c>
      <c r="CB261">
        <v>363</v>
      </c>
      <c r="CC261">
        <v>95</v>
      </c>
      <c r="CD261">
        <v>12</v>
      </c>
      <c r="CE261">
        <v>12</v>
      </c>
      <c r="CF261">
        <v>4256</v>
      </c>
      <c r="CG261">
        <v>0</v>
      </c>
      <c r="CH261" s="1">
        <v>41548</v>
      </c>
      <c r="CI261" s="1">
        <v>41912</v>
      </c>
      <c r="CJ261" s="31">
        <v>1</v>
      </c>
    </row>
    <row r="262" spans="1:88" x14ac:dyDescent="0.25">
      <c r="A262" t="s">
        <v>446</v>
      </c>
      <c r="B262" t="s">
        <v>1222</v>
      </c>
      <c r="C262">
        <v>2015</v>
      </c>
      <c r="D262" t="s">
        <v>1223</v>
      </c>
      <c r="E262" t="s">
        <v>1224</v>
      </c>
      <c r="F262" t="s">
        <v>1225</v>
      </c>
      <c r="G262">
        <v>35131</v>
      </c>
      <c r="H262">
        <v>-86.144544100000005</v>
      </c>
      <c r="I262">
        <v>33.743743000000002</v>
      </c>
      <c r="J262">
        <v>1</v>
      </c>
      <c r="K262">
        <v>115</v>
      </c>
      <c r="L262" t="s">
        <v>995</v>
      </c>
      <c r="M262">
        <v>86697</v>
      </c>
      <c r="N262" t="s">
        <v>80</v>
      </c>
      <c r="O262" t="s">
        <v>96</v>
      </c>
      <c r="P262" t="s">
        <v>82</v>
      </c>
      <c r="Q262" t="s">
        <v>458</v>
      </c>
      <c r="R262">
        <v>1656</v>
      </c>
      <c r="S262">
        <v>1656</v>
      </c>
      <c r="T262">
        <v>1</v>
      </c>
      <c r="U262">
        <v>0</v>
      </c>
      <c r="V262">
        <v>0</v>
      </c>
      <c r="W262">
        <v>0</v>
      </c>
      <c r="X262">
        <v>0.65</v>
      </c>
      <c r="Y262">
        <v>0</v>
      </c>
      <c r="Z262">
        <v>0.65</v>
      </c>
      <c r="AA262">
        <v>24071</v>
      </c>
      <c r="AB262">
        <v>3506</v>
      </c>
      <c r="AC262">
        <v>7000</v>
      </c>
      <c r="AD262">
        <v>3100</v>
      </c>
      <c r="AE262">
        <v>37677</v>
      </c>
      <c r="AF262" t="s">
        <v>84</v>
      </c>
      <c r="AG262" t="s">
        <v>84</v>
      </c>
      <c r="AH262" t="s">
        <v>84</v>
      </c>
      <c r="AI262">
        <v>8452</v>
      </c>
      <c r="AJ262">
        <v>0</v>
      </c>
      <c r="AK262">
        <v>3787</v>
      </c>
      <c r="AL262">
        <v>12239</v>
      </c>
      <c r="AM262" t="s">
        <v>84</v>
      </c>
      <c r="AN262">
        <v>37946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15557</v>
      </c>
      <c r="AV262">
        <v>0</v>
      </c>
      <c r="AW262">
        <v>154</v>
      </c>
      <c r="AX262">
        <v>0</v>
      </c>
      <c r="AY262">
        <v>1347</v>
      </c>
      <c r="AZ262">
        <v>0</v>
      </c>
      <c r="BA262">
        <v>0</v>
      </c>
      <c r="BB262">
        <v>57</v>
      </c>
      <c r="BC262">
        <v>57</v>
      </c>
      <c r="BD262">
        <v>4</v>
      </c>
      <c r="BE262">
        <v>1352</v>
      </c>
      <c r="BF262">
        <v>5145</v>
      </c>
      <c r="BG262">
        <v>0</v>
      </c>
      <c r="BH262">
        <v>0.65</v>
      </c>
      <c r="BI262">
        <v>15557</v>
      </c>
      <c r="BJ262">
        <v>0</v>
      </c>
      <c r="BK262">
        <v>154</v>
      </c>
      <c r="BL262">
        <v>1347</v>
      </c>
      <c r="BM262">
        <v>17</v>
      </c>
      <c r="BN262">
        <v>4</v>
      </c>
      <c r="BO262">
        <v>0</v>
      </c>
      <c r="BP262">
        <v>0</v>
      </c>
      <c r="BQ262">
        <v>57</v>
      </c>
      <c r="BR262">
        <v>57</v>
      </c>
      <c r="BS262">
        <v>4</v>
      </c>
      <c r="BT262">
        <v>1842</v>
      </c>
      <c r="BU262">
        <v>1450</v>
      </c>
      <c r="BV262">
        <v>10402</v>
      </c>
      <c r="BW262">
        <v>0</v>
      </c>
      <c r="BX262">
        <v>48</v>
      </c>
      <c r="BY262">
        <v>17</v>
      </c>
      <c r="BZ262">
        <v>10</v>
      </c>
      <c r="CA262">
        <v>0</v>
      </c>
      <c r="CB262">
        <v>534</v>
      </c>
      <c r="CC262">
        <v>468</v>
      </c>
      <c r="CD262">
        <v>0</v>
      </c>
      <c r="CE262">
        <v>8</v>
      </c>
      <c r="CF262">
        <v>2172</v>
      </c>
      <c r="CG262">
        <v>-1</v>
      </c>
      <c r="CH262" s="1">
        <v>41548</v>
      </c>
      <c r="CI262" s="1">
        <v>41912</v>
      </c>
      <c r="CJ262" s="31">
        <v>1</v>
      </c>
    </row>
    <row r="263" spans="1:88" x14ac:dyDescent="0.25">
      <c r="A263" t="s">
        <v>446</v>
      </c>
      <c r="B263" t="s">
        <v>1226</v>
      </c>
      <c r="C263">
        <v>2015</v>
      </c>
      <c r="D263" t="s">
        <v>1227</v>
      </c>
      <c r="E263" t="s">
        <v>1228</v>
      </c>
      <c r="F263" t="s">
        <v>1229</v>
      </c>
      <c r="G263">
        <v>36040</v>
      </c>
      <c r="H263">
        <v>-86.672832</v>
      </c>
      <c r="I263">
        <v>32.196458</v>
      </c>
      <c r="J263">
        <v>1</v>
      </c>
      <c r="K263">
        <v>85</v>
      </c>
      <c r="L263" t="s">
        <v>1163</v>
      </c>
      <c r="M263">
        <v>10580</v>
      </c>
      <c r="N263" t="s">
        <v>80</v>
      </c>
      <c r="O263" t="s">
        <v>101</v>
      </c>
      <c r="P263" t="s">
        <v>82</v>
      </c>
      <c r="Q263" t="s">
        <v>83</v>
      </c>
      <c r="R263">
        <v>5752</v>
      </c>
      <c r="S263">
        <v>5752</v>
      </c>
      <c r="T263">
        <v>1</v>
      </c>
      <c r="U263">
        <v>0</v>
      </c>
      <c r="V263">
        <v>0</v>
      </c>
      <c r="W263">
        <v>1</v>
      </c>
      <c r="X263">
        <v>1</v>
      </c>
      <c r="Y263">
        <v>0</v>
      </c>
      <c r="Z263">
        <v>1</v>
      </c>
      <c r="AA263">
        <v>13600</v>
      </c>
      <c r="AB263">
        <v>5521</v>
      </c>
      <c r="AC263">
        <v>0</v>
      </c>
      <c r="AD263">
        <v>3650</v>
      </c>
      <c r="AE263">
        <v>22771</v>
      </c>
      <c r="AF263" t="s">
        <v>84</v>
      </c>
      <c r="AG263" t="s">
        <v>84</v>
      </c>
      <c r="AH263" t="s">
        <v>84</v>
      </c>
      <c r="AI263">
        <v>1209</v>
      </c>
      <c r="AJ263">
        <v>0</v>
      </c>
      <c r="AK263">
        <v>200</v>
      </c>
      <c r="AL263">
        <v>1409</v>
      </c>
      <c r="AM263" t="s">
        <v>84</v>
      </c>
      <c r="AN263">
        <v>24673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20269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57</v>
      </c>
      <c r="BC263">
        <v>57</v>
      </c>
      <c r="BD263">
        <v>8</v>
      </c>
      <c r="BE263">
        <v>1456</v>
      </c>
      <c r="BF263">
        <v>5765</v>
      </c>
      <c r="BG263">
        <v>0</v>
      </c>
      <c r="BH263">
        <v>1</v>
      </c>
      <c r="BI263">
        <v>20269</v>
      </c>
      <c r="BJ263">
        <v>0</v>
      </c>
      <c r="BK263">
        <v>0</v>
      </c>
      <c r="BL263">
        <v>0</v>
      </c>
      <c r="BM263">
        <v>5</v>
      </c>
      <c r="BN263">
        <v>8</v>
      </c>
      <c r="BO263">
        <v>0</v>
      </c>
      <c r="BP263">
        <v>0</v>
      </c>
      <c r="BQ263">
        <v>57</v>
      </c>
      <c r="BR263">
        <v>57</v>
      </c>
      <c r="BS263">
        <v>8</v>
      </c>
      <c r="BT263">
        <v>4230</v>
      </c>
      <c r="BU263">
        <v>1917</v>
      </c>
      <c r="BV263">
        <v>7033</v>
      </c>
      <c r="BW263">
        <v>0</v>
      </c>
      <c r="BX263">
        <v>0</v>
      </c>
      <c r="BY263">
        <v>5</v>
      </c>
      <c r="BZ263">
        <v>2</v>
      </c>
      <c r="CA263">
        <v>1</v>
      </c>
      <c r="CB263">
        <v>145</v>
      </c>
      <c r="CC263">
        <v>105</v>
      </c>
      <c r="CD263">
        <v>25</v>
      </c>
      <c r="CE263">
        <v>17</v>
      </c>
      <c r="CF263">
        <v>4271</v>
      </c>
      <c r="CG263">
        <v>-1</v>
      </c>
      <c r="CH263" s="1">
        <v>41548</v>
      </c>
      <c r="CI263" s="1">
        <v>41912</v>
      </c>
      <c r="CJ263" s="31">
        <v>1</v>
      </c>
    </row>
    <row r="264" spans="1:88" x14ac:dyDescent="0.25">
      <c r="A264" t="s">
        <v>446</v>
      </c>
      <c r="B264" t="s">
        <v>1230</v>
      </c>
      <c r="C264">
        <v>2015</v>
      </c>
      <c r="D264" t="s">
        <v>1231</v>
      </c>
      <c r="E264" t="s">
        <v>1232</v>
      </c>
      <c r="F264" t="s">
        <v>1233</v>
      </c>
      <c r="G264">
        <v>35981</v>
      </c>
      <c r="H264">
        <v>-85.697971999999993</v>
      </c>
      <c r="I264">
        <v>34.661510999999997</v>
      </c>
      <c r="J264">
        <v>1</v>
      </c>
      <c r="K264">
        <v>49</v>
      </c>
      <c r="L264" t="s">
        <v>864</v>
      </c>
      <c r="M264">
        <v>71065</v>
      </c>
      <c r="N264" t="s">
        <v>80</v>
      </c>
      <c r="O264" t="s">
        <v>96</v>
      </c>
      <c r="P264" t="s">
        <v>82</v>
      </c>
      <c r="Q264" t="s">
        <v>458</v>
      </c>
      <c r="R264">
        <v>719</v>
      </c>
      <c r="S264">
        <v>719</v>
      </c>
      <c r="T264">
        <v>1</v>
      </c>
      <c r="U264">
        <v>0</v>
      </c>
      <c r="V264">
        <v>0</v>
      </c>
      <c r="W264">
        <v>0</v>
      </c>
      <c r="X264">
        <v>0.8</v>
      </c>
      <c r="Y264">
        <v>0.5</v>
      </c>
      <c r="Z264">
        <v>1.3</v>
      </c>
      <c r="AA264">
        <v>21290</v>
      </c>
      <c r="AB264">
        <v>690</v>
      </c>
      <c r="AC264">
        <v>0</v>
      </c>
      <c r="AD264">
        <v>3377</v>
      </c>
      <c r="AE264">
        <v>25357</v>
      </c>
      <c r="AF264" t="s">
        <v>84</v>
      </c>
      <c r="AG264" t="s">
        <v>84</v>
      </c>
      <c r="AH264" t="s">
        <v>84</v>
      </c>
      <c r="AI264">
        <v>2469</v>
      </c>
      <c r="AJ264">
        <v>0</v>
      </c>
      <c r="AK264">
        <v>513</v>
      </c>
      <c r="AL264">
        <v>2982</v>
      </c>
      <c r="AM264" t="s">
        <v>84</v>
      </c>
      <c r="AN264">
        <v>2511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8130</v>
      </c>
      <c r="AV264">
        <v>20801</v>
      </c>
      <c r="AW264">
        <v>198</v>
      </c>
      <c r="AX264">
        <v>4903</v>
      </c>
      <c r="AY264">
        <v>754</v>
      </c>
      <c r="AZ264">
        <v>25</v>
      </c>
      <c r="BA264">
        <v>2</v>
      </c>
      <c r="BB264">
        <v>57</v>
      </c>
      <c r="BC264">
        <v>59</v>
      </c>
      <c r="BD264">
        <v>11</v>
      </c>
      <c r="BE264">
        <v>1275</v>
      </c>
      <c r="BF264">
        <v>7166</v>
      </c>
      <c r="BG264">
        <v>0</v>
      </c>
      <c r="BH264">
        <v>1.3</v>
      </c>
      <c r="BI264">
        <v>8130</v>
      </c>
      <c r="BJ264">
        <v>20801</v>
      </c>
      <c r="BK264">
        <v>198</v>
      </c>
      <c r="BL264">
        <v>754</v>
      </c>
      <c r="BM264">
        <v>8</v>
      </c>
      <c r="BN264">
        <v>11</v>
      </c>
      <c r="BO264">
        <v>25</v>
      </c>
      <c r="BP264">
        <v>2</v>
      </c>
      <c r="BQ264">
        <v>57</v>
      </c>
      <c r="BR264">
        <v>59</v>
      </c>
      <c r="BS264">
        <v>11</v>
      </c>
      <c r="BT264">
        <v>1209</v>
      </c>
      <c r="BU264">
        <v>1621</v>
      </c>
      <c r="BV264">
        <v>8090</v>
      </c>
      <c r="BW264">
        <v>0</v>
      </c>
      <c r="BX264">
        <v>25</v>
      </c>
      <c r="BY264">
        <v>8</v>
      </c>
      <c r="BZ264">
        <v>8</v>
      </c>
      <c r="CA264">
        <v>0</v>
      </c>
      <c r="CB264">
        <v>50</v>
      </c>
      <c r="CC264">
        <v>50</v>
      </c>
      <c r="CD264">
        <v>0</v>
      </c>
      <c r="CE264">
        <v>10</v>
      </c>
      <c r="CF264">
        <v>2184</v>
      </c>
      <c r="CG264">
        <v>-1</v>
      </c>
      <c r="CH264" s="1">
        <v>41548</v>
      </c>
      <c r="CI264" s="1">
        <v>41912</v>
      </c>
      <c r="CJ264" s="31">
        <v>1</v>
      </c>
    </row>
    <row r="265" spans="1:88" x14ac:dyDescent="0.25">
      <c r="A265" t="s">
        <v>446</v>
      </c>
      <c r="B265" t="s">
        <v>1234</v>
      </c>
      <c r="C265">
        <v>2015</v>
      </c>
      <c r="D265" t="s">
        <v>1235</v>
      </c>
      <c r="E265" t="s">
        <v>1236</v>
      </c>
      <c r="F265" t="s">
        <v>1237</v>
      </c>
      <c r="G265">
        <v>36027</v>
      </c>
      <c r="H265">
        <v>-85.145656000000002</v>
      </c>
      <c r="I265">
        <v>31.8952201</v>
      </c>
      <c r="J265">
        <v>1</v>
      </c>
      <c r="K265">
        <v>5</v>
      </c>
      <c r="L265" t="s">
        <v>546</v>
      </c>
      <c r="M265">
        <v>26887</v>
      </c>
      <c r="N265" t="s">
        <v>80</v>
      </c>
      <c r="O265" t="s">
        <v>96</v>
      </c>
      <c r="P265" t="s">
        <v>90</v>
      </c>
      <c r="Q265" t="s">
        <v>458</v>
      </c>
      <c r="R265">
        <v>15249</v>
      </c>
      <c r="S265">
        <v>15249</v>
      </c>
      <c r="T265">
        <v>1</v>
      </c>
      <c r="U265">
        <v>1</v>
      </c>
      <c r="V265">
        <v>0</v>
      </c>
      <c r="W265">
        <v>1</v>
      </c>
      <c r="X265">
        <v>6</v>
      </c>
      <c r="Y265">
        <v>4</v>
      </c>
      <c r="Z265">
        <v>10</v>
      </c>
      <c r="AA265">
        <v>340091</v>
      </c>
      <c r="AB265">
        <v>14637</v>
      </c>
      <c r="AC265">
        <v>10000</v>
      </c>
      <c r="AD265">
        <v>24548</v>
      </c>
      <c r="AE265">
        <v>389276</v>
      </c>
      <c r="AF265">
        <v>200449</v>
      </c>
      <c r="AG265">
        <v>60567</v>
      </c>
      <c r="AH265">
        <v>261016</v>
      </c>
      <c r="AI265">
        <v>17154</v>
      </c>
      <c r="AJ265">
        <v>10000</v>
      </c>
      <c r="AK265">
        <v>3272</v>
      </c>
      <c r="AL265">
        <v>30426</v>
      </c>
      <c r="AM265">
        <v>89934</v>
      </c>
      <c r="AN265">
        <v>381376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28661</v>
      </c>
      <c r="AV265">
        <v>20285</v>
      </c>
      <c r="AW265">
        <v>936</v>
      </c>
      <c r="AX265">
        <v>4872</v>
      </c>
      <c r="AY265">
        <v>2575</v>
      </c>
      <c r="AZ265">
        <v>25</v>
      </c>
      <c r="BA265">
        <v>0</v>
      </c>
      <c r="BB265">
        <v>57</v>
      </c>
      <c r="BC265">
        <v>57</v>
      </c>
      <c r="BD265">
        <v>83</v>
      </c>
      <c r="BE265">
        <v>2667</v>
      </c>
      <c r="BF265">
        <v>41669</v>
      </c>
      <c r="BG265">
        <v>0</v>
      </c>
      <c r="BH265">
        <v>10</v>
      </c>
      <c r="BI265">
        <v>28661</v>
      </c>
      <c r="BJ265">
        <v>20285</v>
      </c>
      <c r="BK265">
        <v>936</v>
      </c>
      <c r="BL265">
        <v>2575</v>
      </c>
      <c r="BM265">
        <v>89</v>
      </c>
      <c r="BN265">
        <v>83</v>
      </c>
      <c r="BO265">
        <v>25</v>
      </c>
      <c r="BP265">
        <v>0</v>
      </c>
      <c r="BQ265">
        <v>57</v>
      </c>
      <c r="BR265">
        <v>57</v>
      </c>
      <c r="BS265">
        <v>83</v>
      </c>
      <c r="BT265">
        <v>4448</v>
      </c>
      <c r="BU265">
        <v>8139</v>
      </c>
      <c r="BV265">
        <v>39842</v>
      </c>
      <c r="BW265">
        <v>0</v>
      </c>
      <c r="BX265">
        <v>113</v>
      </c>
      <c r="BY265">
        <v>89</v>
      </c>
      <c r="BZ265">
        <v>71</v>
      </c>
      <c r="CA265">
        <v>0</v>
      </c>
      <c r="CB265">
        <v>1362</v>
      </c>
      <c r="CC265">
        <v>921</v>
      </c>
      <c r="CD265">
        <v>0</v>
      </c>
      <c r="CE265">
        <v>10</v>
      </c>
      <c r="CF265">
        <v>12292</v>
      </c>
      <c r="CG265">
        <v>-1</v>
      </c>
      <c r="CH265" s="1">
        <v>41548</v>
      </c>
      <c r="CI265" s="1">
        <v>41912</v>
      </c>
      <c r="CJ265" s="31">
        <v>1</v>
      </c>
    </row>
    <row r="266" spans="1:88" x14ac:dyDescent="0.25">
      <c r="A266" t="s">
        <v>446</v>
      </c>
      <c r="B266" t="s">
        <v>1238</v>
      </c>
      <c r="C266">
        <v>2015</v>
      </c>
      <c r="D266" t="s">
        <v>1239</v>
      </c>
      <c r="E266" t="s">
        <v>1240</v>
      </c>
      <c r="F266" t="s">
        <v>1241</v>
      </c>
      <c r="G266">
        <v>35747</v>
      </c>
      <c r="H266">
        <v>-86.252558199999996</v>
      </c>
      <c r="I266">
        <v>34.524940000000001</v>
      </c>
      <c r="J266">
        <v>1</v>
      </c>
      <c r="K266">
        <v>95</v>
      </c>
      <c r="L266" t="s">
        <v>920</v>
      </c>
      <c r="M266">
        <v>94636</v>
      </c>
      <c r="N266" t="s">
        <v>80</v>
      </c>
      <c r="O266" t="s">
        <v>96</v>
      </c>
      <c r="P266" t="s">
        <v>82</v>
      </c>
      <c r="Q266" t="s">
        <v>458</v>
      </c>
      <c r="R266">
        <v>912</v>
      </c>
      <c r="S266">
        <v>912</v>
      </c>
      <c r="T266">
        <v>1</v>
      </c>
      <c r="U266">
        <v>0</v>
      </c>
      <c r="V266">
        <v>0</v>
      </c>
      <c r="W266">
        <v>0.25</v>
      </c>
      <c r="X266">
        <v>1.05</v>
      </c>
      <c r="Y266">
        <v>0</v>
      </c>
      <c r="Z266">
        <v>1.05</v>
      </c>
      <c r="AA266">
        <v>28059</v>
      </c>
      <c r="AB266">
        <v>876</v>
      </c>
      <c r="AC266">
        <v>4000</v>
      </c>
      <c r="AD266">
        <v>1103</v>
      </c>
      <c r="AE266">
        <v>34038</v>
      </c>
      <c r="AF266" t="s">
        <v>84</v>
      </c>
      <c r="AG266" t="s">
        <v>84</v>
      </c>
      <c r="AH266" t="s">
        <v>84</v>
      </c>
      <c r="AI266">
        <v>6056</v>
      </c>
      <c r="AJ266">
        <v>0</v>
      </c>
      <c r="AK266">
        <v>83</v>
      </c>
      <c r="AL266">
        <v>6139</v>
      </c>
      <c r="AM266" t="s">
        <v>84</v>
      </c>
      <c r="AN266">
        <v>35414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17924</v>
      </c>
      <c r="AV266">
        <v>0</v>
      </c>
      <c r="AW266">
        <v>217</v>
      </c>
      <c r="AX266">
        <v>0</v>
      </c>
      <c r="AY266">
        <v>324</v>
      </c>
      <c r="AZ266">
        <v>0</v>
      </c>
      <c r="BA266">
        <v>0</v>
      </c>
      <c r="BB266">
        <v>57</v>
      </c>
      <c r="BC266">
        <v>57</v>
      </c>
      <c r="BD266">
        <v>3</v>
      </c>
      <c r="BE266">
        <v>1568</v>
      </c>
      <c r="BF266">
        <v>6350</v>
      </c>
      <c r="BG266">
        <v>0</v>
      </c>
      <c r="BH266">
        <v>1.05</v>
      </c>
      <c r="BI266">
        <v>17924</v>
      </c>
      <c r="BJ266">
        <v>0</v>
      </c>
      <c r="BK266">
        <v>217</v>
      </c>
      <c r="BL266">
        <v>324</v>
      </c>
      <c r="BM266">
        <v>44</v>
      </c>
      <c r="BN266">
        <v>3</v>
      </c>
      <c r="BO266">
        <v>0</v>
      </c>
      <c r="BP266">
        <v>0</v>
      </c>
      <c r="BQ266">
        <v>57</v>
      </c>
      <c r="BR266">
        <v>57</v>
      </c>
      <c r="BS266">
        <v>3</v>
      </c>
      <c r="BT266">
        <v>938</v>
      </c>
      <c r="BU266">
        <v>2340</v>
      </c>
      <c r="BV266">
        <v>6095</v>
      </c>
      <c r="BW266">
        <v>0</v>
      </c>
      <c r="BX266">
        <v>0</v>
      </c>
      <c r="BY266">
        <v>44</v>
      </c>
      <c r="BZ266">
        <v>17</v>
      </c>
      <c r="CA266">
        <v>1</v>
      </c>
      <c r="CB266">
        <v>777</v>
      </c>
      <c r="CC266">
        <v>329</v>
      </c>
      <c r="CD266">
        <v>8</v>
      </c>
      <c r="CE266">
        <v>4</v>
      </c>
      <c r="CF266">
        <v>1226</v>
      </c>
      <c r="CG266">
        <v>0</v>
      </c>
      <c r="CH266" s="1">
        <v>41548</v>
      </c>
      <c r="CI266" s="1">
        <v>41912</v>
      </c>
      <c r="CJ266" s="31">
        <v>1</v>
      </c>
    </row>
    <row r="267" spans="1:88" x14ac:dyDescent="0.25">
      <c r="A267" t="s">
        <v>446</v>
      </c>
      <c r="B267" t="s">
        <v>1242</v>
      </c>
      <c r="C267">
        <v>2015</v>
      </c>
      <c r="D267" t="s">
        <v>1243</v>
      </c>
      <c r="E267" t="s">
        <v>1244</v>
      </c>
      <c r="F267" t="s">
        <v>1245</v>
      </c>
      <c r="G267">
        <v>36322</v>
      </c>
      <c r="H267">
        <v>-85.706779100000006</v>
      </c>
      <c r="I267">
        <v>31.316558799999999</v>
      </c>
      <c r="J267">
        <v>1</v>
      </c>
      <c r="K267">
        <v>45</v>
      </c>
      <c r="L267" t="s">
        <v>528</v>
      </c>
      <c r="M267">
        <v>49484</v>
      </c>
      <c r="N267" t="s">
        <v>80</v>
      </c>
      <c r="O267" t="s">
        <v>96</v>
      </c>
      <c r="P267" t="s">
        <v>82</v>
      </c>
      <c r="Q267" t="s">
        <v>458</v>
      </c>
      <c r="R267">
        <v>7948</v>
      </c>
      <c r="S267">
        <v>7948</v>
      </c>
      <c r="T267">
        <v>1</v>
      </c>
      <c r="U267">
        <v>0</v>
      </c>
      <c r="V267">
        <v>0</v>
      </c>
      <c r="W267">
        <v>0</v>
      </c>
      <c r="X267">
        <v>1</v>
      </c>
      <c r="Y267">
        <v>1.45</v>
      </c>
      <c r="Z267">
        <v>2.4500000000000002</v>
      </c>
      <c r="AA267">
        <v>93707</v>
      </c>
      <c r="AB267">
        <v>7629</v>
      </c>
      <c r="AC267">
        <v>7000</v>
      </c>
      <c r="AD267">
        <v>5179</v>
      </c>
      <c r="AE267">
        <v>113515</v>
      </c>
      <c r="AF267">
        <v>54218</v>
      </c>
      <c r="AG267">
        <v>16193</v>
      </c>
      <c r="AH267">
        <v>70411</v>
      </c>
      <c r="AI267">
        <v>8827</v>
      </c>
      <c r="AJ267">
        <v>0</v>
      </c>
      <c r="AK267">
        <v>8951</v>
      </c>
      <c r="AL267">
        <v>17778</v>
      </c>
      <c r="AM267">
        <v>29406</v>
      </c>
      <c r="AN267">
        <v>117595</v>
      </c>
      <c r="AO267">
        <v>2950</v>
      </c>
      <c r="AP267">
        <v>0</v>
      </c>
      <c r="AQ267">
        <v>0</v>
      </c>
      <c r="AR267">
        <v>0</v>
      </c>
      <c r="AS267">
        <v>2950</v>
      </c>
      <c r="AT267">
        <v>2950</v>
      </c>
      <c r="AU267">
        <v>20582</v>
      </c>
      <c r="AV267">
        <v>0</v>
      </c>
      <c r="AW267">
        <v>965</v>
      </c>
      <c r="AX267">
        <v>0</v>
      </c>
      <c r="AY267">
        <v>2102</v>
      </c>
      <c r="AZ267">
        <v>0</v>
      </c>
      <c r="BA267">
        <v>1</v>
      </c>
      <c r="BB267">
        <v>57</v>
      </c>
      <c r="BC267">
        <v>58</v>
      </c>
      <c r="BD267">
        <v>56</v>
      </c>
      <c r="BE267">
        <v>2004</v>
      </c>
      <c r="BF267">
        <v>25807</v>
      </c>
      <c r="BG267">
        <v>0</v>
      </c>
      <c r="BH267">
        <v>2.4500000000000002</v>
      </c>
      <c r="BI267">
        <v>20582</v>
      </c>
      <c r="BJ267">
        <v>0</v>
      </c>
      <c r="BK267">
        <v>965</v>
      </c>
      <c r="BL267">
        <v>2102</v>
      </c>
      <c r="BM267">
        <v>103</v>
      </c>
      <c r="BN267">
        <v>56</v>
      </c>
      <c r="BO267">
        <v>0</v>
      </c>
      <c r="BP267">
        <v>1</v>
      </c>
      <c r="BQ267">
        <v>57</v>
      </c>
      <c r="BR267">
        <v>58</v>
      </c>
      <c r="BS267">
        <v>56</v>
      </c>
      <c r="BT267">
        <v>5358</v>
      </c>
      <c r="BU267">
        <v>2737</v>
      </c>
      <c r="BV267">
        <v>12731</v>
      </c>
      <c r="BW267">
        <v>20</v>
      </c>
      <c r="BX267">
        <v>0</v>
      </c>
      <c r="BY267">
        <v>103</v>
      </c>
      <c r="BZ267">
        <v>63</v>
      </c>
      <c r="CA267">
        <v>6</v>
      </c>
      <c r="CB267">
        <v>742</v>
      </c>
      <c r="CC267">
        <v>544</v>
      </c>
      <c r="CD267">
        <v>86</v>
      </c>
      <c r="CE267">
        <v>51</v>
      </c>
      <c r="CF267">
        <v>10034</v>
      </c>
      <c r="CG267">
        <v>-1</v>
      </c>
      <c r="CH267" s="1">
        <v>41548</v>
      </c>
      <c r="CI267" s="1">
        <v>41912</v>
      </c>
      <c r="CJ267" s="31">
        <v>1</v>
      </c>
    </row>
    <row r="268" spans="1:88" x14ac:dyDescent="0.25">
      <c r="A268" t="s">
        <v>446</v>
      </c>
      <c r="B268" t="s">
        <v>1246</v>
      </c>
      <c r="C268">
        <v>2015</v>
      </c>
      <c r="D268" t="s">
        <v>1247</v>
      </c>
      <c r="E268" t="s">
        <v>1248</v>
      </c>
      <c r="F268" t="s">
        <v>1249</v>
      </c>
      <c r="G268">
        <v>35618</v>
      </c>
      <c r="H268">
        <v>-87.310349400000007</v>
      </c>
      <c r="I268">
        <v>34.673512899999999</v>
      </c>
      <c r="J268">
        <v>1</v>
      </c>
      <c r="K268">
        <v>79</v>
      </c>
      <c r="L268" t="s">
        <v>747</v>
      </c>
      <c r="M268">
        <v>33477</v>
      </c>
      <c r="N268" t="s">
        <v>121</v>
      </c>
      <c r="O268" t="s">
        <v>96</v>
      </c>
      <c r="P268" t="s">
        <v>82</v>
      </c>
      <c r="Q268" t="s">
        <v>458</v>
      </c>
      <c r="R268">
        <v>1233</v>
      </c>
      <c r="S268">
        <v>1233</v>
      </c>
      <c r="T268">
        <v>1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23000</v>
      </c>
      <c r="AB268">
        <v>1184</v>
      </c>
      <c r="AC268">
        <v>0</v>
      </c>
      <c r="AD268">
        <v>640</v>
      </c>
      <c r="AE268">
        <v>24824</v>
      </c>
      <c r="AF268" t="s">
        <v>84</v>
      </c>
      <c r="AG268" t="s">
        <v>84</v>
      </c>
      <c r="AH268" t="s">
        <v>84</v>
      </c>
      <c r="AI268">
        <v>3364</v>
      </c>
      <c r="AJ268">
        <v>0</v>
      </c>
      <c r="AK268">
        <v>559</v>
      </c>
      <c r="AL268">
        <v>3923</v>
      </c>
      <c r="AM268" t="s">
        <v>84</v>
      </c>
      <c r="AN268">
        <v>23923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15199</v>
      </c>
      <c r="AV268">
        <v>0</v>
      </c>
      <c r="AW268">
        <v>98</v>
      </c>
      <c r="AX268">
        <v>0</v>
      </c>
      <c r="AY268">
        <v>681</v>
      </c>
      <c r="AZ268">
        <v>0</v>
      </c>
      <c r="BA268">
        <v>0</v>
      </c>
      <c r="BB268">
        <v>57</v>
      </c>
      <c r="BC268">
        <v>57</v>
      </c>
      <c r="BD268">
        <v>5</v>
      </c>
      <c r="BE268">
        <v>828</v>
      </c>
      <c r="BF268">
        <v>3318</v>
      </c>
      <c r="BG268">
        <v>0</v>
      </c>
      <c r="BH268">
        <v>0</v>
      </c>
      <c r="BI268">
        <v>15199</v>
      </c>
      <c r="BJ268">
        <v>0</v>
      </c>
      <c r="BK268">
        <v>98</v>
      </c>
      <c r="BL268">
        <v>681</v>
      </c>
      <c r="BM268">
        <v>7</v>
      </c>
      <c r="BN268">
        <v>5</v>
      </c>
      <c r="BO268">
        <v>0</v>
      </c>
      <c r="BP268">
        <v>0</v>
      </c>
      <c r="BQ268">
        <v>57</v>
      </c>
      <c r="BR268">
        <v>57</v>
      </c>
      <c r="BS268">
        <v>5</v>
      </c>
      <c r="BT268">
        <v>862</v>
      </c>
      <c r="BU268">
        <v>1270</v>
      </c>
      <c r="BV268">
        <v>3767</v>
      </c>
      <c r="BW268">
        <v>0</v>
      </c>
      <c r="BX268">
        <v>0</v>
      </c>
      <c r="BY268">
        <v>7</v>
      </c>
      <c r="BZ268">
        <v>5</v>
      </c>
      <c r="CA268">
        <v>1</v>
      </c>
      <c r="CB268">
        <v>283</v>
      </c>
      <c r="CC268">
        <v>253</v>
      </c>
      <c r="CD268">
        <v>12</v>
      </c>
      <c r="CE268">
        <v>9</v>
      </c>
      <c r="CF268">
        <v>1514</v>
      </c>
      <c r="CG268">
        <v>254</v>
      </c>
      <c r="CH268" s="1">
        <v>41548</v>
      </c>
      <c r="CI268" s="1">
        <v>41912</v>
      </c>
      <c r="CJ268" s="31">
        <v>1</v>
      </c>
    </row>
    <row r="269" spans="1:88" x14ac:dyDescent="0.25">
      <c r="A269" t="s">
        <v>446</v>
      </c>
      <c r="B269" t="s">
        <v>1250</v>
      </c>
      <c r="C269">
        <v>2015</v>
      </c>
      <c r="D269" t="s">
        <v>1251</v>
      </c>
      <c r="E269" t="s">
        <v>1252</v>
      </c>
      <c r="F269" t="s">
        <v>1253</v>
      </c>
      <c r="G269">
        <v>35621</v>
      </c>
      <c r="H269">
        <v>-86.772297899999998</v>
      </c>
      <c r="I269">
        <v>34.333763400000002</v>
      </c>
      <c r="J269">
        <v>1</v>
      </c>
      <c r="K269">
        <v>103</v>
      </c>
      <c r="L269" t="s">
        <v>738</v>
      </c>
      <c r="M269">
        <v>119607</v>
      </c>
      <c r="N269" t="s">
        <v>80</v>
      </c>
      <c r="O269" t="s">
        <v>96</v>
      </c>
      <c r="P269" t="s">
        <v>82</v>
      </c>
      <c r="Q269" t="s">
        <v>458</v>
      </c>
      <c r="R269">
        <v>967</v>
      </c>
      <c r="S269">
        <v>967</v>
      </c>
      <c r="T269">
        <v>1</v>
      </c>
      <c r="U269">
        <v>0</v>
      </c>
      <c r="V269">
        <v>0</v>
      </c>
      <c r="W269">
        <v>0</v>
      </c>
      <c r="X269">
        <v>1</v>
      </c>
      <c r="Y269">
        <v>0</v>
      </c>
      <c r="Z269">
        <v>1</v>
      </c>
      <c r="AA269">
        <v>37331</v>
      </c>
      <c r="AB269">
        <v>928</v>
      </c>
      <c r="AC269">
        <v>0</v>
      </c>
      <c r="AD269">
        <v>2339</v>
      </c>
      <c r="AE269">
        <v>40598</v>
      </c>
      <c r="AF269" t="s">
        <v>84</v>
      </c>
      <c r="AG269" t="s">
        <v>84</v>
      </c>
      <c r="AH269" t="s">
        <v>84</v>
      </c>
      <c r="AI269">
        <v>6364</v>
      </c>
      <c r="AJ269">
        <v>0</v>
      </c>
      <c r="AK269">
        <v>0</v>
      </c>
      <c r="AL269">
        <v>6364</v>
      </c>
      <c r="AM269" t="s">
        <v>84</v>
      </c>
      <c r="AN269">
        <v>42039</v>
      </c>
      <c r="AO269">
        <v>9000</v>
      </c>
      <c r="AP269">
        <v>0</v>
      </c>
      <c r="AQ269">
        <v>0</v>
      </c>
      <c r="AR269">
        <v>4500</v>
      </c>
      <c r="AS269">
        <v>13500</v>
      </c>
      <c r="AT269">
        <v>0</v>
      </c>
      <c r="AU269">
        <v>14691</v>
      </c>
      <c r="AV269">
        <v>32350</v>
      </c>
      <c r="AW269">
        <v>233</v>
      </c>
      <c r="AX269">
        <v>0</v>
      </c>
      <c r="AY269">
        <v>818</v>
      </c>
      <c r="AZ269">
        <v>0</v>
      </c>
      <c r="BA269">
        <v>0</v>
      </c>
      <c r="BB269">
        <v>57</v>
      </c>
      <c r="BC269">
        <v>57</v>
      </c>
      <c r="BD269">
        <v>15</v>
      </c>
      <c r="BE269">
        <v>1000</v>
      </c>
      <c r="BF269">
        <v>5715</v>
      </c>
      <c r="BG269">
        <v>0</v>
      </c>
      <c r="BH269">
        <v>1</v>
      </c>
      <c r="BI269">
        <v>14691</v>
      </c>
      <c r="BJ269">
        <v>32350</v>
      </c>
      <c r="BK269">
        <v>233</v>
      </c>
      <c r="BL269">
        <v>818</v>
      </c>
      <c r="BM269">
        <v>49</v>
      </c>
      <c r="BN269">
        <v>15</v>
      </c>
      <c r="BO269">
        <v>0</v>
      </c>
      <c r="BP269">
        <v>0</v>
      </c>
      <c r="BQ269">
        <v>57</v>
      </c>
      <c r="BR269">
        <v>57</v>
      </c>
      <c r="BS269">
        <v>15</v>
      </c>
      <c r="BT269">
        <v>968</v>
      </c>
      <c r="BU269">
        <v>2139</v>
      </c>
      <c r="BV269">
        <v>8025</v>
      </c>
      <c r="BW269">
        <v>43</v>
      </c>
      <c r="BX269">
        <v>79</v>
      </c>
      <c r="BY269">
        <v>49</v>
      </c>
      <c r="BZ269">
        <v>37</v>
      </c>
      <c r="CA269">
        <v>0</v>
      </c>
      <c r="CB269">
        <v>742</v>
      </c>
      <c r="CC269">
        <v>594</v>
      </c>
      <c r="CD269">
        <v>0</v>
      </c>
      <c r="CE269">
        <v>7</v>
      </c>
      <c r="CF269">
        <v>5559</v>
      </c>
      <c r="CG269">
        <v>7789</v>
      </c>
      <c r="CH269" s="1">
        <v>41548</v>
      </c>
      <c r="CI269" s="1">
        <v>41912</v>
      </c>
      <c r="CJ269" s="31">
        <v>1</v>
      </c>
    </row>
    <row r="270" spans="1:88" x14ac:dyDescent="0.25">
      <c r="A270" t="s">
        <v>446</v>
      </c>
      <c r="B270" t="s">
        <v>1254</v>
      </c>
      <c r="C270">
        <v>2015</v>
      </c>
      <c r="D270" t="s">
        <v>1255</v>
      </c>
      <c r="E270" t="s">
        <v>1256</v>
      </c>
      <c r="F270" t="s">
        <v>1257</v>
      </c>
      <c r="G270">
        <v>35962</v>
      </c>
      <c r="H270">
        <v>-85.987617999999998</v>
      </c>
      <c r="I270">
        <v>34.288339499999999</v>
      </c>
      <c r="J270">
        <v>1</v>
      </c>
      <c r="K270">
        <v>49</v>
      </c>
      <c r="L270" t="s">
        <v>864</v>
      </c>
      <c r="M270">
        <v>71065</v>
      </c>
      <c r="N270" t="s">
        <v>80</v>
      </c>
      <c r="O270" t="s">
        <v>96</v>
      </c>
      <c r="P270" t="s">
        <v>82</v>
      </c>
      <c r="Q270" t="s">
        <v>458</v>
      </c>
      <c r="R270">
        <v>1853</v>
      </c>
      <c r="S270">
        <v>1853</v>
      </c>
      <c r="T270">
        <v>1</v>
      </c>
      <c r="U270">
        <v>0</v>
      </c>
      <c r="V270">
        <v>0</v>
      </c>
      <c r="W270">
        <v>0</v>
      </c>
      <c r="X270">
        <v>1</v>
      </c>
      <c r="Y270">
        <v>0.25</v>
      </c>
      <c r="Z270">
        <v>1.25</v>
      </c>
      <c r="AA270">
        <v>41253</v>
      </c>
      <c r="AB270">
        <v>1779</v>
      </c>
      <c r="AC270">
        <v>0</v>
      </c>
      <c r="AD270">
        <v>2156</v>
      </c>
      <c r="AE270">
        <v>45188</v>
      </c>
      <c r="AF270" t="s">
        <v>84</v>
      </c>
      <c r="AG270" t="s">
        <v>84</v>
      </c>
      <c r="AH270" t="s">
        <v>84</v>
      </c>
      <c r="AI270">
        <v>4209</v>
      </c>
      <c r="AJ270">
        <v>0</v>
      </c>
      <c r="AK270">
        <v>0</v>
      </c>
      <c r="AL270">
        <v>4209</v>
      </c>
      <c r="AM270" t="s">
        <v>84</v>
      </c>
      <c r="AN270">
        <v>43439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1422</v>
      </c>
      <c r="AU270">
        <v>9985</v>
      </c>
      <c r="AV270">
        <v>20801</v>
      </c>
      <c r="AW270">
        <v>324</v>
      </c>
      <c r="AX270">
        <v>5231</v>
      </c>
      <c r="AY270">
        <v>163</v>
      </c>
      <c r="AZ270">
        <v>25</v>
      </c>
      <c r="BA270">
        <v>0</v>
      </c>
      <c r="BB270">
        <v>57</v>
      </c>
      <c r="BC270">
        <v>57</v>
      </c>
      <c r="BD270">
        <v>2</v>
      </c>
      <c r="BE270">
        <v>2124</v>
      </c>
      <c r="BF270">
        <v>9953</v>
      </c>
      <c r="BG270">
        <v>0</v>
      </c>
      <c r="BH270">
        <v>1.25</v>
      </c>
      <c r="BI270">
        <v>9985</v>
      </c>
      <c r="BJ270">
        <v>20801</v>
      </c>
      <c r="BK270">
        <v>324</v>
      </c>
      <c r="BL270">
        <v>163</v>
      </c>
      <c r="BM270">
        <v>17</v>
      </c>
      <c r="BN270">
        <v>2</v>
      </c>
      <c r="BO270">
        <v>25</v>
      </c>
      <c r="BP270">
        <v>0</v>
      </c>
      <c r="BQ270">
        <v>57</v>
      </c>
      <c r="BR270">
        <v>57</v>
      </c>
      <c r="BS270">
        <v>2</v>
      </c>
      <c r="BT270">
        <v>1592</v>
      </c>
      <c r="BU270">
        <v>1865</v>
      </c>
      <c r="BV270">
        <v>9751</v>
      </c>
      <c r="BW270">
        <v>0</v>
      </c>
      <c r="BX270">
        <v>0</v>
      </c>
      <c r="BY270">
        <v>17</v>
      </c>
      <c r="BZ270">
        <v>10</v>
      </c>
      <c r="CA270">
        <v>0</v>
      </c>
      <c r="CB270">
        <v>388</v>
      </c>
      <c r="CC270">
        <v>260</v>
      </c>
      <c r="CD270">
        <v>0</v>
      </c>
      <c r="CE270">
        <v>12</v>
      </c>
      <c r="CF270">
        <v>2824</v>
      </c>
      <c r="CG270">
        <v>0</v>
      </c>
      <c r="CH270" s="1">
        <v>41548</v>
      </c>
      <c r="CI270" s="1">
        <v>41912</v>
      </c>
      <c r="CJ270" s="31">
        <v>1</v>
      </c>
    </row>
    <row r="271" spans="1:88" x14ac:dyDescent="0.25">
      <c r="A271" t="s">
        <v>446</v>
      </c>
      <c r="B271" t="s">
        <v>1258</v>
      </c>
      <c r="C271">
        <v>2015</v>
      </c>
      <c r="D271" t="s">
        <v>1259</v>
      </c>
      <c r="E271" t="s">
        <v>1260</v>
      </c>
      <c r="F271" t="s">
        <v>1261</v>
      </c>
      <c r="G271">
        <v>35990</v>
      </c>
      <c r="H271">
        <v>-86.307188600000003</v>
      </c>
      <c r="I271">
        <v>34.053902700000002</v>
      </c>
      <c r="J271">
        <v>1</v>
      </c>
      <c r="K271">
        <v>55</v>
      </c>
      <c r="L271" t="s">
        <v>897</v>
      </c>
      <c r="M271">
        <v>103531</v>
      </c>
      <c r="N271" t="s">
        <v>80</v>
      </c>
      <c r="O271" t="s">
        <v>101</v>
      </c>
      <c r="P271" t="s">
        <v>82</v>
      </c>
      <c r="Q271" t="s">
        <v>458</v>
      </c>
      <c r="R271">
        <v>697</v>
      </c>
      <c r="S271">
        <v>697</v>
      </c>
      <c r="T271">
        <v>1</v>
      </c>
      <c r="U271">
        <v>0</v>
      </c>
      <c r="V271">
        <v>0</v>
      </c>
      <c r="W271">
        <v>0</v>
      </c>
      <c r="X271">
        <v>1</v>
      </c>
      <c r="Y271">
        <v>0</v>
      </c>
      <c r="Z271">
        <v>1</v>
      </c>
      <c r="AA271">
        <v>23460</v>
      </c>
      <c r="AB271">
        <v>669</v>
      </c>
      <c r="AC271">
        <v>0</v>
      </c>
      <c r="AD271">
        <v>1387</v>
      </c>
      <c r="AE271">
        <v>25516</v>
      </c>
      <c r="AF271" t="s">
        <v>84</v>
      </c>
      <c r="AG271" t="s">
        <v>84</v>
      </c>
      <c r="AH271" t="s">
        <v>84</v>
      </c>
      <c r="AI271">
        <v>2474</v>
      </c>
      <c r="AJ271">
        <v>0</v>
      </c>
      <c r="AK271">
        <v>160</v>
      </c>
      <c r="AL271">
        <v>2634</v>
      </c>
      <c r="AM271" t="s">
        <v>84</v>
      </c>
      <c r="AN271">
        <v>24713</v>
      </c>
      <c r="AO271">
        <v>2260</v>
      </c>
      <c r="AP271">
        <v>0</v>
      </c>
      <c r="AQ271">
        <v>0</v>
      </c>
      <c r="AR271">
        <v>0</v>
      </c>
      <c r="AS271">
        <v>2260</v>
      </c>
      <c r="AT271">
        <v>0</v>
      </c>
      <c r="AU271">
        <v>9413</v>
      </c>
      <c r="AV271">
        <v>0</v>
      </c>
      <c r="AW271">
        <v>95</v>
      </c>
      <c r="AX271">
        <v>0</v>
      </c>
      <c r="AY271">
        <v>89</v>
      </c>
      <c r="AZ271">
        <v>0</v>
      </c>
      <c r="BA271">
        <v>0</v>
      </c>
      <c r="BB271">
        <v>57</v>
      </c>
      <c r="BC271">
        <v>57</v>
      </c>
      <c r="BD271">
        <v>5</v>
      </c>
      <c r="BE271">
        <v>1300</v>
      </c>
      <c r="BF271">
        <v>3500</v>
      </c>
      <c r="BG271">
        <v>0</v>
      </c>
      <c r="BH271">
        <v>1</v>
      </c>
      <c r="BI271">
        <v>9413</v>
      </c>
      <c r="BJ271">
        <v>0</v>
      </c>
      <c r="BK271">
        <v>95</v>
      </c>
      <c r="BL271">
        <v>89</v>
      </c>
      <c r="BM271">
        <v>3</v>
      </c>
      <c r="BN271">
        <v>5</v>
      </c>
      <c r="BO271">
        <v>0</v>
      </c>
      <c r="BP271">
        <v>0</v>
      </c>
      <c r="BQ271">
        <v>57</v>
      </c>
      <c r="BR271">
        <v>57</v>
      </c>
      <c r="BS271">
        <v>5</v>
      </c>
      <c r="BT271">
        <v>240</v>
      </c>
      <c r="BU271">
        <v>1832</v>
      </c>
      <c r="BV271">
        <v>1122</v>
      </c>
      <c r="BW271">
        <v>0</v>
      </c>
      <c r="BX271">
        <v>0</v>
      </c>
      <c r="BY271">
        <v>3</v>
      </c>
      <c r="BZ271">
        <v>2</v>
      </c>
      <c r="CA271">
        <v>0</v>
      </c>
      <c r="CB271">
        <v>65</v>
      </c>
      <c r="CC271">
        <v>40</v>
      </c>
      <c r="CD271">
        <v>0</v>
      </c>
      <c r="CE271">
        <v>4</v>
      </c>
      <c r="CF271">
        <v>1737</v>
      </c>
      <c r="CG271">
        <v>0</v>
      </c>
      <c r="CH271" s="1">
        <v>41548</v>
      </c>
      <c r="CI271" s="1">
        <v>41912</v>
      </c>
      <c r="CJ271" s="31">
        <v>1</v>
      </c>
    </row>
    <row r="272" spans="1:88" x14ac:dyDescent="0.25">
      <c r="A272" t="s">
        <v>446</v>
      </c>
      <c r="B272" t="s">
        <v>1262</v>
      </c>
      <c r="C272">
        <v>2015</v>
      </c>
      <c r="D272" t="s">
        <v>1263</v>
      </c>
      <c r="E272" t="s">
        <v>1264</v>
      </c>
      <c r="F272" t="s">
        <v>1265</v>
      </c>
      <c r="G272">
        <v>36561</v>
      </c>
      <c r="H272">
        <v>-87.576965000000001</v>
      </c>
      <c r="I272">
        <v>30.292057</v>
      </c>
      <c r="J272">
        <v>1</v>
      </c>
      <c r="K272">
        <v>3</v>
      </c>
      <c r="L272" t="s">
        <v>752</v>
      </c>
      <c r="M272">
        <v>200111</v>
      </c>
      <c r="N272" t="s">
        <v>80</v>
      </c>
      <c r="O272" t="s">
        <v>96</v>
      </c>
      <c r="P272" t="s">
        <v>82</v>
      </c>
      <c r="Q272" t="s">
        <v>458</v>
      </c>
      <c r="R272">
        <v>5620</v>
      </c>
      <c r="S272">
        <v>5620</v>
      </c>
      <c r="T272">
        <v>1</v>
      </c>
      <c r="U272">
        <v>0</v>
      </c>
      <c r="V272">
        <v>0</v>
      </c>
      <c r="W272">
        <v>4</v>
      </c>
      <c r="X272">
        <v>7</v>
      </c>
      <c r="Y272">
        <v>0.5</v>
      </c>
      <c r="Z272">
        <v>7.5</v>
      </c>
      <c r="AA272">
        <v>581250</v>
      </c>
      <c r="AB272">
        <v>6541</v>
      </c>
      <c r="AC272">
        <v>7000</v>
      </c>
      <c r="AD272">
        <v>29214</v>
      </c>
      <c r="AE272">
        <v>624005</v>
      </c>
      <c r="AF272">
        <v>342021</v>
      </c>
      <c r="AG272">
        <v>98792</v>
      </c>
      <c r="AH272">
        <v>440813</v>
      </c>
      <c r="AI272">
        <v>66066</v>
      </c>
      <c r="AJ272">
        <v>4799</v>
      </c>
      <c r="AK272">
        <v>28383</v>
      </c>
      <c r="AL272">
        <v>99248</v>
      </c>
      <c r="AM272">
        <v>70596</v>
      </c>
      <c r="AN272">
        <v>610657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39547</v>
      </c>
      <c r="AV272">
        <v>20801</v>
      </c>
      <c r="AW272">
        <v>3880</v>
      </c>
      <c r="AX272">
        <v>4903</v>
      </c>
      <c r="AY272">
        <v>3018</v>
      </c>
      <c r="AZ272">
        <v>0</v>
      </c>
      <c r="BA272">
        <v>5</v>
      </c>
      <c r="BB272">
        <v>57</v>
      </c>
      <c r="BC272">
        <v>62</v>
      </c>
      <c r="BD272">
        <v>0</v>
      </c>
      <c r="BE272">
        <v>2693</v>
      </c>
      <c r="BF272">
        <v>80342</v>
      </c>
      <c r="BG272">
        <v>0</v>
      </c>
      <c r="BH272">
        <v>7.5</v>
      </c>
      <c r="BI272">
        <v>39547</v>
      </c>
      <c r="BJ272">
        <v>20801</v>
      </c>
      <c r="BK272">
        <v>3880</v>
      </c>
      <c r="BL272">
        <v>3018</v>
      </c>
      <c r="BM272">
        <v>196</v>
      </c>
      <c r="BN272">
        <v>0</v>
      </c>
      <c r="BO272">
        <v>0</v>
      </c>
      <c r="BP272">
        <v>5</v>
      </c>
      <c r="BQ272">
        <v>57</v>
      </c>
      <c r="BR272">
        <v>62</v>
      </c>
      <c r="BS272">
        <v>0</v>
      </c>
      <c r="BT272">
        <v>31012</v>
      </c>
      <c r="BU272">
        <v>12574</v>
      </c>
      <c r="BV272">
        <v>93483</v>
      </c>
      <c r="BW272">
        <v>134</v>
      </c>
      <c r="BX272">
        <v>60</v>
      </c>
      <c r="BY272">
        <v>196</v>
      </c>
      <c r="BZ272">
        <v>65</v>
      </c>
      <c r="CA272">
        <v>8</v>
      </c>
      <c r="CB272">
        <v>4131</v>
      </c>
      <c r="CC272">
        <v>2774</v>
      </c>
      <c r="CD272">
        <v>65</v>
      </c>
      <c r="CE272">
        <v>16</v>
      </c>
      <c r="CF272">
        <v>12458</v>
      </c>
      <c r="CG272">
        <v>16665</v>
      </c>
      <c r="CH272" s="1">
        <v>41548</v>
      </c>
      <c r="CI272" s="1">
        <v>41912</v>
      </c>
      <c r="CJ272" s="31">
        <v>1</v>
      </c>
    </row>
    <row r="273" spans="1:88" x14ac:dyDescent="0.25">
      <c r="A273" t="s">
        <v>446</v>
      </c>
      <c r="B273" t="s">
        <v>1266</v>
      </c>
      <c r="C273">
        <v>2015</v>
      </c>
      <c r="D273" t="s">
        <v>1267</v>
      </c>
      <c r="E273" t="s">
        <v>1268</v>
      </c>
      <c r="F273" t="s">
        <v>1269</v>
      </c>
      <c r="G273">
        <v>36572</v>
      </c>
      <c r="H273">
        <v>-88.059790899999996</v>
      </c>
      <c r="I273">
        <v>30.845112</v>
      </c>
      <c r="J273">
        <v>1</v>
      </c>
      <c r="K273">
        <v>97</v>
      </c>
      <c r="L273" t="s">
        <v>1069</v>
      </c>
      <c r="M273">
        <v>415123</v>
      </c>
      <c r="N273" t="s">
        <v>80</v>
      </c>
      <c r="O273" t="s">
        <v>96</v>
      </c>
      <c r="P273" t="s">
        <v>82</v>
      </c>
      <c r="Q273" t="s">
        <v>83</v>
      </c>
      <c r="R273">
        <v>6133</v>
      </c>
      <c r="S273">
        <v>6133</v>
      </c>
      <c r="T273">
        <v>1</v>
      </c>
      <c r="U273">
        <v>0</v>
      </c>
      <c r="V273">
        <v>0</v>
      </c>
      <c r="W273">
        <v>0</v>
      </c>
      <c r="X273">
        <v>2</v>
      </c>
      <c r="Y273">
        <v>2</v>
      </c>
      <c r="Z273">
        <v>4</v>
      </c>
      <c r="AA273">
        <v>124826</v>
      </c>
      <c r="AB273">
        <v>5887</v>
      </c>
      <c r="AC273">
        <v>0</v>
      </c>
      <c r="AD273">
        <v>12041</v>
      </c>
      <c r="AE273">
        <v>142754</v>
      </c>
      <c r="AF273">
        <v>73443</v>
      </c>
      <c r="AG273">
        <v>17645</v>
      </c>
      <c r="AH273">
        <v>91088</v>
      </c>
      <c r="AI273">
        <v>2040</v>
      </c>
      <c r="AJ273">
        <v>0</v>
      </c>
      <c r="AK273">
        <v>0</v>
      </c>
      <c r="AL273">
        <v>2040</v>
      </c>
      <c r="AM273">
        <v>14789</v>
      </c>
      <c r="AN273">
        <v>107917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15451</v>
      </c>
      <c r="AV273">
        <v>0</v>
      </c>
      <c r="AW273">
        <v>184</v>
      </c>
      <c r="AX273">
        <v>0</v>
      </c>
      <c r="AY273">
        <v>46</v>
      </c>
      <c r="AZ273">
        <v>0</v>
      </c>
      <c r="BA273">
        <v>0</v>
      </c>
      <c r="BB273">
        <v>57</v>
      </c>
      <c r="BC273">
        <v>57</v>
      </c>
      <c r="BD273">
        <v>5</v>
      </c>
      <c r="BE273">
        <v>2120</v>
      </c>
      <c r="BF273">
        <v>14664</v>
      </c>
      <c r="BG273">
        <v>0</v>
      </c>
      <c r="BH273">
        <v>4</v>
      </c>
      <c r="BI273">
        <v>15451</v>
      </c>
      <c r="BJ273">
        <v>0</v>
      </c>
      <c r="BK273">
        <v>184</v>
      </c>
      <c r="BL273">
        <v>46</v>
      </c>
      <c r="BM273">
        <v>249</v>
      </c>
      <c r="BN273">
        <v>5</v>
      </c>
      <c r="BO273">
        <v>0</v>
      </c>
      <c r="BP273">
        <v>0</v>
      </c>
      <c r="BQ273">
        <v>57</v>
      </c>
      <c r="BR273">
        <v>57</v>
      </c>
      <c r="BS273">
        <v>5</v>
      </c>
      <c r="BT273">
        <v>9441</v>
      </c>
      <c r="BU273">
        <v>6590</v>
      </c>
      <c r="BV273">
        <v>5437</v>
      </c>
      <c r="BW273">
        <v>0</v>
      </c>
      <c r="BX273">
        <v>0</v>
      </c>
      <c r="BY273">
        <v>249</v>
      </c>
      <c r="BZ273">
        <v>59</v>
      </c>
      <c r="CA273">
        <v>72</v>
      </c>
      <c r="CB273">
        <v>3051</v>
      </c>
      <c r="CC273">
        <v>1461</v>
      </c>
      <c r="CD273">
        <v>335</v>
      </c>
      <c r="CE273">
        <v>15</v>
      </c>
      <c r="CF273">
        <v>4385</v>
      </c>
      <c r="CG273">
        <v>1095</v>
      </c>
      <c r="CH273" s="1">
        <v>41548</v>
      </c>
      <c r="CI273" s="1">
        <v>41912</v>
      </c>
      <c r="CJ273" s="31">
        <v>1</v>
      </c>
    </row>
    <row r="274" spans="1:88" x14ac:dyDescent="0.25">
      <c r="A274" t="s">
        <v>446</v>
      </c>
      <c r="B274" t="s">
        <v>1270</v>
      </c>
      <c r="C274">
        <v>2015</v>
      </c>
      <c r="D274" t="s">
        <v>1271</v>
      </c>
      <c r="E274" t="s">
        <v>1272</v>
      </c>
      <c r="F274" t="s">
        <v>1273</v>
      </c>
      <c r="G274">
        <v>35622</v>
      </c>
      <c r="H274">
        <v>-86.907338100000004</v>
      </c>
      <c r="I274">
        <v>34.367154800000002</v>
      </c>
      <c r="J274">
        <v>1</v>
      </c>
      <c r="K274">
        <v>103</v>
      </c>
      <c r="L274" t="s">
        <v>738</v>
      </c>
      <c r="M274">
        <v>119607</v>
      </c>
      <c r="N274" t="s">
        <v>80</v>
      </c>
      <c r="O274" t="s">
        <v>96</v>
      </c>
      <c r="P274" t="s">
        <v>82</v>
      </c>
      <c r="Q274" t="s">
        <v>458</v>
      </c>
      <c r="R274">
        <v>1727</v>
      </c>
      <c r="S274">
        <v>1727</v>
      </c>
      <c r="T274">
        <v>1</v>
      </c>
      <c r="U274">
        <v>0</v>
      </c>
      <c r="V274">
        <v>0</v>
      </c>
      <c r="W274">
        <v>0</v>
      </c>
      <c r="X274">
        <v>1</v>
      </c>
      <c r="Y274">
        <v>1</v>
      </c>
      <c r="Z274">
        <v>2</v>
      </c>
      <c r="AA274">
        <v>50703</v>
      </c>
      <c r="AB274">
        <v>1658</v>
      </c>
      <c r="AC274">
        <v>5000</v>
      </c>
      <c r="AD274">
        <v>2592</v>
      </c>
      <c r="AE274">
        <v>59953</v>
      </c>
      <c r="AF274" t="s">
        <v>84</v>
      </c>
      <c r="AG274" t="s">
        <v>84</v>
      </c>
      <c r="AH274" t="s">
        <v>84</v>
      </c>
      <c r="AI274">
        <v>8768</v>
      </c>
      <c r="AJ274">
        <v>0</v>
      </c>
      <c r="AK274">
        <v>1537</v>
      </c>
      <c r="AL274">
        <v>10305</v>
      </c>
      <c r="AM274" t="s">
        <v>84</v>
      </c>
      <c r="AN274">
        <v>49761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1143</v>
      </c>
      <c r="AU274">
        <v>13061</v>
      </c>
      <c r="AV274">
        <v>27270</v>
      </c>
      <c r="AW274">
        <v>221</v>
      </c>
      <c r="AX274">
        <v>0</v>
      </c>
      <c r="AY274">
        <v>849</v>
      </c>
      <c r="AZ274">
        <v>0</v>
      </c>
      <c r="BA274">
        <v>0</v>
      </c>
      <c r="BB274">
        <v>57</v>
      </c>
      <c r="BC274">
        <v>57</v>
      </c>
      <c r="BD274">
        <v>2</v>
      </c>
      <c r="BE274">
        <v>1836</v>
      </c>
      <c r="BF274">
        <v>7920</v>
      </c>
      <c r="BG274">
        <v>0</v>
      </c>
      <c r="BH274">
        <v>2</v>
      </c>
      <c r="BI274">
        <v>13061</v>
      </c>
      <c r="BJ274">
        <v>27270</v>
      </c>
      <c r="BK274">
        <v>221</v>
      </c>
      <c r="BL274">
        <v>849</v>
      </c>
      <c r="BM274">
        <v>21</v>
      </c>
      <c r="BN274">
        <v>2</v>
      </c>
      <c r="BO274">
        <v>0</v>
      </c>
      <c r="BP274">
        <v>0</v>
      </c>
      <c r="BQ274">
        <v>57</v>
      </c>
      <c r="BR274">
        <v>57</v>
      </c>
      <c r="BS274">
        <v>2</v>
      </c>
      <c r="BT274">
        <v>14800</v>
      </c>
      <c r="BU274">
        <v>916</v>
      </c>
      <c r="BV274">
        <v>6393</v>
      </c>
      <c r="BW274">
        <v>0</v>
      </c>
      <c r="BX274">
        <v>0</v>
      </c>
      <c r="BY274">
        <v>21</v>
      </c>
      <c r="BZ274">
        <v>5</v>
      </c>
      <c r="CA274">
        <v>0</v>
      </c>
      <c r="CB274">
        <v>215</v>
      </c>
      <c r="CC274">
        <v>135</v>
      </c>
      <c r="CD274">
        <v>0</v>
      </c>
      <c r="CE274">
        <v>14</v>
      </c>
      <c r="CF274">
        <v>4992</v>
      </c>
      <c r="CG274">
        <v>-1</v>
      </c>
      <c r="CH274" s="1">
        <v>41548</v>
      </c>
      <c r="CI274" s="1">
        <v>41912</v>
      </c>
      <c r="CJ274" s="31">
        <v>1</v>
      </c>
    </row>
    <row r="275" spans="1:88" x14ac:dyDescent="0.25">
      <c r="A275" t="s">
        <v>446</v>
      </c>
      <c r="B275" t="s">
        <v>1274</v>
      </c>
      <c r="C275">
        <v>2015</v>
      </c>
      <c r="D275" t="s">
        <v>1275</v>
      </c>
      <c r="E275" t="s">
        <v>1276</v>
      </c>
      <c r="F275" t="s">
        <v>1277</v>
      </c>
      <c r="G275">
        <v>35146</v>
      </c>
      <c r="H275">
        <v>-86.470637999999994</v>
      </c>
      <c r="I275">
        <v>33.775700999999998</v>
      </c>
      <c r="J275">
        <v>1</v>
      </c>
      <c r="K275">
        <v>115</v>
      </c>
      <c r="L275" t="s">
        <v>995</v>
      </c>
      <c r="M275">
        <v>86697</v>
      </c>
      <c r="N275" t="s">
        <v>80</v>
      </c>
      <c r="O275" t="s">
        <v>96</v>
      </c>
      <c r="P275" t="s">
        <v>82</v>
      </c>
      <c r="Q275" t="s">
        <v>458</v>
      </c>
      <c r="R275">
        <v>4154</v>
      </c>
      <c r="S275">
        <v>4154</v>
      </c>
      <c r="T275">
        <v>1</v>
      </c>
      <c r="U275">
        <v>0</v>
      </c>
      <c r="V275">
        <v>0</v>
      </c>
      <c r="W275">
        <v>0</v>
      </c>
      <c r="X275">
        <v>0.9</v>
      </c>
      <c r="Y275">
        <v>0.25</v>
      </c>
      <c r="Z275">
        <v>1.1499999999999999</v>
      </c>
      <c r="AA275">
        <v>76080</v>
      </c>
      <c r="AB275">
        <v>4477</v>
      </c>
      <c r="AC275">
        <v>7000</v>
      </c>
      <c r="AD275">
        <v>4750</v>
      </c>
      <c r="AE275">
        <v>92307</v>
      </c>
      <c r="AF275" t="s">
        <v>84</v>
      </c>
      <c r="AG275" t="s">
        <v>84</v>
      </c>
      <c r="AH275" t="s">
        <v>84</v>
      </c>
      <c r="AI275">
        <v>6534</v>
      </c>
      <c r="AJ275">
        <v>0</v>
      </c>
      <c r="AK275">
        <v>3234</v>
      </c>
      <c r="AL275">
        <v>9768</v>
      </c>
      <c r="AM275" t="s">
        <v>84</v>
      </c>
      <c r="AN275">
        <v>92307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19153</v>
      </c>
      <c r="AV275">
        <v>0</v>
      </c>
      <c r="AW275">
        <v>1266</v>
      </c>
      <c r="AX275">
        <v>0</v>
      </c>
      <c r="AY275">
        <v>1821</v>
      </c>
      <c r="AZ275">
        <v>0</v>
      </c>
      <c r="BA275">
        <v>0</v>
      </c>
      <c r="BB275">
        <v>57</v>
      </c>
      <c r="BC275">
        <v>57</v>
      </c>
      <c r="BD275">
        <v>11</v>
      </c>
      <c r="BE275">
        <v>1872</v>
      </c>
      <c r="BF275">
        <v>10424</v>
      </c>
      <c r="BG275">
        <v>0</v>
      </c>
      <c r="BH275">
        <v>1.1499999999999999</v>
      </c>
      <c r="BI275">
        <v>19153</v>
      </c>
      <c r="BJ275">
        <v>0</v>
      </c>
      <c r="BK275">
        <v>1266</v>
      </c>
      <c r="BL275">
        <v>1821</v>
      </c>
      <c r="BM275">
        <v>100</v>
      </c>
      <c r="BN275">
        <v>11</v>
      </c>
      <c r="BO275">
        <v>0</v>
      </c>
      <c r="BP275">
        <v>0</v>
      </c>
      <c r="BQ275">
        <v>57</v>
      </c>
      <c r="BR275">
        <v>57</v>
      </c>
      <c r="BS275">
        <v>11</v>
      </c>
      <c r="BT275">
        <v>1067</v>
      </c>
      <c r="BU275">
        <v>4846</v>
      </c>
      <c r="BV275">
        <v>21879</v>
      </c>
      <c r="BW275">
        <v>0</v>
      </c>
      <c r="BX275">
        <v>121</v>
      </c>
      <c r="BY275">
        <v>100</v>
      </c>
      <c r="BZ275">
        <v>38</v>
      </c>
      <c r="CA275">
        <v>0</v>
      </c>
      <c r="CB275">
        <v>1188</v>
      </c>
      <c r="CC275">
        <v>926</v>
      </c>
      <c r="CD275">
        <v>0</v>
      </c>
      <c r="CE275">
        <v>5</v>
      </c>
      <c r="CF275">
        <v>4698</v>
      </c>
      <c r="CG275">
        <v>-1</v>
      </c>
      <c r="CH275" s="1">
        <v>41548</v>
      </c>
      <c r="CI275" s="1">
        <v>41912</v>
      </c>
      <c r="CJ275" s="31">
        <v>1</v>
      </c>
    </row>
    <row r="276" spans="1:88" x14ac:dyDescent="0.25">
      <c r="A276" t="s">
        <v>446</v>
      </c>
      <c r="B276" t="s">
        <v>1278</v>
      </c>
      <c r="C276">
        <v>2015</v>
      </c>
      <c r="D276" t="s">
        <v>1279</v>
      </c>
      <c r="E276" t="s">
        <v>1280</v>
      </c>
      <c r="F276" t="s">
        <v>1281</v>
      </c>
      <c r="G276">
        <v>35740</v>
      </c>
      <c r="H276">
        <v>-85.717376299999998</v>
      </c>
      <c r="I276">
        <v>34.947414199999997</v>
      </c>
      <c r="J276">
        <v>1</v>
      </c>
      <c r="K276">
        <v>71</v>
      </c>
      <c r="L276" t="s">
        <v>1100</v>
      </c>
      <c r="M276">
        <v>52665</v>
      </c>
      <c r="N276" t="s">
        <v>80</v>
      </c>
      <c r="O276" t="s">
        <v>96</v>
      </c>
      <c r="P276" t="s">
        <v>82</v>
      </c>
      <c r="Q276" t="s">
        <v>83</v>
      </c>
      <c r="R276">
        <v>2395</v>
      </c>
      <c r="S276">
        <v>2395</v>
      </c>
      <c r="T276">
        <v>1</v>
      </c>
      <c r="U276">
        <v>0</v>
      </c>
      <c r="V276">
        <v>0</v>
      </c>
      <c r="W276">
        <v>0</v>
      </c>
      <c r="X276">
        <v>0.98</v>
      </c>
      <c r="Y276">
        <v>0</v>
      </c>
      <c r="Z276">
        <v>0.98</v>
      </c>
      <c r="AA276">
        <v>47958</v>
      </c>
      <c r="AB276">
        <v>5443</v>
      </c>
      <c r="AC276">
        <v>7000</v>
      </c>
      <c r="AD276">
        <v>0</v>
      </c>
      <c r="AE276">
        <v>60401</v>
      </c>
      <c r="AF276" t="s">
        <v>84</v>
      </c>
      <c r="AG276" t="s">
        <v>84</v>
      </c>
      <c r="AH276" t="s">
        <v>84</v>
      </c>
      <c r="AI276">
        <v>11583</v>
      </c>
      <c r="AJ276">
        <v>0</v>
      </c>
      <c r="AK276">
        <v>4280</v>
      </c>
      <c r="AL276">
        <v>15863</v>
      </c>
      <c r="AM276" t="s">
        <v>84</v>
      </c>
      <c r="AN276">
        <v>61035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7665</v>
      </c>
      <c r="AV276">
        <v>0</v>
      </c>
      <c r="AW276">
        <v>4</v>
      </c>
      <c r="AX276">
        <v>0</v>
      </c>
      <c r="AY276">
        <v>481</v>
      </c>
      <c r="AZ276">
        <v>0</v>
      </c>
      <c r="BA276">
        <v>0</v>
      </c>
      <c r="BB276">
        <v>57</v>
      </c>
      <c r="BC276">
        <v>57</v>
      </c>
      <c r="BD276">
        <v>16</v>
      </c>
      <c r="BE276">
        <v>1428</v>
      </c>
      <c r="BF276">
        <v>12361</v>
      </c>
      <c r="BG276">
        <v>0</v>
      </c>
      <c r="BH276">
        <v>0.98</v>
      </c>
      <c r="BI276">
        <v>7665</v>
      </c>
      <c r="BJ276">
        <v>0</v>
      </c>
      <c r="BK276">
        <v>4</v>
      </c>
      <c r="BL276">
        <v>481</v>
      </c>
      <c r="BM276">
        <v>5</v>
      </c>
      <c r="BN276">
        <v>16</v>
      </c>
      <c r="BO276">
        <v>0</v>
      </c>
      <c r="BP276">
        <v>0</v>
      </c>
      <c r="BQ276">
        <v>57</v>
      </c>
      <c r="BR276">
        <v>57</v>
      </c>
      <c r="BS276">
        <v>16</v>
      </c>
      <c r="BT276">
        <v>2650</v>
      </c>
      <c r="BU276">
        <v>1500</v>
      </c>
      <c r="BV276">
        <v>11283</v>
      </c>
      <c r="BW276">
        <v>0</v>
      </c>
      <c r="BX276">
        <v>0</v>
      </c>
      <c r="BY276">
        <v>5</v>
      </c>
      <c r="BZ276">
        <v>4</v>
      </c>
      <c r="CA276">
        <v>0</v>
      </c>
      <c r="CB276">
        <v>168</v>
      </c>
      <c r="CC276">
        <v>96</v>
      </c>
      <c r="CD276">
        <v>0</v>
      </c>
      <c r="CE276">
        <v>14</v>
      </c>
      <c r="CF276">
        <v>10200</v>
      </c>
      <c r="CG276">
        <v>0</v>
      </c>
      <c r="CH276" s="1">
        <v>41548</v>
      </c>
      <c r="CI276" s="1">
        <v>41912</v>
      </c>
      <c r="CJ276" s="31">
        <v>1</v>
      </c>
    </row>
    <row r="277" spans="1:88" x14ac:dyDescent="0.25">
      <c r="A277" t="s">
        <v>446</v>
      </c>
      <c r="B277" t="s">
        <v>1282</v>
      </c>
      <c r="C277">
        <v>2015</v>
      </c>
      <c r="D277" t="s">
        <v>1283</v>
      </c>
      <c r="E277" t="s">
        <v>1284</v>
      </c>
      <c r="F277" t="s">
        <v>1285</v>
      </c>
      <c r="G277">
        <v>35184</v>
      </c>
      <c r="H277">
        <v>-87.111234199999998</v>
      </c>
      <c r="I277">
        <v>33.117601399999998</v>
      </c>
      <c r="J277">
        <v>1</v>
      </c>
      <c r="K277">
        <v>7</v>
      </c>
      <c r="L277" t="s">
        <v>1054</v>
      </c>
      <c r="M277">
        <v>22506</v>
      </c>
      <c r="N277" t="s">
        <v>80</v>
      </c>
      <c r="O277" t="s">
        <v>96</v>
      </c>
      <c r="P277" t="s">
        <v>82</v>
      </c>
      <c r="Q277" t="s">
        <v>458</v>
      </c>
      <c r="R277">
        <v>1267</v>
      </c>
      <c r="S277">
        <v>1267</v>
      </c>
      <c r="T277">
        <v>1</v>
      </c>
      <c r="U277">
        <v>0</v>
      </c>
      <c r="V277">
        <v>0</v>
      </c>
      <c r="W277">
        <v>0</v>
      </c>
      <c r="X277">
        <v>1</v>
      </c>
      <c r="Y277">
        <v>0</v>
      </c>
      <c r="Z277">
        <v>1</v>
      </c>
      <c r="AA277">
        <v>28747</v>
      </c>
      <c r="AB277">
        <v>1216</v>
      </c>
      <c r="AC277">
        <v>0</v>
      </c>
      <c r="AD277">
        <v>0</v>
      </c>
      <c r="AE277">
        <v>29963</v>
      </c>
      <c r="AF277" t="s">
        <v>84</v>
      </c>
      <c r="AG277" t="s">
        <v>84</v>
      </c>
      <c r="AH277" t="s">
        <v>84</v>
      </c>
      <c r="AI277">
        <v>3016</v>
      </c>
      <c r="AJ277">
        <v>0</v>
      </c>
      <c r="AK277">
        <v>0</v>
      </c>
      <c r="AL277">
        <v>3016</v>
      </c>
      <c r="AM277" t="s">
        <v>84</v>
      </c>
      <c r="AN277">
        <v>22041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12370</v>
      </c>
      <c r="AV277">
        <v>0</v>
      </c>
      <c r="AW277">
        <v>194</v>
      </c>
      <c r="AX277">
        <v>0</v>
      </c>
      <c r="AY277">
        <v>739</v>
      </c>
      <c r="AZ277">
        <v>0</v>
      </c>
      <c r="BA277">
        <v>0</v>
      </c>
      <c r="BB277">
        <v>57</v>
      </c>
      <c r="BC277">
        <v>57</v>
      </c>
      <c r="BD277">
        <v>2</v>
      </c>
      <c r="BE277">
        <v>1347</v>
      </c>
      <c r="BF277">
        <v>1969</v>
      </c>
      <c r="BG277">
        <v>0</v>
      </c>
      <c r="BH277">
        <v>1</v>
      </c>
      <c r="BI277">
        <v>12370</v>
      </c>
      <c r="BJ277">
        <v>0</v>
      </c>
      <c r="BK277">
        <v>194</v>
      </c>
      <c r="BL277">
        <v>739</v>
      </c>
      <c r="BM277">
        <v>28</v>
      </c>
      <c r="BN277">
        <v>2</v>
      </c>
      <c r="BO277">
        <v>0</v>
      </c>
      <c r="BP277">
        <v>0</v>
      </c>
      <c r="BQ277">
        <v>57</v>
      </c>
      <c r="BR277">
        <v>57</v>
      </c>
      <c r="BS277">
        <v>2</v>
      </c>
      <c r="BT277">
        <v>1303</v>
      </c>
      <c r="BU277">
        <v>1969</v>
      </c>
      <c r="BV277">
        <v>823</v>
      </c>
      <c r="BW277">
        <v>0</v>
      </c>
      <c r="BX277">
        <v>0</v>
      </c>
      <c r="BY277">
        <v>28</v>
      </c>
      <c r="BZ277">
        <v>20</v>
      </c>
      <c r="CA277">
        <v>0</v>
      </c>
      <c r="CB277">
        <v>515</v>
      </c>
      <c r="CC277">
        <v>283</v>
      </c>
      <c r="CD277">
        <v>0</v>
      </c>
      <c r="CE277">
        <v>6</v>
      </c>
      <c r="CF277">
        <v>643</v>
      </c>
      <c r="CG277">
        <v>515</v>
      </c>
      <c r="CH277" s="1">
        <v>41548</v>
      </c>
      <c r="CI277" s="1">
        <v>41912</v>
      </c>
      <c r="CJ277" s="31">
        <v>1</v>
      </c>
    </row>
    <row r="278" spans="1:88" x14ac:dyDescent="0.25">
      <c r="A278" t="s">
        <v>446</v>
      </c>
      <c r="B278" t="s">
        <v>1286</v>
      </c>
      <c r="C278">
        <v>2015</v>
      </c>
      <c r="D278" t="s">
        <v>1287</v>
      </c>
      <c r="E278" t="s">
        <v>1288</v>
      </c>
      <c r="F278" t="s">
        <v>1289</v>
      </c>
      <c r="G278">
        <v>35549</v>
      </c>
      <c r="H278">
        <v>-87.528926100000007</v>
      </c>
      <c r="I278">
        <v>33.889890800000003</v>
      </c>
      <c r="J278">
        <v>1</v>
      </c>
      <c r="K278">
        <v>127</v>
      </c>
      <c r="L278" t="s">
        <v>451</v>
      </c>
      <c r="M278">
        <v>65471</v>
      </c>
      <c r="N278" t="s">
        <v>80</v>
      </c>
      <c r="O278" t="s">
        <v>96</v>
      </c>
      <c r="P278" t="s">
        <v>82</v>
      </c>
      <c r="Q278" t="s">
        <v>458</v>
      </c>
      <c r="R278">
        <v>1996</v>
      </c>
      <c r="S278">
        <v>1996</v>
      </c>
      <c r="T278">
        <v>1</v>
      </c>
      <c r="U278">
        <v>0</v>
      </c>
      <c r="V278">
        <v>0</v>
      </c>
      <c r="W278">
        <v>0.4</v>
      </c>
      <c r="X278">
        <v>0.4</v>
      </c>
      <c r="Y278">
        <v>0</v>
      </c>
      <c r="Z278">
        <v>0.4</v>
      </c>
      <c r="AA278">
        <v>4341</v>
      </c>
      <c r="AB278">
        <v>0</v>
      </c>
      <c r="AC278">
        <v>7000</v>
      </c>
      <c r="AD278">
        <v>10963</v>
      </c>
      <c r="AE278">
        <v>22304</v>
      </c>
      <c r="AF278" t="s">
        <v>84</v>
      </c>
      <c r="AG278" t="s">
        <v>84</v>
      </c>
      <c r="AH278" t="s">
        <v>84</v>
      </c>
      <c r="AI278">
        <v>4510</v>
      </c>
      <c r="AJ278">
        <v>4375</v>
      </c>
      <c r="AK278">
        <v>0</v>
      </c>
      <c r="AL278">
        <v>8885</v>
      </c>
      <c r="AM278" t="s">
        <v>84</v>
      </c>
      <c r="AN278">
        <v>22304</v>
      </c>
      <c r="AO278">
        <v>0</v>
      </c>
      <c r="AP278">
        <v>0</v>
      </c>
      <c r="AQ278">
        <v>0</v>
      </c>
      <c r="AR278">
        <v>691</v>
      </c>
      <c r="AS278">
        <v>691</v>
      </c>
      <c r="AT278">
        <v>691</v>
      </c>
      <c r="AU278">
        <v>8739</v>
      </c>
      <c r="AV278">
        <v>19749</v>
      </c>
      <c r="AW278">
        <v>44</v>
      </c>
      <c r="AX278">
        <v>4884</v>
      </c>
      <c r="AY278">
        <v>33</v>
      </c>
      <c r="AZ278">
        <v>25</v>
      </c>
      <c r="BA278">
        <v>0</v>
      </c>
      <c r="BB278">
        <v>57</v>
      </c>
      <c r="BC278">
        <v>57</v>
      </c>
      <c r="BD278">
        <v>14</v>
      </c>
      <c r="BE278">
        <v>832</v>
      </c>
      <c r="BF278">
        <v>2496</v>
      </c>
      <c r="BG278">
        <v>0</v>
      </c>
      <c r="BH278">
        <v>0.4</v>
      </c>
      <c r="BI278">
        <v>8739</v>
      </c>
      <c r="BJ278">
        <v>19749</v>
      </c>
      <c r="BK278">
        <v>44</v>
      </c>
      <c r="BL278">
        <v>33</v>
      </c>
      <c r="BM278">
        <v>28</v>
      </c>
      <c r="BN278">
        <v>14</v>
      </c>
      <c r="BO278">
        <v>25</v>
      </c>
      <c r="BP278">
        <v>0</v>
      </c>
      <c r="BQ278">
        <v>57</v>
      </c>
      <c r="BR278">
        <v>57</v>
      </c>
      <c r="BS278">
        <v>14</v>
      </c>
      <c r="BT278">
        <v>3250</v>
      </c>
      <c r="BU278">
        <v>672</v>
      </c>
      <c r="BV278">
        <v>12975</v>
      </c>
      <c r="BW278">
        <v>0</v>
      </c>
      <c r="BX278">
        <v>0</v>
      </c>
      <c r="BY278">
        <v>28</v>
      </c>
      <c r="BZ278">
        <v>6</v>
      </c>
      <c r="CA278">
        <v>0</v>
      </c>
      <c r="CB278">
        <v>389</v>
      </c>
      <c r="CC278">
        <v>198</v>
      </c>
      <c r="CD278">
        <v>0</v>
      </c>
      <c r="CE278">
        <v>4</v>
      </c>
      <c r="CF278">
        <v>1563</v>
      </c>
      <c r="CG278">
        <v>870</v>
      </c>
      <c r="CH278" s="1">
        <v>41548</v>
      </c>
      <c r="CI278" s="1">
        <v>41912</v>
      </c>
      <c r="CJ278" s="31">
        <v>1</v>
      </c>
    </row>
    <row r="279" spans="1:88" x14ac:dyDescent="0.25">
      <c r="A279" t="s">
        <v>446</v>
      </c>
      <c r="B279" t="s">
        <v>1290</v>
      </c>
      <c r="C279">
        <v>2015</v>
      </c>
      <c r="D279" t="s">
        <v>1291</v>
      </c>
      <c r="E279" t="s">
        <v>1292</v>
      </c>
      <c r="F279" t="s">
        <v>1293</v>
      </c>
      <c r="G279">
        <v>36271</v>
      </c>
      <c r="H279">
        <v>-86.041866999999996</v>
      </c>
      <c r="I279">
        <v>33.765039999999999</v>
      </c>
      <c r="J279">
        <v>1</v>
      </c>
      <c r="K279">
        <v>15</v>
      </c>
      <c r="L279" t="s">
        <v>519</v>
      </c>
      <c r="M279">
        <v>115916</v>
      </c>
      <c r="N279" t="s">
        <v>80</v>
      </c>
      <c r="O279" t="s">
        <v>96</v>
      </c>
      <c r="P279" t="s">
        <v>82</v>
      </c>
      <c r="Q279" t="s">
        <v>83</v>
      </c>
      <c r="R279">
        <v>1164</v>
      </c>
      <c r="S279">
        <v>1164</v>
      </c>
      <c r="T279">
        <v>1</v>
      </c>
      <c r="U279">
        <v>0</v>
      </c>
      <c r="V279">
        <v>0</v>
      </c>
      <c r="W279">
        <v>0.75</v>
      </c>
      <c r="X279">
        <v>0.75</v>
      </c>
      <c r="Y279">
        <v>0.3</v>
      </c>
      <c r="Z279">
        <v>1.05</v>
      </c>
      <c r="AA279">
        <v>43478</v>
      </c>
      <c r="AB279">
        <v>1117</v>
      </c>
      <c r="AC279">
        <v>7000</v>
      </c>
      <c r="AD279">
        <v>1794</v>
      </c>
      <c r="AE279">
        <v>53389</v>
      </c>
      <c r="AF279" t="s">
        <v>84</v>
      </c>
      <c r="AG279" t="s">
        <v>84</v>
      </c>
      <c r="AH279" t="s">
        <v>84</v>
      </c>
      <c r="AI279">
        <v>7652</v>
      </c>
      <c r="AJ279">
        <v>0</v>
      </c>
      <c r="AK279">
        <v>2929</v>
      </c>
      <c r="AL279">
        <v>10581</v>
      </c>
      <c r="AM279" t="s">
        <v>84</v>
      </c>
      <c r="AN279">
        <v>50983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8423</v>
      </c>
      <c r="AV279">
        <v>0</v>
      </c>
      <c r="AW279">
        <v>803</v>
      </c>
      <c r="AX279">
        <v>0</v>
      </c>
      <c r="AY279">
        <v>0</v>
      </c>
      <c r="AZ279">
        <v>0</v>
      </c>
      <c r="BA279">
        <v>0</v>
      </c>
      <c r="BB279">
        <v>57</v>
      </c>
      <c r="BC279">
        <v>57</v>
      </c>
      <c r="BD279">
        <v>12</v>
      </c>
      <c r="BE279">
        <v>1508</v>
      </c>
      <c r="BF279">
        <v>3263</v>
      </c>
      <c r="BG279">
        <v>0</v>
      </c>
      <c r="BH279">
        <v>1.05</v>
      </c>
      <c r="BI279">
        <v>8423</v>
      </c>
      <c r="BJ279">
        <v>0</v>
      </c>
      <c r="BK279">
        <v>803</v>
      </c>
      <c r="BL279">
        <v>0</v>
      </c>
      <c r="BM279">
        <v>6</v>
      </c>
      <c r="BN279">
        <v>12</v>
      </c>
      <c r="BO279">
        <v>0</v>
      </c>
      <c r="BP279">
        <v>0</v>
      </c>
      <c r="BQ279">
        <v>57</v>
      </c>
      <c r="BR279">
        <v>57</v>
      </c>
      <c r="BS279">
        <v>12</v>
      </c>
      <c r="BT279">
        <v>220</v>
      </c>
      <c r="BU279">
        <v>1288</v>
      </c>
      <c r="BV279">
        <v>11069</v>
      </c>
      <c r="BW279">
        <v>0</v>
      </c>
      <c r="BX279">
        <v>43</v>
      </c>
      <c r="BY279">
        <v>6</v>
      </c>
      <c r="BZ279">
        <v>6</v>
      </c>
      <c r="CA279">
        <v>0</v>
      </c>
      <c r="CB279">
        <v>290</v>
      </c>
      <c r="CC279">
        <v>290</v>
      </c>
      <c r="CD279">
        <v>0</v>
      </c>
      <c r="CE279">
        <v>4</v>
      </c>
      <c r="CF279">
        <v>1112</v>
      </c>
      <c r="CG279">
        <v>-1</v>
      </c>
      <c r="CH279" s="1">
        <v>41548</v>
      </c>
      <c r="CI279" s="1">
        <v>41912</v>
      </c>
      <c r="CJ279" s="31">
        <v>1</v>
      </c>
    </row>
    <row r="280" spans="1:88" x14ac:dyDescent="0.25">
      <c r="A280" t="s">
        <v>446</v>
      </c>
      <c r="B280" t="s">
        <v>1294</v>
      </c>
      <c r="C280">
        <v>2015</v>
      </c>
      <c r="D280" t="s">
        <v>1295</v>
      </c>
      <c r="E280" t="s">
        <v>1296</v>
      </c>
      <c r="F280" t="s">
        <v>1297</v>
      </c>
      <c r="G280">
        <v>35670</v>
      </c>
      <c r="H280">
        <v>-86.798895000000002</v>
      </c>
      <c r="I280">
        <v>34.473359000000002</v>
      </c>
      <c r="J280">
        <v>1</v>
      </c>
      <c r="K280">
        <v>103</v>
      </c>
      <c r="L280" t="s">
        <v>738</v>
      </c>
      <c r="M280">
        <v>119607</v>
      </c>
      <c r="N280" t="s">
        <v>80</v>
      </c>
      <c r="O280" t="s">
        <v>96</v>
      </c>
      <c r="P280" t="s">
        <v>82</v>
      </c>
      <c r="Q280" t="s">
        <v>83</v>
      </c>
      <c r="R280">
        <v>1173</v>
      </c>
      <c r="S280">
        <v>1173</v>
      </c>
      <c r="T280">
        <v>1</v>
      </c>
      <c r="U280">
        <v>0</v>
      </c>
      <c r="V280">
        <v>0</v>
      </c>
      <c r="W280">
        <v>0</v>
      </c>
      <c r="X280">
        <v>1</v>
      </c>
      <c r="Y280">
        <v>0</v>
      </c>
      <c r="Z280">
        <v>1</v>
      </c>
      <c r="AA280">
        <v>20090</v>
      </c>
      <c r="AB280">
        <v>1126</v>
      </c>
      <c r="AC280">
        <v>15000</v>
      </c>
      <c r="AD280">
        <v>0</v>
      </c>
      <c r="AE280">
        <v>36216</v>
      </c>
      <c r="AF280" t="s">
        <v>84</v>
      </c>
      <c r="AG280" t="s">
        <v>84</v>
      </c>
      <c r="AH280" t="s">
        <v>84</v>
      </c>
      <c r="AI280">
        <v>400</v>
      </c>
      <c r="AJ280">
        <v>0</v>
      </c>
      <c r="AK280">
        <v>350</v>
      </c>
      <c r="AL280">
        <v>750</v>
      </c>
      <c r="AM280" t="s">
        <v>84</v>
      </c>
      <c r="AN280">
        <v>28936</v>
      </c>
      <c r="AO280">
        <v>1800</v>
      </c>
      <c r="AP280">
        <v>0</v>
      </c>
      <c r="AQ280">
        <v>0</v>
      </c>
      <c r="AR280">
        <v>0</v>
      </c>
      <c r="AS280">
        <v>1800</v>
      </c>
      <c r="AT280">
        <v>0</v>
      </c>
      <c r="AU280">
        <v>15012</v>
      </c>
      <c r="AV280">
        <v>0</v>
      </c>
      <c r="AW280">
        <v>100</v>
      </c>
      <c r="AX280">
        <v>0</v>
      </c>
      <c r="AY280">
        <v>842</v>
      </c>
      <c r="AZ280">
        <v>0</v>
      </c>
      <c r="BA280">
        <v>0</v>
      </c>
      <c r="BB280">
        <v>57</v>
      </c>
      <c r="BC280">
        <v>57</v>
      </c>
      <c r="BD280">
        <v>0</v>
      </c>
      <c r="BE280">
        <v>2000</v>
      </c>
      <c r="BF280">
        <v>10162</v>
      </c>
      <c r="BG280">
        <v>0</v>
      </c>
      <c r="BH280">
        <v>1</v>
      </c>
      <c r="BI280">
        <v>15012</v>
      </c>
      <c r="BJ280">
        <v>0</v>
      </c>
      <c r="BK280">
        <v>100</v>
      </c>
      <c r="BL280">
        <v>842</v>
      </c>
      <c r="BM280">
        <v>67</v>
      </c>
      <c r="BN280">
        <v>0</v>
      </c>
      <c r="BO280">
        <v>0</v>
      </c>
      <c r="BP280">
        <v>0</v>
      </c>
      <c r="BQ280">
        <v>57</v>
      </c>
      <c r="BR280">
        <v>57</v>
      </c>
      <c r="BS280">
        <v>0</v>
      </c>
      <c r="BT280">
        <v>297</v>
      </c>
      <c r="BU280">
        <v>2174</v>
      </c>
      <c r="BV280">
        <v>5094</v>
      </c>
      <c r="BW280">
        <v>0</v>
      </c>
      <c r="BX280">
        <v>0</v>
      </c>
      <c r="BY280">
        <v>67</v>
      </c>
      <c r="BZ280">
        <v>64</v>
      </c>
      <c r="CA280">
        <v>1</v>
      </c>
      <c r="CB280">
        <v>2710</v>
      </c>
      <c r="CC280">
        <v>2600</v>
      </c>
      <c r="CD280">
        <v>80</v>
      </c>
      <c r="CE280">
        <v>9</v>
      </c>
      <c r="CF280">
        <v>3088</v>
      </c>
      <c r="CG280">
        <v>250</v>
      </c>
      <c r="CH280" s="1">
        <v>41548</v>
      </c>
      <c r="CI280" s="1">
        <v>41912</v>
      </c>
      <c r="CJ280" s="31">
        <v>1</v>
      </c>
    </row>
    <row r="281" spans="1:88" x14ac:dyDescent="0.25">
      <c r="A281" t="s">
        <v>446</v>
      </c>
      <c r="B281" t="s">
        <v>1298</v>
      </c>
      <c r="C281">
        <v>2015</v>
      </c>
      <c r="D281" t="s">
        <v>1299</v>
      </c>
      <c r="E281" t="s">
        <v>1300</v>
      </c>
      <c r="F281" t="s">
        <v>1301</v>
      </c>
      <c r="G281">
        <v>35043</v>
      </c>
      <c r="H281">
        <v>-86.630868300000003</v>
      </c>
      <c r="I281">
        <v>33.3401408</v>
      </c>
      <c r="J281">
        <v>1</v>
      </c>
      <c r="K281">
        <v>117</v>
      </c>
      <c r="L281" t="s">
        <v>940</v>
      </c>
      <c r="M281">
        <v>206655</v>
      </c>
      <c r="N281" t="s">
        <v>80</v>
      </c>
      <c r="O281" t="s">
        <v>89</v>
      </c>
      <c r="P281" t="s">
        <v>82</v>
      </c>
      <c r="Q281" t="s">
        <v>458</v>
      </c>
      <c r="R281">
        <v>10801</v>
      </c>
      <c r="S281">
        <v>10801</v>
      </c>
      <c r="T281">
        <v>1</v>
      </c>
      <c r="U281">
        <v>0</v>
      </c>
      <c r="V281">
        <v>0</v>
      </c>
      <c r="W281">
        <v>0</v>
      </c>
      <c r="X281">
        <v>1</v>
      </c>
      <c r="Y281">
        <v>1.73</v>
      </c>
      <c r="Z281">
        <v>2.73</v>
      </c>
      <c r="AA281">
        <v>133887</v>
      </c>
      <c r="AB281">
        <v>9077</v>
      </c>
      <c r="AC281">
        <v>11921</v>
      </c>
      <c r="AD281">
        <v>10121</v>
      </c>
      <c r="AE281">
        <v>165006</v>
      </c>
      <c r="AF281">
        <v>72323</v>
      </c>
      <c r="AG281">
        <v>8916</v>
      </c>
      <c r="AH281">
        <v>81239</v>
      </c>
      <c r="AI281">
        <v>22815</v>
      </c>
      <c r="AJ281">
        <v>2551</v>
      </c>
      <c r="AK281">
        <v>19552</v>
      </c>
      <c r="AL281">
        <v>44918</v>
      </c>
      <c r="AM281">
        <v>38849</v>
      </c>
      <c r="AN281">
        <v>165006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20458</v>
      </c>
      <c r="AV281">
        <v>56672</v>
      </c>
      <c r="AW281">
        <v>3022</v>
      </c>
      <c r="AX281">
        <v>9568</v>
      </c>
      <c r="AY281">
        <v>1646</v>
      </c>
      <c r="AZ281">
        <v>0</v>
      </c>
      <c r="BA281">
        <v>8</v>
      </c>
      <c r="BB281">
        <v>57</v>
      </c>
      <c r="BC281">
        <v>65</v>
      </c>
      <c r="BD281">
        <v>20</v>
      </c>
      <c r="BE281">
        <v>2444</v>
      </c>
      <c r="BF281">
        <v>17836</v>
      </c>
      <c r="BG281">
        <v>0</v>
      </c>
      <c r="BH281">
        <v>2.73</v>
      </c>
      <c r="BI281">
        <v>20458</v>
      </c>
      <c r="BJ281">
        <v>56672</v>
      </c>
      <c r="BK281">
        <v>3022</v>
      </c>
      <c r="BL281">
        <v>1646</v>
      </c>
      <c r="BM281">
        <v>142</v>
      </c>
      <c r="BN281">
        <v>20</v>
      </c>
      <c r="BO281">
        <v>0</v>
      </c>
      <c r="BP281">
        <v>8</v>
      </c>
      <c r="BQ281">
        <v>57</v>
      </c>
      <c r="BR281">
        <v>65</v>
      </c>
      <c r="BS281">
        <v>20</v>
      </c>
      <c r="BT281">
        <v>7721</v>
      </c>
      <c r="BU281">
        <v>3495</v>
      </c>
      <c r="BV281">
        <v>106015</v>
      </c>
      <c r="BW281">
        <v>6051</v>
      </c>
      <c r="BX281">
        <v>6057</v>
      </c>
      <c r="BY281">
        <v>142</v>
      </c>
      <c r="BZ281">
        <v>74</v>
      </c>
      <c r="CA281">
        <v>8</v>
      </c>
      <c r="CB281">
        <v>1674</v>
      </c>
      <c r="CC281">
        <v>1111</v>
      </c>
      <c r="CD281">
        <v>79</v>
      </c>
      <c r="CE281">
        <v>5</v>
      </c>
      <c r="CF281">
        <v>2369</v>
      </c>
      <c r="CG281">
        <v>10000</v>
      </c>
      <c r="CH281" s="1">
        <v>41548</v>
      </c>
      <c r="CI281" s="1">
        <v>41912</v>
      </c>
      <c r="CJ281" s="31">
        <v>1</v>
      </c>
    </row>
    <row r="282" spans="1:88" x14ac:dyDescent="0.25">
      <c r="A282" t="s">
        <v>446</v>
      </c>
      <c r="B282" t="s">
        <v>1302</v>
      </c>
      <c r="C282">
        <v>2015</v>
      </c>
      <c r="D282" t="s">
        <v>1303</v>
      </c>
      <c r="E282" t="s">
        <v>1304</v>
      </c>
      <c r="F282" t="s">
        <v>1305</v>
      </c>
      <c r="G282">
        <v>35744</v>
      </c>
      <c r="H282">
        <v>-85.918101899999996</v>
      </c>
      <c r="I282">
        <v>34.603937199999997</v>
      </c>
      <c r="J282">
        <v>1</v>
      </c>
      <c r="K282">
        <v>71</v>
      </c>
      <c r="L282" t="s">
        <v>1100</v>
      </c>
      <c r="M282">
        <v>52665</v>
      </c>
      <c r="N282" t="s">
        <v>80</v>
      </c>
      <c r="O282" t="s">
        <v>96</v>
      </c>
      <c r="P282" t="s">
        <v>82</v>
      </c>
      <c r="Q282" t="s">
        <v>458</v>
      </c>
      <c r="R282">
        <v>3589</v>
      </c>
      <c r="S282">
        <v>3589</v>
      </c>
      <c r="T282">
        <v>1</v>
      </c>
      <c r="U282">
        <v>0</v>
      </c>
      <c r="V282">
        <v>0</v>
      </c>
      <c r="W282">
        <v>0</v>
      </c>
      <c r="X282">
        <v>0</v>
      </c>
      <c r="Y282">
        <v>1</v>
      </c>
      <c r="Z282">
        <v>1</v>
      </c>
      <c r="AA282">
        <v>8950</v>
      </c>
      <c r="AB282">
        <v>3445</v>
      </c>
      <c r="AC282">
        <v>0</v>
      </c>
      <c r="AD282">
        <v>63</v>
      </c>
      <c r="AE282">
        <v>12458</v>
      </c>
      <c r="AF282" t="s">
        <v>84</v>
      </c>
      <c r="AG282" t="s">
        <v>84</v>
      </c>
      <c r="AH282" t="s">
        <v>84</v>
      </c>
      <c r="AI282">
        <v>1500</v>
      </c>
      <c r="AJ282">
        <v>0</v>
      </c>
      <c r="AK282">
        <v>1426</v>
      </c>
      <c r="AL282">
        <v>2926</v>
      </c>
      <c r="AM282" t="s">
        <v>84</v>
      </c>
      <c r="AN282">
        <v>8101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355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57</v>
      </c>
      <c r="BC282">
        <v>57</v>
      </c>
      <c r="BD282">
        <v>0</v>
      </c>
      <c r="BE282">
        <v>1248</v>
      </c>
      <c r="BF282">
        <v>1886</v>
      </c>
      <c r="BG282">
        <v>0</v>
      </c>
      <c r="BH282">
        <v>1</v>
      </c>
      <c r="BI282">
        <v>3550</v>
      </c>
      <c r="BJ282">
        <v>0</v>
      </c>
      <c r="BK282">
        <v>0</v>
      </c>
      <c r="BL282">
        <v>0</v>
      </c>
      <c r="BM282">
        <v>17</v>
      </c>
      <c r="BN282">
        <v>0</v>
      </c>
      <c r="BO282">
        <v>0</v>
      </c>
      <c r="BP282">
        <v>0</v>
      </c>
      <c r="BQ282">
        <v>57</v>
      </c>
      <c r="BR282">
        <v>57</v>
      </c>
      <c r="BS282">
        <v>0</v>
      </c>
      <c r="BT282">
        <v>591</v>
      </c>
      <c r="BU282">
        <v>1886</v>
      </c>
      <c r="BV282">
        <v>1289</v>
      </c>
      <c r="BW282">
        <v>0</v>
      </c>
      <c r="BX282">
        <v>0</v>
      </c>
      <c r="BY282">
        <v>17</v>
      </c>
      <c r="BZ282">
        <v>9</v>
      </c>
      <c r="CA282">
        <v>6</v>
      </c>
      <c r="CB282">
        <v>888</v>
      </c>
      <c r="CC282">
        <v>637</v>
      </c>
      <c r="CD282">
        <v>141</v>
      </c>
      <c r="CE282">
        <v>7</v>
      </c>
      <c r="CF282">
        <v>664</v>
      </c>
      <c r="CG282">
        <v>75</v>
      </c>
      <c r="CH282" s="1">
        <v>41548</v>
      </c>
      <c r="CI282" s="1">
        <v>41912</v>
      </c>
      <c r="CJ282" s="31">
        <v>1</v>
      </c>
    </row>
    <row r="283" spans="1:88" x14ac:dyDescent="0.25">
      <c r="A283" t="s">
        <v>446</v>
      </c>
      <c r="B283" t="s">
        <v>1306</v>
      </c>
      <c r="C283">
        <v>2015</v>
      </c>
      <c r="D283" t="s">
        <v>1307</v>
      </c>
      <c r="E283" t="s">
        <v>1308</v>
      </c>
      <c r="F283" t="s">
        <v>1309</v>
      </c>
      <c r="G283">
        <v>36032</v>
      </c>
      <c r="H283">
        <v>-86.578207000000006</v>
      </c>
      <c r="I283">
        <v>31.983509000000002</v>
      </c>
      <c r="J283">
        <v>1</v>
      </c>
      <c r="K283">
        <v>85</v>
      </c>
      <c r="L283" t="s">
        <v>1163</v>
      </c>
      <c r="M283">
        <v>10580</v>
      </c>
      <c r="N283" t="s">
        <v>80</v>
      </c>
      <c r="O283" t="s">
        <v>96</v>
      </c>
      <c r="P283" t="s">
        <v>82</v>
      </c>
      <c r="Q283" t="s">
        <v>458</v>
      </c>
      <c r="R283">
        <v>2778</v>
      </c>
      <c r="S283">
        <v>2778</v>
      </c>
      <c r="T283">
        <v>1</v>
      </c>
      <c r="U283">
        <v>0</v>
      </c>
      <c r="V283">
        <v>0</v>
      </c>
      <c r="W283">
        <v>0</v>
      </c>
      <c r="X283">
        <v>1</v>
      </c>
      <c r="Y283">
        <v>0</v>
      </c>
      <c r="Z283">
        <v>1</v>
      </c>
      <c r="AA283">
        <v>24600</v>
      </c>
      <c r="AB283">
        <v>2667</v>
      </c>
      <c r="AC283">
        <v>0</v>
      </c>
      <c r="AD283">
        <v>0</v>
      </c>
      <c r="AE283">
        <v>27267</v>
      </c>
      <c r="AF283" t="s">
        <v>84</v>
      </c>
      <c r="AG283" t="s">
        <v>84</v>
      </c>
      <c r="AH283" t="s">
        <v>84</v>
      </c>
      <c r="AI283">
        <v>1550</v>
      </c>
      <c r="AJ283">
        <v>0</v>
      </c>
      <c r="AK283">
        <v>0</v>
      </c>
      <c r="AL283">
        <v>1550</v>
      </c>
      <c r="AM283" t="s">
        <v>84</v>
      </c>
      <c r="AN283">
        <v>2420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610</v>
      </c>
      <c r="AV283">
        <v>0</v>
      </c>
      <c r="AW283">
        <v>0</v>
      </c>
      <c r="AX283">
        <v>0</v>
      </c>
      <c r="AY283">
        <v>14</v>
      </c>
      <c r="AZ283">
        <v>0</v>
      </c>
      <c r="BA283">
        <v>0</v>
      </c>
      <c r="BB283">
        <v>57</v>
      </c>
      <c r="BC283">
        <v>57</v>
      </c>
      <c r="BD283">
        <v>0</v>
      </c>
      <c r="BE283">
        <v>1560</v>
      </c>
      <c r="BF283">
        <v>1102</v>
      </c>
      <c r="BG283">
        <v>0</v>
      </c>
      <c r="BH283">
        <v>1</v>
      </c>
      <c r="BI283">
        <v>610</v>
      </c>
      <c r="BJ283">
        <v>0</v>
      </c>
      <c r="BK283">
        <v>0</v>
      </c>
      <c r="BL283">
        <v>14</v>
      </c>
      <c r="BM283">
        <v>5</v>
      </c>
      <c r="BN283">
        <v>0</v>
      </c>
      <c r="BO283">
        <v>0</v>
      </c>
      <c r="BP283">
        <v>0</v>
      </c>
      <c r="BQ283">
        <v>57</v>
      </c>
      <c r="BR283">
        <v>57</v>
      </c>
      <c r="BS283">
        <v>0</v>
      </c>
      <c r="BT283">
        <v>177</v>
      </c>
      <c r="BU283">
        <v>1315</v>
      </c>
      <c r="BV283">
        <v>2090</v>
      </c>
      <c r="BW283">
        <v>0</v>
      </c>
      <c r="BX283">
        <v>0</v>
      </c>
      <c r="BY283">
        <v>5</v>
      </c>
      <c r="BZ283">
        <v>2</v>
      </c>
      <c r="CA283">
        <v>2</v>
      </c>
      <c r="CB283">
        <v>114</v>
      </c>
      <c r="CC283">
        <v>65</v>
      </c>
      <c r="CD283">
        <v>35</v>
      </c>
      <c r="CE283">
        <v>14</v>
      </c>
      <c r="CF283">
        <v>480</v>
      </c>
      <c r="CG283">
        <v>100</v>
      </c>
      <c r="CH283" s="1">
        <v>41548</v>
      </c>
      <c r="CI283" s="1">
        <v>41912</v>
      </c>
      <c r="CJ283" s="31">
        <v>1</v>
      </c>
    </row>
    <row r="284" spans="1:88" x14ac:dyDescent="0.25">
      <c r="A284" t="s">
        <v>446</v>
      </c>
      <c r="B284" t="s">
        <v>1310</v>
      </c>
      <c r="C284">
        <v>2015</v>
      </c>
      <c r="D284" t="s">
        <v>1311</v>
      </c>
      <c r="E284" t="s">
        <v>1312</v>
      </c>
      <c r="F284" t="s">
        <v>1313</v>
      </c>
      <c r="G284">
        <v>36580</v>
      </c>
      <c r="H284">
        <v>-87.701462699999993</v>
      </c>
      <c r="I284">
        <v>30.4871889</v>
      </c>
      <c r="J284">
        <v>1</v>
      </c>
      <c r="K284">
        <v>3</v>
      </c>
      <c r="L284" t="s">
        <v>752</v>
      </c>
      <c r="M284">
        <v>200111</v>
      </c>
      <c r="N284" t="s">
        <v>80</v>
      </c>
      <c r="O284" t="s">
        <v>96</v>
      </c>
      <c r="P284" t="s">
        <v>82</v>
      </c>
      <c r="Q284" t="s">
        <v>458</v>
      </c>
      <c r="R284">
        <v>927</v>
      </c>
      <c r="S284">
        <v>927</v>
      </c>
      <c r="T284">
        <v>1</v>
      </c>
      <c r="U284">
        <v>0</v>
      </c>
      <c r="V284">
        <v>0</v>
      </c>
      <c r="W284">
        <v>0</v>
      </c>
      <c r="X284">
        <v>1</v>
      </c>
      <c r="Y284">
        <v>1.5</v>
      </c>
      <c r="Z284">
        <v>2.5</v>
      </c>
      <c r="AA284">
        <v>104447</v>
      </c>
      <c r="AB284">
        <v>890</v>
      </c>
      <c r="AC284">
        <v>9880</v>
      </c>
      <c r="AD284">
        <v>11812</v>
      </c>
      <c r="AE284">
        <v>127029</v>
      </c>
      <c r="AF284">
        <v>58782</v>
      </c>
      <c r="AG284">
        <v>16077</v>
      </c>
      <c r="AH284">
        <v>74859</v>
      </c>
      <c r="AI284">
        <v>17890</v>
      </c>
      <c r="AJ284">
        <v>5500</v>
      </c>
      <c r="AK284">
        <v>13500</v>
      </c>
      <c r="AL284">
        <v>36890</v>
      </c>
      <c r="AM284">
        <v>4392</v>
      </c>
      <c r="AN284">
        <v>116141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16303</v>
      </c>
      <c r="AV284">
        <v>75</v>
      </c>
      <c r="AW284">
        <v>959</v>
      </c>
      <c r="AX284">
        <v>120</v>
      </c>
      <c r="AY284">
        <v>907</v>
      </c>
      <c r="AZ284">
        <v>0</v>
      </c>
      <c r="BA284">
        <v>1</v>
      </c>
      <c r="BB284">
        <v>57</v>
      </c>
      <c r="BC284">
        <v>58</v>
      </c>
      <c r="BD284">
        <v>48</v>
      </c>
      <c r="BE284">
        <v>2211</v>
      </c>
      <c r="BF284">
        <v>17422</v>
      </c>
      <c r="BG284">
        <v>0</v>
      </c>
      <c r="BH284">
        <v>2.5</v>
      </c>
      <c r="BI284">
        <v>16303</v>
      </c>
      <c r="BJ284">
        <v>75</v>
      </c>
      <c r="BK284">
        <v>959</v>
      </c>
      <c r="BL284">
        <v>907</v>
      </c>
      <c r="BM284">
        <v>158</v>
      </c>
      <c r="BN284">
        <v>48</v>
      </c>
      <c r="BO284">
        <v>0</v>
      </c>
      <c r="BP284">
        <v>1</v>
      </c>
      <c r="BQ284">
        <v>57</v>
      </c>
      <c r="BR284">
        <v>58</v>
      </c>
      <c r="BS284">
        <v>48</v>
      </c>
      <c r="BT284">
        <v>998</v>
      </c>
      <c r="BU284">
        <v>1173</v>
      </c>
      <c r="BV284">
        <v>18863</v>
      </c>
      <c r="BW284">
        <v>90</v>
      </c>
      <c r="BX284">
        <v>34</v>
      </c>
      <c r="BY284">
        <v>158</v>
      </c>
      <c r="BZ284">
        <v>95</v>
      </c>
      <c r="CA284">
        <v>58</v>
      </c>
      <c r="CB284">
        <v>3600</v>
      </c>
      <c r="CC284">
        <v>3115</v>
      </c>
      <c r="CD284">
        <v>335</v>
      </c>
      <c r="CE284">
        <v>13</v>
      </c>
      <c r="CF284">
        <v>9409</v>
      </c>
      <c r="CG284">
        <v>150</v>
      </c>
      <c r="CH284" s="1">
        <v>41548</v>
      </c>
      <c r="CI284" s="1">
        <v>41912</v>
      </c>
      <c r="CJ284" s="31">
        <v>1</v>
      </c>
    </row>
    <row r="285" spans="1:88" x14ac:dyDescent="0.25">
      <c r="A285" t="s">
        <v>446</v>
      </c>
      <c r="B285" t="s">
        <v>1314</v>
      </c>
      <c r="C285">
        <v>2015</v>
      </c>
      <c r="D285" t="s">
        <v>1315</v>
      </c>
      <c r="E285" t="s">
        <v>1316</v>
      </c>
      <c r="F285" t="s">
        <v>1317</v>
      </c>
      <c r="G285">
        <v>35126</v>
      </c>
      <c r="H285">
        <v>-86.578427000000005</v>
      </c>
      <c r="I285">
        <v>33.714444299999997</v>
      </c>
      <c r="J285">
        <v>1</v>
      </c>
      <c r="K285">
        <v>73</v>
      </c>
      <c r="L285" t="s">
        <v>788</v>
      </c>
      <c r="M285">
        <v>660793</v>
      </c>
      <c r="N285" t="s">
        <v>80</v>
      </c>
      <c r="O285" t="s">
        <v>96</v>
      </c>
      <c r="P285" t="s">
        <v>82</v>
      </c>
      <c r="Q285" t="s">
        <v>458</v>
      </c>
      <c r="R285">
        <v>9727</v>
      </c>
      <c r="S285">
        <v>9727</v>
      </c>
      <c r="T285">
        <v>1</v>
      </c>
      <c r="U285">
        <v>0</v>
      </c>
      <c r="V285">
        <v>0</v>
      </c>
      <c r="W285">
        <v>1</v>
      </c>
      <c r="X285">
        <v>2</v>
      </c>
      <c r="Y285">
        <v>0.5</v>
      </c>
      <c r="Z285">
        <v>2.5</v>
      </c>
      <c r="AA285">
        <v>140650</v>
      </c>
      <c r="AB285">
        <v>6533</v>
      </c>
      <c r="AC285">
        <v>6080</v>
      </c>
      <c r="AD285">
        <v>11280</v>
      </c>
      <c r="AE285">
        <v>164543</v>
      </c>
      <c r="AF285">
        <v>84379</v>
      </c>
      <c r="AG285">
        <v>9234</v>
      </c>
      <c r="AH285">
        <v>93613</v>
      </c>
      <c r="AI285">
        <v>9524</v>
      </c>
      <c r="AJ285">
        <v>950</v>
      </c>
      <c r="AK285">
        <v>7398</v>
      </c>
      <c r="AL285">
        <v>17872</v>
      </c>
      <c r="AM285">
        <v>50999</v>
      </c>
      <c r="AN285">
        <v>162484</v>
      </c>
      <c r="AO285">
        <v>0</v>
      </c>
      <c r="AP285">
        <v>0</v>
      </c>
      <c r="AQ285">
        <v>1130</v>
      </c>
      <c r="AR285">
        <v>0</v>
      </c>
      <c r="AS285">
        <v>1130</v>
      </c>
      <c r="AT285">
        <v>0</v>
      </c>
      <c r="AU285">
        <v>7802</v>
      </c>
      <c r="AV285">
        <v>17636</v>
      </c>
      <c r="AW285">
        <v>510</v>
      </c>
      <c r="AX285">
        <v>8827</v>
      </c>
      <c r="AY285">
        <v>1946</v>
      </c>
      <c r="AZ285">
        <v>0</v>
      </c>
      <c r="BA285">
        <v>0</v>
      </c>
      <c r="BB285">
        <v>57</v>
      </c>
      <c r="BC285">
        <v>57</v>
      </c>
      <c r="BD285">
        <v>13</v>
      </c>
      <c r="BE285">
        <v>2600</v>
      </c>
      <c r="BF285">
        <v>14088</v>
      </c>
      <c r="BG285">
        <v>0</v>
      </c>
      <c r="BH285">
        <v>2.5</v>
      </c>
      <c r="BI285">
        <v>7802</v>
      </c>
      <c r="BJ285">
        <v>17636</v>
      </c>
      <c r="BK285">
        <v>510</v>
      </c>
      <c r="BL285">
        <v>1946</v>
      </c>
      <c r="BM285">
        <v>58</v>
      </c>
      <c r="BN285">
        <v>13</v>
      </c>
      <c r="BO285">
        <v>0</v>
      </c>
      <c r="BP285">
        <v>0</v>
      </c>
      <c r="BQ285">
        <v>57</v>
      </c>
      <c r="BR285">
        <v>57</v>
      </c>
      <c r="BS285">
        <v>13</v>
      </c>
      <c r="BT285">
        <v>966</v>
      </c>
      <c r="BU285">
        <v>1072</v>
      </c>
      <c r="BV285">
        <v>33531</v>
      </c>
      <c r="BW285">
        <v>4504</v>
      </c>
      <c r="BX285">
        <v>4479</v>
      </c>
      <c r="BY285">
        <v>58</v>
      </c>
      <c r="BZ285">
        <v>39</v>
      </c>
      <c r="CA285">
        <v>0</v>
      </c>
      <c r="CB285">
        <v>1178</v>
      </c>
      <c r="CC285">
        <v>964</v>
      </c>
      <c r="CD285">
        <v>0</v>
      </c>
      <c r="CE285">
        <v>4</v>
      </c>
      <c r="CF285">
        <v>2083</v>
      </c>
      <c r="CG285">
        <v>-1</v>
      </c>
      <c r="CH285" s="1">
        <v>41548</v>
      </c>
      <c r="CI285" s="1">
        <v>41912</v>
      </c>
      <c r="CJ285" s="31">
        <v>1</v>
      </c>
    </row>
    <row r="286" spans="1:88" x14ac:dyDescent="0.25">
      <c r="A286" t="s">
        <v>446</v>
      </c>
      <c r="B286" t="s">
        <v>1318</v>
      </c>
      <c r="C286">
        <v>2015</v>
      </c>
      <c r="D286" t="s">
        <v>1319</v>
      </c>
      <c r="E286" t="s">
        <v>398</v>
      </c>
      <c r="F286" t="s">
        <v>1320</v>
      </c>
      <c r="G286">
        <v>36024</v>
      </c>
      <c r="H286">
        <v>-86.034954799999994</v>
      </c>
      <c r="I286">
        <v>32.636001200000003</v>
      </c>
      <c r="J286">
        <v>1</v>
      </c>
      <c r="K286">
        <v>51</v>
      </c>
      <c r="L286" t="s">
        <v>649</v>
      </c>
      <c r="M286">
        <v>80977</v>
      </c>
      <c r="N286" t="s">
        <v>80</v>
      </c>
      <c r="O286" t="s">
        <v>96</v>
      </c>
      <c r="P286" t="s">
        <v>82</v>
      </c>
      <c r="Q286" t="s">
        <v>458</v>
      </c>
      <c r="R286">
        <v>1012</v>
      </c>
      <c r="S286">
        <v>1012</v>
      </c>
      <c r="T286">
        <v>1</v>
      </c>
      <c r="U286">
        <v>0</v>
      </c>
      <c r="V286">
        <v>0</v>
      </c>
      <c r="W286">
        <v>0</v>
      </c>
      <c r="X286">
        <v>0.4</v>
      </c>
      <c r="Y286">
        <v>0</v>
      </c>
      <c r="Z286">
        <v>0.4</v>
      </c>
      <c r="AA286">
        <v>7993</v>
      </c>
      <c r="AB286">
        <v>2700</v>
      </c>
      <c r="AC286">
        <v>0</v>
      </c>
      <c r="AD286">
        <v>8720</v>
      </c>
      <c r="AE286">
        <v>19413</v>
      </c>
      <c r="AF286" t="s">
        <v>84</v>
      </c>
      <c r="AG286" t="s">
        <v>84</v>
      </c>
      <c r="AH286" t="s">
        <v>84</v>
      </c>
      <c r="AI286">
        <v>874</v>
      </c>
      <c r="AJ286">
        <v>0</v>
      </c>
      <c r="AK286">
        <v>0</v>
      </c>
      <c r="AL286">
        <v>874</v>
      </c>
      <c r="AM286" t="s">
        <v>84</v>
      </c>
      <c r="AN286">
        <v>17150</v>
      </c>
      <c r="AO286">
        <v>0</v>
      </c>
      <c r="AP286">
        <v>0</v>
      </c>
      <c r="AQ286">
        <v>0</v>
      </c>
      <c r="AR286">
        <v>27500</v>
      </c>
      <c r="AS286">
        <v>27500</v>
      </c>
      <c r="AT286">
        <v>0</v>
      </c>
      <c r="AU286">
        <v>10855</v>
      </c>
      <c r="AV286">
        <v>0</v>
      </c>
      <c r="AW286">
        <v>302</v>
      </c>
      <c r="AX286">
        <v>0</v>
      </c>
      <c r="AY286">
        <v>553</v>
      </c>
      <c r="AZ286">
        <v>0</v>
      </c>
      <c r="BA286">
        <v>0</v>
      </c>
      <c r="BB286">
        <v>57</v>
      </c>
      <c r="BC286">
        <v>57</v>
      </c>
      <c r="BD286">
        <v>5</v>
      </c>
      <c r="BE286">
        <v>800</v>
      </c>
      <c r="BF286">
        <v>4420</v>
      </c>
      <c r="BG286">
        <v>0</v>
      </c>
      <c r="BH286">
        <v>0.4</v>
      </c>
      <c r="BI286">
        <v>10855</v>
      </c>
      <c r="BJ286">
        <v>0</v>
      </c>
      <c r="BK286">
        <v>302</v>
      </c>
      <c r="BL286">
        <v>553</v>
      </c>
      <c r="BM286">
        <v>44</v>
      </c>
      <c r="BN286">
        <v>5</v>
      </c>
      <c r="BO286">
        <v>0</v>
      </c>
      <c r="BP286">
        <v>0</v>
      </c>
      <c r="BQ286">
        <v>57</v>
      </c>
      <c r="BR286">
        <v>57</v>
      </c>
      <c r="BS286">
        <v>5</v>
      </c>
      <c r="BT286">
        <v>150</v>
      </c>
      <c r="BU286">
        <v>1983</v>
      </c>
      <c r="BV286">
        <v>3826</v>
      </c>
      <c r="BW286">
        <v>0</v>
      </c>
      <c r="BX286">
        <v>1</v>
      </c>
      <c r="BY286">
        <v>44</v>
      </c>
      <c r="BZ286">
        <v>44</v>
      </c>
      <c r="CA286">
        <v>0</v>
      </c>
      <c r="CB286">
        <v>591</v>
      </c>
      <c r="CC286">
        <v>591</v>
      </c>
      <c r="CD286">
        <v>0</v>
      </c>
      <c r="CE286">
        <v>9</v>
      </c>
      <c r="CF286">
        <v>3026</v>
      </c>
      <c r="CG286">
        <v>50</v>
      </c>
      <c r="CH286" s="1">
        <v>41548</v>
      </c>
      <c r="CI286" s="1">
        <v>41912</v>
      </c>
      <c r="CJ286" s="31">
        <v>1</v>
      </c>
    </row>
    <row r="287" spans="1:88" x14ac:dyDescent="0.25">
      <c r="A287" t="s">
        <v>446</v>
      </c>
      <c r="B287" t="s">
        <v>1321</v>
      </c>
      <c r="C287">
        <v>2015</v>
      </c>
      <c r="D287" t="s">
        <v>1322</v>
      </c>
      <c r="E287" t="s">
        <v>1323</v>
      </c>
      <c r="F287" t="s">
        <v>1324</v>
      </c>
      <c r="G287">
        <v>36201</v>
      </c>
      <c r="H287">
        <v>-85.843594400000001</v>
      </c>
      <c r="I287">
        <v>33.620463600000001</v>
      </c>
      <c r="J287">
        <v>1</v>
      </c>
      <c r="K287">
        <v>15</v>
      </c>
      <c r="L287" t="s">
        <v>519</v>
      </c>
      <c r="M287">
        <v>115916</v>
      </c>
      <c r="N287" t="s">
        <v>80</v>
      </c>
      <c r="O287" t="s">
        <v>96</v>
      </c>
      <c r="P287" t="s">
        <v>82</v>
      </c>
      <c r="Q287" t="s">
        <v>452</v>
      </c>
      <c r="R287">
        <v>762</v>
      </c>
      <c r="S287">
        <v>762</v>
      </c>
      <c r="T287">
        <v>1</v>
      </c>
      <c r="U287">
        <v>0</v>
      </c>
      <c r="V287">
        <v>0</v>
      </c>
      <c r="W287">
        <v>0</v>
      </c>
      <c r="X287">
        <v>1</v>
      </c>
      <c r="Y287">
        <v>0</v>
      </c>
      <c r="Z287">
        <v>1</v>
      </c>
      <c r="AA287">
        <v>15000</v>
      </c>
      <c r="AB287">
        <v>731</v>
      </c>
      <c r="AC287">
        <v>7200</v>
      </c>
      <c r="AD287">
        <v>10000</v>
      </c>
      <c r="AE287">
        <v>32931</v>
      </c>
      <c r="AF287" t="s">
        <v>84</v>
      </c>
      <c r="AG287" t="s">
        <v>84</v>
      </c>
      <c r="AH287" t="s">
        <v>84</v>
      </c>
      <c r="AI287">
        <v>2300</v>
      </c>
      <c r="AJ287">
        <v>0</v>
      </c>
      <c r="AK287">
        <v>601</v>
      </c>
      <c r="AL287">
        <v>2901</v>
      </c>
      <c r="AM287" t="s">
        <v>84</v>
      </c>
      <c r="AN287">
        <v>3478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37574</v>
      </c>
      <c r="AU287">
        <v>10920</v>
      </c>
      <c r="AV287">
        <v>0</v>
      </c>
      <c r="AW287">
        <v>9</v>
      </c>
      <c r="AX287">
        <v>0</v>
      </c>
      <c r="AY287">
        <v>296</v>
      </c>
      <c r="AZ287">
        <v>0</v>
      </c>
      <c r="BA287">
        <v>0</v>
      </c>
      <c r="BB287">
        <v>57</v>
      </c>
      <c r="BC287">
        <v>57</v>
      </c>
      <c r="BD287">
        <v>5</v>
      </c>
      <c r="BE287">
        <v>970</v>
      </c>
      <c r="BF287">
        <v>3715</v>
      </c>
      <c r="BG287">
        <v>0</v>
      </c>
      <c r="BH287">
        <v>1</v>
      </c>
      <c r="BI287">
        <v>10920</v>
      </c>
      <c r="BJ287">
        <v>0</v>
      </c>
      <c r="BK287">
        <v>9</v>
      </c>
      <c r="BL287">
        <v>296</v>
      </c>
      <c r="BM287">
        <v>90</v>
      </c>
      <c r="BN287">
        <v>5</v>
      </c>
      <c r="BO287">
        <v>0</v>
      </c>
      <c r="BP287">
        <v>0</v>
      </c>
      <c r="BQ287">
        <v>57</v>
      </c>
      <c r="BR287">
        <v>57</v>
      </c>
      <c r="BS287">
        <v>5</v>
      </c>
      <c r="BT287">
        <v>20</v>
      </c>
      <c r="BU287">
        <v>438</v>
      </c>
      <c r="BV287">
        <v>6178</v>
      </c>
      <c r="BW287">
        <v>0</v>
      </c>
      <c r="BX287">
        <v>0</v>
      </c>
      <c r="BY287">
        <v>90</v>
      </c>
      <c r="BZ287">
        <v>50</v>
      </c>
      <c r="CA287">
        <v>10</v>
      </c>
      <c r="CB287">
        <v>4382</v>
      </c>
      <c r="CC287">
        <v>3621</v>
      </c>
      <c r="CD287">
        <v>236</v>
      </c>
      <c r="CE287">
        <v>10</v>
      </c>
      <c r="CF287">
        <v>2954</v>
      </c>
      <c r="CG287">
        <v>1000</v>
      </c>
      <c r="CH287" s="1">
        <v>41548</v>
      </c>
      <c r="CI287" s="1">
        <v>41912</v>
      </c>
      <c r="CJ287" s="31">
        <v>1</v>
      </c>
    </row>
    <row r="288" spans="1:88" x14ac:dyDescent="0.25">
      <c r="A288" t="s">
        <v>446</v>
      </c>
      <c r="B288" t="s">
        <v>1325</v>
      </c>
      <c r="C288">
        <v>2015</v>
      </c>
      <c r="D288" t="s">
        <v>1326</v>
      </c>
      <c r="E288" t="s">
        <v>1327</v>
      </c>
      <c r="F288" t="s">
        <v>1328</v>
      </c>
      <c r="G288">
        <v>36268</v>
      </c>
      <c r="H288">
        <v>-85.954433300000005</v>
      </c>
      <c r="I288">
        <v>33.530762299999999</v>
      </c>
      <c r="J288">
        <v>1</v>
      </c>
      <c r="K288">
        <v>121</v>
      </c>
      <c r="L288" t="s">
        <v>494</v>
      </c>
      <c r="M288">
        <v>81322</v>
      </c>
      <c r="N288" t="s">
        <v>80</v>
      </c>
      <c r="O288" t="s">
        <v>96</v>
      </c>
      <c r="P288" t="s">
        <v>82</v>
      </c>
      <c r="Q288" t="s">
        <v>83</v>
      </c>
      <c r="R288">
        <v>1278</v>
      </c>
      <c r="S288">
        <v>1278</v>
      </c>
      <c r="T288">
        <v>1</v>
      </c>
      <c r="U288">
        <v>0</v>
      </c>
      <c r="V288">
        <v>0</v>
      </c>
      <c r="W288">
        <v>0</v>
      </c>
      <c r="X288">
        <v>1</v>
      </c>
      <c r="Y288">
        <v>0.8</v>
      </c>
      <c r="Z288">
        <v>1.8</v>
      </c>
      <c r="AA288">
        <v>40408</v>
      </c>
      <c r="AB288">
        <v>1227</v>
      </c>
      <c r="AC288">
        <v>0</v>
      </c>
      <c r="AD288">
        <v>7296</v>
      </c>
      <c r="AE288">
        <v>48931</v>
      </c>
      <c r="AF288" t="s">
        <v>84</v>
      </c>
      <c r="AG288" t="s">
        <v>84</v>
      </c>
      <c r="AH288" t="s">
        <v>84</v>
      </c>
      <c r="AI288">
        <v>2834</v>
      </c>
      <c r="AJ288">
        <v>0</v>
      </c>
      <c r="AK288">
        <v>12330</v>
      </c>
      <c r="AL288">
        <v>15164</v>
      </c>
      <c r="AM288" t="s">
        <v>84</v>
      </c>
      <c r="AN288">
        <v>48715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14050</v>
      </c>
      <c r="AV288">
        <v>0</v>
      </c>
      <c r="AW288">
        <v>86</v>
      </c>
      <c r="AX288">
        <v>0</v>
      </c>
      <c r="AY288">
        <v>127</v>
      </c>
      <c r="AZ288">
        <v>0</v>
      </c>
      <c r="BA288">
        <v>0</v>
      </c>
      <c r="BB288">
        <v>57</v>
      </c>
      <c r="BC288">
        <v>57</v>
      </c>
      <c r="BD288">
        <v>1</v>
      </c>
      <c r="BE288">
        <v>1960</v>
      </c>
      <c r="BF288">
        <v>8064</v>
      </c>
      <c r="BG288">
        <v>0</v>
      </c>
      <c r="BH288">
        <v>1.8</v>
      </c>
      <c r="BI288">
        <v>14050</v>
      </c>
      <c r="BJ288">
        <v>0</v>
      </c>
      <c r="BK288">
        <v>86</v>
      </c>
      <c r="BL288">
        <v>127</v>
      </c>
      <c r="BM288">
        <v>113</v>
      </c>
      <c r="BN288">
        <v>1</v>
      </c>
      <c r="BO288">
        <v>0</v>
      </c>
      <c r="BP288">
        <v>0</v>
      </c>
      <c r="BQ288">
        <v>57</v>
      </c>
      <c r="BR288">
        <v>57</v>
      </c>
      <c r="BS288">
        <v>1</v>
      </c>
      <c r="BT288">
        <v>3000</v>
      </c>
      <c r="BU288">
        <v>8064</v>
      </c>
      <c r="BV288">
        <v>6121</v>
      </c>
      <c r="BW288">
        <v>0</v>
      </c>
      <c r="BX288">
        <v>0</v>
      </c>
      <c r="BY288">
        <v>113</v>
      </c>
      <c r="BZ288">
        <v>46</v>
      </c>
      <c r="CA288">
        <v>54</v>
      </c>
      <c r="CB288">
        <v>1138</v>
      </c>
      <c r="CC288">
        <v>593</v>
      </c>
      <c r="CD288">
        <v>133</v>
      </c>
      <c r="CE288">
        <v>9</v>
      </c>
      <c r="CF288">
        <v>2400</v>
      </c>
      <c r="CG288">
        <v>150</v>
      </c>
      <c r="CH288" s="1">
        <v>41548</v>
      </c>
      <c r="CI288" s="1">
        <v>41912</v>
      </c>
      <c r="CJ288" s="31">
        <v>1</v>
      </c>
    </row>
    <row r="289" spans="1:88" x14ac:dyDescent="0.25">
      <c r="A289" t="s">
        <v>446</v>
      </c>
      <c r="B289" t="s">
        <v>1329</v>
      </c>
      <c r="C289">
        <v>2015</v>
      </c>
      <c r="D289" t="s">
        <v>1330</v>
      </c>
      <c r="E289" t="s">
        <v>1331</v>
      </c>
      <c r="F289" t="s">
        <v>1332</v>
      </c>
      <c r="G289">
        <v>35907</v>
      </c>
      <c r="H289">
        <v>-86.022227900000004</v>
      </c>
      <c r="I289">
        <v>33.920380600000001</v>
      </c>
      <c r="J289">
        <v>1</v>
      </c>
      <c r="K289">
        <v>55</v>
      </c>
      <c r="L289" t="s">
        <v>897</v>
      </c>
      <c r="M289">
        <v>103531</v>
      </c>
      <c r="N289" t="s">
        <v>80</v>
      </c>
      <c r="O289" t="s">
        <v>96</v>
      </c>
      <c r="P289" t="s">
        <v>82</v>
      </c>
      <c r="Q289" t="s">
        <v>83</v>
      </c>
      <c r="R289">
        <v>8491</v>
      </c>
      <c r="S289">
        <v>8491</v>
      </c>
      <c r="T289">
        <v>1</v>
      </c>
      <c r="U289">
        <v>0</v>
      </c>
      <c r="V289">
        <v>0</v>
      </c>
      <c r="W289">
        <v>0</v>
      </c>
      <c r="X289">
        <v>2</v>
      </c>
      <c r="Y289">
        <v>0</v>
      </c>
      <c r="Z289">
        <v>2</v>
      </c>
      <c r="AA289">
        <v>19086</v>
      </c>
      <c r="AB289">
        <v>8150</v>
      </c>
      <c r="AC289">
        <v>6804</v>
      </c>
      <c r="AD289">
        <v>1588</v>
      </c>
      <c r="AE289">
        <v>35628</v>
      </c>
      <c r="AF289" t="s">
        <v>84</v>
      </c>
      <c r="AG289" t="s">
        <v>84</v>
      </c>
      <c r="AH289" t="s">
        <v>84</v>
      </c>
      <c r="AI289">
        <v>12299</v>
      </c>
      <c r="AJ289">
        <v>500</v>
      </c>
      <c r="AK289">
        <v>230</v>
      </c>
      <c r="AL289">
        <v>13029</v>
      </c>
      <c r="AM289" t="s">
        <v>84</v>
      </c>
      <c r="AN289">
        <v>31198</v>
      </c>
      <c r="AO289">
        <v>3484</v>
      </c>
      <c r="AP289">
        <v>0</v>
      </c>
      <c r="AQ289">
        <v>0</v>
      </c>
      <c r="AR289">
        <v>0</v>
      </c>
      <c r="AS289">
        <v>3484</v>
      </c>
      <c r="AT289">
        <v>3484</v>
      </c>
      <c r="AU289">
        <v>12038</v>
      </c>
      <c r="AV289">
        <v>20375</v>
      </c>
      <c r="AW289">
        <v>190</v>
      </c>
      <c r="AX289">
        <v>5200</v>
      </c>
      <c r="AY289">
        <v>571</v>
      </c>
      <c r="AZ289">
        <v>25</v>
      </c>
      <c r="BA289">
        <v>3</v>
      </c>
      <c r="BB289">
        <v>57</v>
      </c>
      <c r="BC289">
        <v>60</v>
      </c>
      <c r="BD289">
        <v>0</v>
      </c>
      <c r="BE289">
        <v>1350</v>
      </c>
      <c r="BF289">
        <v>4518</v>
      </c>
      <c r="BG289">
        <v>0</v>
      </c>
      <c r="BH289">
        <v>2</v>
      </c>
      <c r="BI289">
        <v>12038</v>
      </c>
      <c r="BJ289">
        <v>20375</v>
      </c>
      <c r="BK289">
        <v>190</v>
      </c>
      <c r="BL289">
        <v>571</v>
      </c>
      <c r="BM289">
        <v>48</v>
      </c>
      <c r="BN289">
        <v>0</v>
      </c>
      <c r="BO289">
        <v>25</v>
      </c>
      <c r="BP289">
        <v>3</v>
      </c>
      <c r="BQ289">
        <v>57</v>
      </c>
      <c r="BR289">
        <v>60</v>
      </c>
      <c r="BS289">
        <v>0</v>
      </c>
      <c r="BT289">
        <v>134</v>
      </c>
      <c r="BU289">
        <v>1458</v>
      </c>
      <c r="BV289">
        <v>7577</v>
      </c>
      <c r="BW289">
        <v>0</v>
      </c>
      <c r="BX289">
        <v>0</v>
      </c>
      <c r="BY289">
        <v>48</v>
      </c>
      <c r="BZ289">
        <v>34</v>
      </c>
      <c r="CA289">
        <v>1</v>
      </c>
      <c r="CB289">
        <v>798</v>
      </c>
      <c r="CC289">
        <v>714</v>
      </c>
      <c r="CD289">
        <v>4</v>
      </c>
      <c r="CE289">
        <v>3</v>
      </c>
      <c r="CF289">
        <v>240</v>
      </c>
      <c r="CG289">
        <v>192</v>
      </c>
      <c r="CH289" s="1">
        <v>41548</v>
      </c>
      <c r="CI289" s="1">
        <v>41912</v>
      </c>
      <c r="CJ289" s="31">
        <v>1</v>
      </c>
    </row>
    <row r="290" spans="1:88" x14ac:dyDescent="0.25">
      <c r="A290" t="s">
        <v>446</v>
      </c>
      <c r="B290" t="s">
        <v>1333</v>
      </c>
      <c r="C290">
        <v>2015</v>
      </c>
      <c r="D290" t="s">
        <v>1334</v>
      </c>
      <c r="E290" t="s">
        <v>1335</v>
      </c>
      <c r="F290" t="s">
        <v>1336</v>
      </c>
      <c r="G290">
        <v>35987</v>
      </c>
      <c r="H290">
        <v>-86.199286999999998</v>
      </c>
      <c r="I290">
        <v>33.944270000000003</v>
      </c>
      <c r="J290">
        <v>1</v>
      </c>
      <c r="K290">
        <v>115</v>
      </c>
      <c r="L290" t="s">
        <v>995</v>
      </c>
      <c r="M290">
        <v>86697</v>
      </c>
      <c r="N290" t="s">
        <v>80</v>
      </c>
      <c r="O290" t="s">
        <v>96</v>
      </c>
      <c r="P290" t="s">
        <v>82</v>
      </c>
      <c r="Q290" t="s">
        <v>458</v>
      </c>
      <c r="R290">
        <v>1056</v>
      </c>
      <c r="S290">
        <v>1056</v>
      </c>
      <c r="T290">
        <v>1</v>
      </c>
      <c r="U290">
        <v>0</v>
      </c>
      <c r="V290">
        <v>0</v>
      </c>
      <c r="W290">
        <v>0</v>
      </c>
      <c r="X290">
        <v>0.75</v>
      </c>
      <c r="Y290">
        <v>0</v>
      </c>
      <c r="Z290">
        <v>0.75</v>
      </c>
      <c r="AA290">
        <v>20025</v>
      </c>
      <c r="AB290">
        <v>2019</v>
      </c>
      <c r="AC290">
        <v>7000</v>
      </c>
      <c r="AD290">
        <v>3100</v>
      </c>
      <c r="AE290">
        <v>32144</v>
      </c>
      <c r="AF290" t="s">
        <v>84</v>
      </c>
      <c r="AG290" t="s">
        <v>84</v>
      </c>
      <c r="AH290" t="s">
        <v>84</v>
      </c>
      <c r="AI290">
        <v>6453</v>
      </c>
      <c r="AJ290">
        <v>0</v>
      </c>
      <c r="AK290">
        <v>3247</v>
      </c>
      <c r="AL290">
        <v>9700</v>
      </c>
      <c r="AM290" t="s">
        <v>84</v>
      </c>
      <c r="AN290">
        <v>31839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7586</v>
      </c>
      <c r="AV290">
        <v>0</v>
      </c>
      <c r="AW290">
        <v>12</v>
      </c>
      <c r="AX290">
        <v>0</v>
      </c>
      <c r="AY290">
        <v>1339</v>
      </c>
      <c r="AZ290">
        <v>0</v>
      </c>
      <c r="BA290">
        <v>0</v>
      </c>
      <c r="BB290">
        <v>57</v>
      </c>
      <c r="BC290">
        <v>57</v>
      </c>
      <c r="BD290">
        <v>3</v>
      </c>
      <c r="BE290">
        <v>1560</v>
      </c>
      <c r="BF290">
        <v>3210</v>
      </c>
      <c r="BG290">
        <v>0</v>
      </c>
      <c r="BH290">
        <v>0.75</v>
      </c>
      <c r="BI290">
        <v>7586</v>
      </c>
      <c r="BJ290">
        <v>0</v>
      </c>
      <c r="BK290">
        <v>12</v>
      </c>
      <c r="BL290">
        <v>1339</v>
      </c>
      <c r="BM290">
        <v>13</v>
      </c>
      <c r="BN290">
        <v>3</v>
      </c>
      <c r="BO290">
        <v>0</v>
      </c>
      <c r="BP290">
        <v>0</v>
      </c>
      <c r="BQ290">
        <v>57</v>
      </c>
      <c r="BR290">
        <v>57</v>
      </c>
      <c r="BS290">
        <v>3</v>
      </c>
      <c r="BT290">
        <v>389</v>
      </c>
      <c r="BU290">
        <v>504</v>
      </c>
      <c r="BV290">
        <v>6537</v>
      </c>
      <c r="BW290">
        <v>0</v>
      </c>
      <c r="BX290">
        <v>0</v>
      </c>
      <c r="BY290">
        <v>13</v>
      </c>
      <c r="BZ290">
        <v>7</v>
      </c>
      <c r="CA290">
        <v>0</v>
      </c>
      <c r="CB290">
        <v>466</v>
      </c>
      <c r="CC290">
        <v>438</v>
      </c>
      <c r="CD290">
        <v>0</v>
      </c>
      <c r="CE290">
        <v>5</v>
      </c>
      <c r="CF290">
        <v>1079</v>
      </c>
      <c r="CG290">
        <v>-1</v>
      </c>
      <c r="CH290" s="1">
        <v>41548</v>
      </c>
      <c r="CI290" s="1">
        <v>41912</v>
      </c>
      <c r="CJ290" s="31">
        <v>1</v>
      </c>
    </row>
    <row r="291" spans="1:88" x14ac:dyDescent="0.25">
      <c r="A291" t="s">
        <v>446</v>
      </c>
      <c r="B291" t="s">
        <v>1337</v>
      </c>
      <c r="C291">
        <v>2015</v>
      </c>
      <c r="D291" t="s">
        <v>1338</v>
      </c>
      <c r="E291" t="s">
        <v>1339</v>
      </c>
      <c r="F291" t="s">
        <v>1317</v>
      </c>
      <c r="G291">
        <v>35126</v>
      </c>
      <c r="H291">
        <v>-86.681386000000003</v>
      </c>
      <c r="I291">
        <v>33.691476000000002</v>
      </c>
      <c r="J291">
        <v>1</v>
      </c>
      <c r="K291">
        <v>73</v>
      </c>
      <c r="L291" t="s">
        <v>788</v>
      </c>
      <c r="M291">
        <v>660793</v>
      </c>
      <c r="N291" t="s">
        <v>80</v>
      </c>
      <c r="O291" t="s">
        <v>96</v>
      </c>
      <c r="P291" t="s">
        <v>82</v>
      </c>
      <c r="Q291" t="s">
        <v>458</v>
      </c>
      <c r="R291">
        <v>7180</v>
      </c>
      <c r="S291">
        <v>7180</v>
      </c>
      <c r="T291">
        <v>1</v>
      </c>
      <c r="U291">
        <v>0</v>
      </c>
      <c r="V291">
        <v>0</v>
      </c>
      <c r="W291">
        <v>2</v>
      </c>
      <c r="X291">
        <v>2</v>
      </c>
      <c r="Y291">
        <v>1.3</v>
      </c>
      <c r="Z291">
        <v>3.3</v>
      </c>
      <c r="AA291">
        <v>170000</v>
      </c>
      <c r="AB291">
        <v>4822</v>
      </c>
      <c r="AC291">
        <v>7000</v>
      </c>
      <c r="AD291">
        <v>8465</v>
      </c>
      <c r="AE291">
        <v>190287</v>
      </c>
      <c r="AF291">
        <v>96306</v>
      </c>
      <c r="AG291">
        <v>6362</v>
      </c>
      <c r="AH291">
        <v>102668</v>
      </c>
      <c r="AI291">
        <v>28785</v>
      </c>
      <c r="AJ291">
        <v>2200</v>
      </c>
      <c r="AK291">
        <v>14190</v>
      </c>
      <c r="AL291">
        <v>45175</v>
      </c>
      <c r="AM291">
        <v>21687</v>
      </c>
      <c r="AN291">
        <v>16953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11916</v>
      </c>
      <c r="AV291">
        <v>17636</v>
      </c>
      <c r="AW291">
        <v>328</v>
      </c>
      <c r="AX291">
        <v>21894</v>
      </c>
      <c r="AY291">
        <v>2314</v>
      </c>
      <c r="AZ291">
        <v>13921</v>
      </c>
      <c r="BA291">
        <v>0</v>
      </c>
      <c r="BB291">
        <v>57</v>
      </c>
      <c r="BC291">
        <v>57</v>
      </c>
      <c r="BD291">
        <v>61</v>
      </c>
      <c r="BE291">
        <v>2648</v>
      </c>
      <c r="BF291">
        <v>38302</v>
      </c>
      <c r="BG291">
        <v>0</v>
      </c>
      <c r="BH291">
        <v>3.3</v>
      </c>
      <c r="BI291">
        <v>11916</v>
      </c>
      <c r="BJ291">
        <v>17636</v>
      </c>
      <c r="BK291">
        <v>328</v>
      </c>
      <c r="BL291">
        <v>2314</v>
      </c>
      <c r="BM291">
        <v>137</v>
      </c>
      <c r="BN291">
        <v>61</v>
      </c>
      <c r="BO291">
        <v>13921</v>
      </c>
      <c r="BP291">
        <v>0</v>
      </c>
      <c r="BQ291">
        <v>57</v>
      </c>
      <c r="BR291">
        <v>57</v>
      </c>
      <c r="BS291">
        <v>61</v>
      </c>
      <c r="BT291">
        <v>7786</v>
      </c>
      <c r="BU291">
        <v>2174</v>
      </c>
      <c r="BV291">
        <v>69782</v>
      </c>
      <c r="BW291">
        <v>8346</v>
      </c>
      <c r="BX291">
        <v>11123</v>
      </c>
      <c r="BY291">
        <v>137</v>
      </c>
      <c r="BZ291">
        <v>92</v>
      </c>
      <c r="CA291">
        <v>20</v>
      </c>
      <c r="CB291">
        <v>3557</v>
      </c>
      <c r="CC291">
        <v>3147</v>
      </c>
      <c r="CD291">
        <v>244</v>
      </c>
      <c r="CE291">
        <v>6</v>
      </c>
      <c r="CF291">
        <v>13397</v>
      </c>
      <c r="CG291">
        <v>800</v>
      </c>
      <c r="CH291" s="1">
        <v>41548</v>
      </c>
      <c r="CI291" s="1">
        <v>41912</v>
      </c>
      <c r="CJ291" s="31">
        <v>1</v>
      </c>
    </row>
    <row r="292" spans="1:88" x14ac:dyDescent="0.25">
      <c r="A292" t="s">
        <v>446</v>
      </c>
      <c r="B292" t="s">
        <v>1340</v>
      </c>
      <c r="C292">
        <v>2015</v>
      </c>
      <c r="D292" t="s">
        <v>1341</v>
      </c>
      <c r="E292" t="s">
        <v>1342</v>
      </c>
      <c r="F292" t="s">
        <v>1343</v>
      </c>
      <c r="G292">
        <v>35905</v>
      </c>
      <c r="H292">
        <v>-85.934108100000003</v>
      </c>
      <c r="I292">
        <v>33.9559335</v>
      </c>
      <c r="J292">
        <v>1</v>
      </c>
      <c r="K292">
        <v>55</v>
      </c>
      <c r="L292" t="s">
        <v>897</v>
      </c>
      <c r="M292">
        <v>103531</v>
      </c>
      <c r="N292" t="s">
        <v>80</v>
      </c>
      <c r="O292" t="s">
        <v>96</v>
      </c>
      <c r="P292" t="s">
        <v>82</v>
      </c>
      <c r="Q292" t="s">
        <v>458</v>
      </c>
      <c r="R292">
        <v>5208</v>
      </c>
      <c r="S292">
        <v>5208</v>
      </c>
      <c r="T292">
        <v>1</v>
      </c>
      <c r="U292">
        <v>0</v>
      </c>
      <c r="V292">
        <v>0</v>
      </c>
      <c r="W292">
        <v>0</v>
      </c>
      <c r="X292">
        <v>0.6</v>
      </c>
      <c r="Y292">
        <v>0</v>
      </c>
      <c r="Z292">
        <v>0.6</v>
      </c>
      <c r="AA292">
        <v>22032</v>
      </c>
      <c r="AB292">
        <v>4999</v>
      </c>
      <c r="AC292">
        <v>0</v>
      </c>
      <c r="AD292">
        <v>4551</v>
      </c>
      <c r="AE292">
        <v>31582</v>
      </c>
      <c r="AF292" t="s">
        <v>84</v>
      </c>
      <c r="AG292" t="s">
        <v>84</v>
      </c>
      <c r="AH292" t="s">
        <v>84</v>
      </c>
      <c r="AI292">
        <v>855</v>
      </c>
      <c r="AJ292">
        <v>0</v>
      </c>
      <c r="AK292">
        <v>0</v>
      </c>
      <c r="AL292">
        <v>855</v>
      </c>
      <c r="AM292" t="s">
        <v>84</v>
      </c>
      <c r="AN292">
        <v>34588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20820</v>
      </c>
      <c r="AU292">
        <v>7785</v>
      </c>
      <c r="AV292">
        <v>20801</v>
      </c>
      <c r="AW292">
        <v>9</v>
      </c>
      <c r="AX292">
        <v>0</v>
      </c>
      <c r="AY292">
        <v>267</v>
      </c>
      <c r="AZ292">
        <v>0</v>
      </c>
      <c r="BA292">
        <v>0</v>
      </c>
      <c r="BB292">
        <v>57</v>
      </c>
      <c r="BC292">
        <v>57</v>
      </c>
      <c r="BD292">
        <v>1</v>
      </c>
      <c r="BE292">
        <v>1176</v>
      </c>
      <c r="BF292">
        <v>1450</v>
      </c>
      <c r="BG292">
        <v>0</v>
      </c>
      <c r="BH292">
        <v>0.6</v>
      </c>
      <c r="BI292">
        <v>7785</v>
      </c>
      <c r="BJ292">
        <v>20801</v>
      </c>
      <c r="BK292">
        <v>9</v>
      </c>
      <c r="BL292">
        <v>267</v>
      </c>
      <c r="BM292">
        <v>39</v>
      </c>
      <c r="BN292">
        <v>1</v>
      </c>
      <c r="BO292">
        <v>0</v>
      </c>
      <c r="BP292">
        <v>0</v>
      </c>
      <c r="BQ292">
        <v>57</v>
      </c>
      <c r="BR292">
        <v>57</v>
      </c>
      <c r="BS292">
        <v>1</v>
      </c>
      <c r="BT292">
        <v>83</v>
      </c>
      <c r="BU292">
        <v>1299</v>
      </c>
      <c r="BV292">
        <v>2721</v>
      </c>
      <c r="BW292">
        <v>0</v>
      </c>
      <c r="BX292">
        <v>0</v>
      </c>
      <c r="BY292">
        <v>39</v>
      </c>
      <c r="BZ292">
        <v>35</v>
      </c>
      <c r="CA292">
        <v>0</v>
      </c>
      <c r="CB292">
        <v>1499</v>
      </c>
      <c r="CC292">
        <v>1408</v>
      </c>
      <c r="CD292">
        <v>0</v>
      </c>
      <c r="CE292">
        <v>2</v>
      </c>
      <c r="CF292">
        <v>482</v>
      </c>
      <c r="CG292">
        <v>35</v>
      </c>
      <c r="CH292" s="1">
        <v>41548</v>
      </c>
      <c r="CI292" s="1">
        <v>41912</v>
      </c>
      <c r="CJ292" s="31">
        <v>1</v>
      </c>
    </row>
    <row r="293" spans="1:88" x14ac:dyDescent="0.25">
      <c r="A293" t="s">
        <v>446</v>
      </c>
      <c r="B293" t="s">
        <v>1344</v>
      </c>
      <c r="C293">
        <v>2015</v>
      </c>
      <c r="D293" t="s">
        <v>1345</v>
      </c>
      <c r="E293" t="s">
        <v>1346</v>
      </c>
      <c r="F293" t="s">
        <v>1347</v>
      </c>
      <c r="G293">
        <v>36555</v>
      </c>
      <c r="H293">
        <v>-87.770505</v>
      </c>
      <c r="I293">
        <v>30.405049000000002</v>
      </c>
      <c r="J293">
        <v>1</v>
      </c>
      <c r="K293">
        <v>3</v>
      </c>
      <c r="L293" t="s">
        <v>752</v>
      </c>
      <c r="M293">
        <v>200111</v>
      </c>
      <c r="N293" t="s">
        <v>80</v>
      </c>
      <c r="O293" t="s">
        <v>96</v>
      </c>
      <c r="P293" t="s">
        <v>82</v>
      </c>
      <c r="Q293" t="s">
        <v>458</v>
      </c>
      <c r="R293">
        <v>751</v>
      </c>
      <c r="S293">
        <v>751</v>
      </c>
      <c r="T293">
        <v>1</v>
      </c>
      <c r="U293">
        <v>0</v>
      </c>
      <c r="V293">
        <v>0</v>
      </c>
      <c r="W293">
        <v>1</v>
      </c>
      <c r="X293">
        <v>1</v>
      </c>
      <c r="Y293">
        <v>0</v>
      </c>
      <c r="Z293">
        <v>1</v>
      </c>
      <c r="AA293">
        <v>13875</v>
      </c>
      <c r="AB293">
        <v>721</v>
      </c>
      <c r="AC293">
        <v>2407</v>
      </c>
      <c r="AD293">
        <v>21500</v>
      </c>
      <c r="AE293">
        <v>38503</v>
      </c>
      <c r="AF293" t="s">
        <v>84</v>
      </c>
      <c r="AG293" t="s">
        <v>84</v>
      </c>
      <c r="AH293" t="s">
        <v>84</v>
      </c>
      <c r="AI293">
        <v>10162</v>
      </c>
      <c r="AJ293">
        <v>1525</v>
      </c>
      <c r="AK293">
        <v>2147</v>
      </c>
      <c r="AL293">
        <v>13834</v>
      </c>
      <c r="AM293" t="s">
        <v>84</v>
      </c>
      <c r="AN293">
        <v>33002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4053</v>
      </c>
      <c r="AV293">
        <v>20801</v>
      </c>
      <c r="AW293">
        <v>133</v>
      </c>
      <c r="AX293">
        <v>0</v>
      </c>
      <c r="AY293">
        <v>285</v>
      </c>
      <c r="AZ293">
        <v>0</v>
      </c>
      <c r="BA293">
        <v>0</v>
      </c>
      <c r="BB293">
        <v>57</v>
      </c>
      <c r="BC293">
        <v>57</v>
      </c>
      <c r="BD293">
        <v>0</v>
      </c>
      <c r="BE293">
        <v>988</v>
      </c>
      <c r="BF293">
        <v>6800</v>
      </c>
      <c r="BG293">
        <v>0</v>
      </c>
      <c r="BH293">
        <v>1</v>
      </c>
      <c r="BI293">
        <v>4053</v>
      </c>
      <c r="BJ293">
        <v>20801</v>
      </c>
      <c r="BK293">
        <v>133</v>
      </c>
      <c r="BL293">
        <v>285</v>
      </c>
      <c r="BM293">
        <v>65</v>
      </c>
      <c r="BN293">
        <v>0</v>
      </c>
      <c r="BO293">
        <v>0</v>
      </c>
      <c r="BP293">
        <v>0</v>
      </c>
      <c r="BQ293">
        <v>57</v>
      </c>
      <c r="BR293">
        <v>57</v>
      </c>
      <c r="BS293">
        <v>0</v>
      </c>
      <c r="BT293">
        <v>620</v>
      </c>
      <c r="BU293">
        <v>459</v>
      </c>
      <c r="BV293">
        <v>6505</v>
      </c>
      <c r="BW293">
        <v>33</v>
      </c>
      <c r="BX293">
        <v>11</v>
      </c>
      <c r="BY293">
        <v>65</v>
      </c>
      <c r="BZ293">
        <v>28</v>
      </c>
      <c r="CA293">
        <v>12</v>
      </c>
      <c r="CB293">
        <v>950</v>
      </c>
      <c r="CC293">
        <v>560</v>
      </c>
      <c r="CD293">
        <v>40</v>
      </c>
      <c r="CE293">
        <v>4</v>
      </c>
      <c r="CF293">
        <v>702</v>
      </c>
      <c r="CG293">
        <v>1100</v>
      </c>
      <c r="CH293" s="1">
        <v>41548</v>
      </c>
      <c r="CI293" s="1">
        <v>41912</v>
      </c>
      <c r="CJ293" s="31">
        <v>1</v>
      </c>
    </row>
    <row r="294" spans="1:88" x14ac:dyDescent="0.25">
      <c r="A294" t="s">
        <v>446</v>
      </c>
      <c r="B294" t="s">
        <v>1348</v>
      </c>
      <c r="C294">
        <v>2015</v>
      </c>
      <c r="D294" t="s">
        <v>1349</v>
      </c>
      <c r="E294" t="s">
        <v>1350</v>
      </c>
      <c r="F294" t="s">
        <v>1351</v>
      </c>
      <c r="G294">
        <v>35672</v>
      </c>
      <c r="H294">
        <v>-87.406136700000005</v>
      </c>
      <c r="I294">
        <v>34.699337</v>
      </c>
      <c r="J294">
        <v>1</v>
      </c>
      <c r="K294">
        <v>79</v>
      </c>
      <c r="L294" t="s">
        <v>747</v>
      </c>
      <c r="M294">
        <v>33477</v>
      </c>
      <c r="N294" t="s">
        <v>80</v>
      </c>
      <c r="O294" t="s">
        <v>96</v>
      </c>
      <c r="P294" t="s">
        <v>82</v>
      </c>
      <c r="Q294" t="s">
        <v>83</v>
      </c>
      <c r="R294">
        <v>1085</v>
      </c>
      <c r="S294">
        <v>1085</v>
      </c>
      <c r="T294">
        <v>1</v>
      </c>
      <c r="U294">
        <v>0</v>
      </c>
      <c r="V294">
        <v>0</v>
      </c>
      <c r="W294">
        <v>0</v>
      </c>
      <c r="X294">
        <v>1</v>
      </c>
      <c r="Y294">
        <v>1</v>
      </c>
      <c r="Z294">
        <v>2</v>
      </c>
      <c r="AA294">
        <v>25018</v>
      </c>
      <c r="AB294">
        <v>1042</v>
      </c>
      <c r="AC294">
        <v>7000</v>
      </c>
      <c r="AD294">
        <v>1769</v>
      </c>
      <c r="AE294">
        <v>34829</v>
      </c>
      <c r="AF294" t="s">
        <v>84</v>
      </c>
      <c r="AG294" t="s">
        <v>84</v>
      </c>
      <c r="AH294" t="s">
        <v>84</v>
      </c>
      <c r="AI294">
        <v>3125</v>
      </c>
      <c r="AJ294">
        <v>0</v>
      </c>
      <c r="AK294">
        <v>3880</v>
      </c>
      <c r="AL294">
        <v>7005</v>
      </c>
      <c r="AM294" t="s">
        <v>84</v>
      </c>
      <c r="AN294">
        <v>46127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6229</v>
      </c>
      <c r="AV294">
        <v>0</v>
      </c>
      <c r="AW294">
        <v>63</v>
      </c>
      <c r="AX294">
        <v>0</v>
      </c>
      <c r="AY294">
        <v>841</v>
      </c>
      <c r="AZ294">
        <v>0</v>
      </c>
      <c r="BA294">
        <v>0</v>
      </c>
      <c r="BB294">
        <v>57</v>
      </c>
      <c r="BC294">
        <v>57</v>
      </c>
      <c r="BD294">
        <v>0</v>
      </c>
      <c r="BE294">
        <v>1265</v>
      </c>
      <c r="BF294">
        <v>9308</v>
      </c>
      <c r="BG294">
        <v>0</v>
      </c>
      <c r="BH294">
        <v>2</v>
      </c>
      <c r="BI294">
        <v>6229</v>
      </c>
      <c r="BJ294">
        <v>0</v>
      </c>
      <c r="BK294">
        <v>63</v>
      </c>
      <c r="BL294">
        <v>841</v>
      </c>
      <c r="BM294">
        <v>8</v>
      </c>
      <c r="BN294">
        <v>0</v>
      </c>
      <c r="BO294">
        <v>0</v>
      </c>
      <c r="BP294">
        <v>0</v>
      </c>
      <c r="BQ294">
        <v>57</v>
      </c>
      <c r="BR294">
        <v>57</v>
      </c>
      <c r="BS294">
        <v>0</v>
      </c>
      <c r="BT294">
        <v>251</v>
      </c>
      <c r="BU294">
        <v>1021</v>
      </c>
      <c r="BV294">
        <v>8184</v>
      </c>
      <c r="BW294">
        <v>0</v>
      </c>
      <c r="BX294">
        <v>0</v>
      </c>
      <c r="BY294">
        <v>8</v>
      </c>
      <c r="BZ294">
        <v>8</v>
      </c>
      <c r="CA294">
        <v>0</v>
      </c>
      <c r="CB294">
        <v>244</v>
      </c>
      <c r="CC294">
        <v>244</v>
      </c>
      <c r="CD294">
        <v>0</v>
      </c>
      <c r="CE294">
        <v>7</v>
      </c>
      <c r="CF294">
        <v>1801</v>
      </c>
      <c r="CG294">
        <v>0</v>
      </c>
      <c r="CH294" s="1">
        <v>41548</v>
      </c>
      <c r="CI294" s="1">
        <v>41912</v>
      </c>
      <c r="CJ294" s="31">
        <v>1</v>
      </c>
    </row>
    <row r="295" spans="1:88" x14ac:dyDescent="0.25">
      <c r="A295" t="s">
        <v>446</v>
      </c>
      <c r="B295" t="s">
        <v>1352</v>
      </c>
      <c r="C295">
        <v>2015</v>
      </c>
      <c r="D295" t="s">
        <v>1353</v>
      </c>
      <c r="E295" t="s">
        <v>858</v>
      </c>
      <c r="F295" t="s">
        <v>859</v>
      </c>
      <c r="G295">
        <v>35203</v>
      </c>
      <c r="H295">
        <v>-86.807252000000005</v>
      </c>
      <c r="I295">
        <v>33.520857999999997</v>
      </c>
      <c r="J295">
        <v>1</v>
      </c>
      <c r="K295">
        <v>73</v>
      </c>
      <c r="L295" t="s">
        <v>788</v>
      </c>
      <c r="M295">
        <v>660793</v>
      </c>
      <c r="N295" t="s">
        <v>121</v>
      </c>
      <c r="O295" t="s">
        <v>89</v>
      </c>
      <c r="P295" t="s">
        <v>82</v>
      </c>
      <c r="Q295" t="s">
        <v>452</v>
      </c>
      <c r="R295">
        <v>114826</v>
      </c>
      <c r="S295">
        <v>114826</v>
      </c>
      <c r="T295">
        <v>1</v>
      </c>
      <c r="U295">
        <v>0</v>
      </c>
      <c r="V295">
        <v>0</v>
      </c>
      <c r="W295">
        <v>3</v>
      </c>
      <c r="X295">
        <v>5</v>
      </c>
      <c r="Y295">
        <v>2.4300000000000002</v>
      </c>
      <c r="Z295">
        <v>7.43</v>
      </c>
      <c r="AA295">
        <v>1266706</v>
      </c>
      <c r="AB295">
        <v>241713</v>
      </c>
      <c r="AC295">
        <v>0</v>
      </c>
      <c r="AD295">
        <v>820749</v>
      </c>
      <c r="AE295">
        <v>2329168</v>
      </c>
      <c r="AF295">
        <v>1674484</v>
      </c>
      <c r="AG295">
        <v>81032</v>
      </c>
      <c r="AH295">
        <v>1755516</v>
      </c>
      <c r="AI295">
        <v>0</v>
      </c>
      <c r="AJ295">
        <v>12736</v>
      </c>
      <c r="AK295">
        <v>0</v>
      </c>
      <c r="AL295">
        <v>12736</v>
      </c>
      <c r="AM295">
        <v>767589</v>
      </c>
      <c r="AN295">
        <v>2535841</v>
      </c>
      <c r="AO295">
        <v>101000</v>
      </c>
      <c r="AP295">
        <v>0</v>
      </c>
      <c r="AQ295">
        <v>0</v>
      </c>
      <c r="AR295">
        <v>0</v>
      </c>
      <c r="AS295">
        <v>101000</v>
      </c>
      <c r="AT295">
        <v>101000</v>
      </c>
      <c r="AU295">
        <v>0</v>
      </c>
      <c r="AV295">
        <v>17636</v>
      </c>
      <c r="AW295">
        <v>0</v>
      </c>
      <c r="AX295">
        <v>8827</v>
      </c>
      <c r="AY295">
        <v>0</v>
      </c>
      <c r="AZ295">
        <v>0</v>
      </c>
      <c r="BA295">
        <v>2</v>
      </c>
      <c r="BB295">
        <v>57</v>
      </c>
      <c r="BC295">
        <v>59</v>
      </c>
      <c r="BD295">
        <v>0</v>
      </c>
      <c r="BE295">
        <v>2250</v>
      </c>
      <c r="BF295">
        <v>2190</v>
      </c>
      <c r="BG295">
        <v>0</v>
      </c>
      <c r="BH295">
        <v>7.43</v>
      </c>
      <c r="BI295">
        <v>0</v>
      </c>
      <c r="BJ295">
        <v>17636</v>
      </c>
      <c r="BK295">
        <v>0</v>
      </c>
      <c r="BL295">
        <v>0</v>
      </c>
      <c r="BM295">
        <v>5</v>
      </c>
      <c r="BN295">
        <v>0</v>
      </c>
      <c r="BO295">
        <v>0</v>
      </c>
      <c r="BP295">
        <v>2</v>
      </c>
      <c r="BQ295">
        <v>57</v>
      </c>
      <c r="BR295">
        <v>59</v>
      </c>
      <c r="BS295">
        <v>0</v>
      </c>
      <c r="BT295">
        <v>5481</v>
      </c>
      <c r="BU295">
        <v>0</v>
      </c>
      <c r="BV295">
        <v>20864</v>
      </c>
      <c r="BW295">
        <v>0</v>
      </c>
      <c r="BX295">
        <v>0</v>
      </c>
      <c r="BY295">
        <v>5</v>
      </c>
      <c r="BZ295">
        <v>0</v>
      </c>
      <c r="CA295">
        <v>2</v>
      </c>
      <c r="CB295">
        <v>221</v>
      </c>
      <c r="CC295">
        <v>0</v>
      </c>
      <c r="CD295">
        <v>117</v>
      </c>
      <c r="CE295">
        <v>2</v>
      </c>
      <c r="CF295">
        <v>1986</v>
      </c>
      <c r="CG295">
        <v>-1</v>
      </c>
      <c r="CH295" s="1">
        <v>41548</v>
      </c>
      <c r="CI295" s="1">
        <v>41912</v>
      </c>
      <c r="CJ295" s="31">
        <v>1</v>
      </c>
    </row>
    <row r="296" spans="1:88" x14ac:dyDescent="0.25">
      <c r="A296" t="s">
        <v>446</v>
      </c>
      <c r="B296" t="s">
        <v>1354</v>
      </c>
      <c r="C296">
        <v>2015</v>
      </c>
      <c r="D296" t="s">
        <v>1355</v>
      </c>
      <c r="E296" t="s">
        <v>1356</v>
      </c>
      <c r="F296" t="s">
        <v>909</v>
      </c>
      <c r="G296">
        <v>36732</v>
      </c>
      <c r="H296">
        <v>-87.836204199999997</v>
      </c>
      <c r="I296">
        <v>32.5173396</v>
      </c>
      <c r="J296">
        <v>1</v>
      </c>
      <c r="K296">
        <v>91</v>
      </c>
      <c r="L296" t="s">
        <v>910</v>
      </c>
      <c r="M296">
        <v>20110</v>
      </c>
      <c r="N296" t="s">
        <v>80</v>
      </c>
      <c r="O296" t="s">
        <v>89</v>
      </c>
      <c r="P296" t="s">
        <v>82</v>
      </c>
      <c r="Q296" t="s">
        <v>452</v>
      </c>
      <c r="R296">
        <v>11054</v>
      </c>
      <c r="S296">
        <v>11054</v>
      </c>
      <c r="T296">
        <v>0</v>
      </c>
      <c r="U296">
        <v>0</v>
      </c>
      <c r="V296">
        <v>1</v>
      </c>
      <c r="W296">
        <v>1</v>
      </c>
      <c r="X296">
        <v>2</v>
      </c>
      <c r="Y296">
        <v>0</v>
      </c>
      <c r="Z296">
        <v>2</v>
      </c>
      <c r="AA296">
        <v>27525</v>
      </c>
      <c r="AB296">
        <v>9874</v>
      </c>
      <c r="AC296">
        <v>0</v>
      </c>
      <c r="AD296">
        <v>0</v>
      </c>
      <c r="AE296">
        <v>37399</v>
      </c>
      <c r="AF296" t="s">
        <v>84</v>
      </c>
      <c r="AG296" t="s">
        <v>84</v>
      </c>
      <c r="AH296" t="s">
        <v>84</v>
      </c>
      <c r="AI296">
        <v>6670</v>
      </c>
      <c r="AJ296">
        <v>0</v>
      </c>
      <c r="AK296">
        <v>0</v>
      </c>
      <c r="AL296">
        <v>6670</v>
      </c>
      <c r="AM296" t="s">
        <v>84</v>
      </c>
      <c r="AN296">
        <v>37399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3713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57</v>
      </c>
      <c r="BC296">
        <v>57</v>
      </c>
      <c r="BD296">
        <v>0</v>
      </c>
      <c r="BE296">
        <v>716</v>
      </c>
      <c r="BF296">
        <v>1498</v>
      </c>
      <c r="BG296">
        <v>1</v>
      </c>
      <c r="BH296">
        <v>2</v>
      </c>
      <c r="BI296">
        <v>3713</v>
      </c>
      <c r="BJ296">
        <v>0</v>
      </c>
      <c r="BK296">
        <v>0</v>
      </c>
      <c r="BL296">
        <v>0</v>
      </c>
      <c r="BM296">
        <v>14</v>
      </c>
      <c r="BN296">
        <v>0</v>
      </c>
      <c r="BO296">
        <v>0</v>
      </c>
      <c r="BP296">
        <v>0</v>
      </c>
      <c r="BQ296">
        <v>57</v>
      </c>
      <c r="BR296">
        <v>57</v>
      </c>
      <c r="BS296">
        <v>0</v>
      </c>
      <c r="BT296">
        <v>714</v>
      </c>
      <c r="BU296">
        <v>362</v>
      </c>
      <c r="BV296">
        <v>17235</v>
      </c>
      <c r="BW296">
        <v>0</v>
      </c>
      <c r="BX296">
        <v>0</v>
      </c>
      <c r="BY296">
        <v>14</v>
      </c>
      <c r="BZ296">
        <v>14</v>
      </c>
      <c r="CA296">
        <v>0</v>
      </c>
      <c r="CB296">
        <v>106</v>
      </c>
      <c r="CC296">
        <v>106</v>
      </c>
      <c r="CD296">
        <v>0</v>
      </c>
      <c r="CE296">
        <v>0</v>
      </c>
      <c r="CF296">
        <v>0</v>
      </c>
      <c r="CG296">
        <v>0</v>
      </c>
      <c r="CH296" s="1">
        <v>41548</v>
      </c>
      <c r="CI296" s="1">
        <v>41912</v>
      </c>
      <c r="CJ296" s="31">
        <v>1</v>
      </c>
    </row>
    <row r="297" spans="1:88" x14ac:dyDescent="0.25">
      <c r="A297" t="s">
        <v>446</v>
      </c>
      <c r="B297" t="s">
        <v>1357</v>
      </c>
      <c r="C297">
        <v>2015</v>
      </c>
      <c r="D297" t="s">
        <v>1358</v>
      </c>
      <c r="E297" t="s">
        <v>1359</v>
      </c>
      <c r="F297" t="s">
        <v>982</v>
      </c>
      <c r="G297">
        <v>35447</v>
      </c>
      <c r="H297">
        <v>-88.093902299999996</v>
      </c>
      <c r="I297">
        <v>33.260975100000003</v>
      </c>
      <c r="J297">
        <v>1</v>
      </c>
      <c r="K297">
        <v>107</v>
      </c>
      <c r="L297" t="s">
        <v>978</v>
      </c>
      <c r="M297">
        <v>20365</v>
      </c>
      <c r="N297" t="s">
        <v>80</v>
      </c>
      <c r="O297" t="s">
        <v>89</v>
      </c>
      <c r="P297" t="s">
        <v>82</v>
      </c>
      <c r="Q297" t="s">
        <v>452</v>
      </c>
      <c r="R297">
        <v>12572</v>
      </c>
      <c r="S297">
        <v>12572</v>
      </c>
      <c r="T297">
        <v>1</v>
      </c>
      <c r="U297">
        <v>0</v>
      </c>
      <c r="V297">
        <v>0</v>
      </c>
      <c r="W297">
        <v>0.75</v>
      </c>
      <c r="X297">
        <v>0.75</v>
      </c>
      <c r="Y297">
        <v>0</v>
      </c>
      <c r="Z297">
        <v>0.75</v>
      </c>
      <c r="AA297">
        <v>30960</v>
      </c>
      <c r="AB297">
        <v>10535</v>
      </c>
      <c r="AC297">
        <v>0</v>
      </c>
      <c r="AD297">
        <v>2101</v>
      </c>
      <c r="AE297">
        <v>43596</v>
      </c>
      <c r="AF297" t="s">
        <v>84</v>
      </c>
      <c r="AG297" t="s">
        <v>84</v>
      </c>
      <c r="AH297" t="s">
        <v>84</v>
      </c>
      <c r="AI297">
        <v>949</v>
      </c>
      <c r="AJ297">
        <v>0</v>
      </c>
      <c r="AK297">
        <v>139</v>
      </c>
      <c r="AL297">
        <v>1088</v>
      </c>
      <c r="AM297" t="s">
        <v>84</v>
      </c>
      <c r="AN297">
        <v>44771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595</v>
      </c>
      <c r="AV297">
        <v>0</v>
      </c>
      <c r="AW297">
        <v>14</v>
      </c>
      <c r="AX297">
        <v>0</v>
      </c>
      <c r="AY297">
        <v>2</v>
      </c>
      <c r="AZ297">
        <v>0</v>
      </c>
      <c r="BA297">
        <v>0</v>
      </c>
      <c r="BB297">
        <v>57</v>
      </c>
      <c r="BC297">
        <v>57</v>
      </c>
      <c r="BD297">
        <v>0</v>
      </c>
      <c r="BE297">
        <v>1440</v>
      </c>
      <c r="BF297">
        <v>408</v>
      </c>
      <c r="BG297">
        <v>0</v>
      </c>
      <c r="BH297">
        <v>0.75</v>
      </c>
      <c r="BI297">
        <v>595</v>
      </c>
      <c r="BJ297">
        <v>0</v>
      </c>
      <c r="BK297">
        <v>14</v>
      </c>
      <c r="BL297">
        <v>2</v>
      </c>
      <c r="BM297">
        <v>0</v>
      </c>
      <c r="BN297">
        <v>0</v>
      </c>
      <c r="BO297">
        <v>0</v>
      </c>
      <c r="BP297">
        <v>0</v>
      </c>
      <c r="BQ297">
        <v>57</v>
      </c>
      <c r="BR297">
        <v>57</v>
      </c>
      <c r="BS297">
        <v>0</v>
      </c>
      <c r="BT297">
        <v>16</v>
      </c>
      <c r="BU297">
        <v>6</v>
      </c>
      <c r="BV297">
        <v>112</v>
      </c>
      <c r="BW297">
        <v>47</v>
      </c>
      <c r="BX297">
        <v>54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2</v>
      </c>
      <c r="CF297">
        <v>225</v>
      </c>
      <c r="CG297">
        <v>-1</v>
      </c>
      <c r="CH297" s="1">
        <v>41548</v>
      </c>
      <c r="CI297" s="1">
        <v>41912</v>
      </c>
      <c r="CJ297" s="31">
        <v>1</v>
      </c>
    </row>
    <row r="298" spans="1:88" x14ac:dyDescent="0.25">
      <c r="A298" t="s">
        <v>446</v>
      </c>
      <c r="B298" t="s">
        <v>1360</v>
      </c>
      <c r="C298">
        <v>2015</v>
      </c>
      <c r="D298" t="s">
        <v>1361</v>
      </c>
      <c r="E298" t="s">
        <v>1362</v>
      </c>
      <c r="F298" t="s">
        <v>1363</v>
      </c>
      <c r="G298">
        <v>35978</v>
      </c>
      <c r="H298">
        <v>0</v>
      </c>
      <c r="I298">
        <v>0</v>
      </c>
      <c r="J298">
        <v>1</v>
      </c>
      <c r="K298">
        <v>49</v>
      </c>
      <c r="L298" t="s">
        <v>864</v>
      </c>
      <c r="M298">
        <v>71065</v>
      </c>
      <c r="N298" t="s">
        <v>80</v>
      </c>
      <c r="O298" t="s">
        <v>96</v>
      </c>
      <c r="P298" t="s">
        <v>82</v>
      </c>
      <c r="Q298" t="s">
        <v>458</v>
      </c>
      <c r="R298">
        <v>2343</v>
      </c>
      <c r="S298">
        <v>2343</v>
      </c>
      <c r="T298">
        <v>1</v>
      </c>
      <c r="U298">
        <v>0</v>
      </c>
      <c r="V298">
        <v>0</v>
      </c>
      <c r="W298">
        <v>0</v>
      </c>
      <c r="X298">
        <v>1</v>
      </c>
      <c r="Y298">
        <v>1</v>
      </c>
      <c r="Z298">
        <v>2</v>
      </c>
      <c r="AA298">
        <v>39343</v>
      </c>
      <c r="AB298">
        <v>1789</v>
      </c>
      <c r="AC298">
        <v>0</v>
      </c>
      <c r="AD298">
        <v>0</v>
      </c>
      <c r="AE298">
        <v>41132</v>
      </c>
      <c r="AF298" t="s">
        <v>84</v>
      </c>
      <c r="AG298" t="s">
        <v>84</v>
      </c>
      <c r="AH298" t="s">
        <v>84</v>
      </c>
      <c r="AI298">
        <v>1113</v>
      </c>
      <c r="AJ298">
        <v>0</v>
      </c>
      <c r="AK298">
        <v>913</v>
      </c>
      <c r="AL298">
        <v>2026</v>
      </c>
      <c r="AM298" t="s">
        <v>84</v>
      </c>
      <c r="AN298">
        <v>40732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4392</v>
      </c>
      <c r="AV298">
        <v>29801</v>
      </c>
      <c r="AW298">
        <v>0</v>
      </c>
      <c r="AX298">
        <v>4903</v>
      </c>
      <c r="AY298">
        <v>198</v>
      </c>
      <c r="AZ298">
        <v>0</v>
      </c>
      <c r="BA298">
        <v>0</v>
      </c>
      <c r="BB298">
        <v>57</v>
      </c>
      <c r="BC298">
        <v>57</v>
      </c>
      <c r="BD298">
        <v>0</v>
      </c>
      <c r="BE298">
        <v>2080</v>
      </c>
      <c r="BF298">
        <v>2541</v>
      </c>
      <c r="BG298">
        <v>0</v>
      </c>
      <c r="BH298">
        <v>2</v>
      </c>
      <c r="BI298">
        <v>4392</v>
      </c>
      <c r="BJ298">
        <v>29801</v>
      </c>
      <c r="BK298">
        <v>0</v>
      </c>
      <c r="BL298">
        <v>198</v>
      </c>
      <c r="BM298">
        <v>5</v>
      </c>
      <c r="BN298">
        <v>0</v>
      </c>
      <c r="BO298">
        <v>0</v>
      </c>
      <c r="BP298">
        <v>0</v>
      </c>
      <c r="BQ298">
        <v>57</v>
      </c>
      <c r="BR298">
        <v>57</v>
      </c>
      <c r="BS298">
        <v>0</v>
      </c>
      <c r="BT298">
        <v>312</v>
      </c>
      <c r="BU298">
        <v>484</v>
      </c>
      <c r="BV298">
        <v>4879</v>
      </c>
      <c r="BW298">
        <v>0</v>
      </c>
      <c r="BX298">
        <v>0</v>
      </c>
      <c r="BY298">
        <v>5</v>
      </c>
      <c r="BZ298">
        <v>5</v>
      </c>
      <c r="CA298">
        <v>0</v>
      </c>
      <c r="CB298">
        <v>19</v>
      </c>
      <c r="CC298">
        <v>19</v>
      </c>
      <c r="CD298">
        <v>0</v>
      </c>
      <c r="CE298">
        <v>3</v>
      </c>
      <c r="CF298">
        <v>507</v>
      </c>
      <c r="CG298">
        <v>-1</v>
      </c>
      <c r="CH298" s="1">
        <v>41548</v>
      </c>
      <c r="CI298" s="1">
        <v>41912</v>
      </c>
      <c r="CJ298" s="31">
        <v>1</v>
      </c>
    </row>
    <row r="299" spans="1:88" x14ac:dyDescent="0.25">
      <c r="A299" t="s">
        <v>446</v>
      </c>
      <c r="B299" t="s">
        <v>1364</v>
      </c>
      <c r="C299">
        <v>2015</v>
      </c>
      <c r="D299" t="s">
        <v>1365</v>
      </c>
      <c r="E299" t="s">
        <v>1366</v>
      </c>
      <c r="F299" t="s">
        <v>1367</v>
      </c>
      <c r="G299">
        <v>36560</v>
      </c>
      <c r="H299">
        <v>-87.991731000000001</v>
      </c>
      <c r="I299">
        <v>31.092219</v>
      </c>
      <c r="J299">
        <v>1</v>
      </c>
      <c r="K299">
        <v>97</v>
      </c>
      <c r="L299" t="s">
        <v>1069</v>
      </c>
      <c r="M299">
        <v>415123</v>
      </c>
      <c r="N299" t="s">
        <v>80</v>
      </c>
      <c r="O299" t="s">
        <v>96</v>
      </c>
      <c r="P299" t="s">
        <v>82</v>
      </c>
      <c r="Q299" t="s">
        <v>83</v>
      </c>
      <c r="R299">
        <v>1562</v>
      </c>
      <c r="S299">
        <v>1562</v>
      </c>
      <c r="T299">
        <v>1</v>
      </c>
      <c r="U299">
        <v>0</v>
      </c>
      <c r="V299">
        <v>0</v>
      </c>
      <c r="W299">
        <v>1</v>
      </c>
      <c r="X299">
        <v>1</v>
      </c>
      <c r="Y299">
        <v>0</v>
      </c>
      <c r="Z299">
        <v>1</v>
      </c>
      <c r="AA299">
        <v>42600</v>
      </c>
      <c r="AB299">
        <v>1499</v>
      </c>
      <c r="AC299">
        <v>0</v>
      </c>
      <c r="AD299">
        <v>0</v>
      </c>
      <c r="AE299">
        <v>44099</v>
      </c>
      <c r="AF299" t="s">
        <v>84</v>
      </c>
      <c r="AG299" t="s">
        <v>84</v>
      </c>
      <c r="AH299" t="s">
        <v>84</v>
      </c>
      <c r="AI299">
        <v>1800</v>
      </c>
      <c r="AJ299">
        <v>415</v>
      </c>
      <c r="AK299">
        <v>1500</v>
      </c>
      <c r="AL299">
        <v>3715</v>
      </c>
      <c r="AM299" t="s">
        <v>84</v>
      </c>
      <c r="AN299">
        <v>27715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4075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57</v>
      </c>
      <c r="BC299">
        <v>57</v>
      </c>
      <c r="BD299">
        <v>0</v>
      </c>
      <c r="BE299">
        <v>3000</v>
      </c>
      <c r="BF299">
        <v>3800</v>
      </c>
      <c r="BG299">
        <v>0</v>
      </c>
      <c r="BH299">
        <v>1</v>
      </c>
      <c r="BI299">
        <v>4075</v>
      </c>
      <c r="BJ299">
        <v>0</v>
      </c>
      <c r="BK299">
        <v>0</v>
      </c>
      <c r="BL299">
        <v>0</v>
      </c>
      <c r="BM299">
        <v>12</v>
      </c>
      <c r="BN299">
        <v>0</v>
      </c>
      <c r="BO299">
        <v>0</v>
      </c>
      <c r="BP299">
        <v>0</v>
      </c>
      <c r="BQ299">
        <v>57</v>
      </c>
      <c r="BR299">
        <v>57</v>
      </c>
      <c r="BS299">
        <v>0</v>
      </c>
      <c r="BT299">
        <v>1600</v>
      </c>
      <c r="BU299">
        <v>3495</v>
      </c>
      <c r="BV299">
        <v>2910</v>
      </c>
      <c r="BW299">
        <v>0</v>
      </c>
      <c r="BX299">
        <v>0</v>
      </c>
      <c r="BY299">
        <v>12</v>
      </c>
      <c r="BZ299">
        <v>6</v>
      </c>
      <c r="CA299">
        <v>3</v>
      </c>
      <c r="CB299">
        <v>75</v>
      </c>
      <c r="CC299">
        <v>35</v>
      </c>
      <c r="CD299">
        <v>25</v>
      </c>
      <c r="CE299">
        <v>15</v>
      </c>
      <c r="CF299">
        <v>3000</v>
      </c>
      <c r="CG299">
        <v>350</v>
      </c>
      <c r="CH299" s="1">
        <v>41548</v>
      </c>
      <c r="CI299" s="1">
        <v>41912</v>
      </c>
      <c r="CJ299" s="31">
        <v>1</v>
      </c>
    </row>
    <row r="300" spans="1:88" x14ac:dyDescent="0.25">
      <c r="A300" t="s">
        <v>446</v>
      </c>
      <c r="B300" t="s">
        <v>1368</v>
      </c>
      <c r="C300">
        <v>2015</v>
      </c>
      <c r="D300" t="s">
        <v>1369</v>
      </c>
      <c r="E300" t="s">
        <v>1370</v>
      </c>
      <c r="F300" t="s">
        <v>1371</v>
      </c>
      <c r="G300">
        <v>35603</v>
      </c>
      <c r="H300">
        <v>-86.891868299999999</v>
      </c>
      <c r="I300">
        <v>34.526125100000002</v>
      </c>
      <c r="J300">
        <v>1</v>
      </c>
      <c r="K300">
        <v>103</v>
      </c>
      <c r="L300" t="s">
        <v>738</v>
      </c>
      <c r="M300">
        <v>119607</v>
      </c>
      <c r="N300" t="s">
        <v>80</v>
      </c>
      <c r="O300" t="s">
        <v>96</v>
      </c>
      <c r="P300" t="s">
        <v>82</v>
      </c>
      <c r="Q300" t="s">
        <v>458</v>
      </c>
      <c r="R300">
        <v>4162</v>
      </c>
      <c r="S300">
        <v>4162</v>
      </c>
      <c r="T300">
        <v>1</v>
      </c>
      <c r="U300">
        <v>0</v>
      </c>
      <c r="V300">
        <v>0</v>
      </c>
      <c r="W300">
        <v>0</v>
      </c>
      <c r="X300">
        <v>1</v>
      </c>
      <c r="Y300">
        <v>2</v>
      </c>
      <c r="Z300">
        <v>3</v>
      </c>
      <c r="AA300">
        <v>70373</v>
      </c>
      <c r="AB300">
        <v>3995</v>
      </c>
      <c r="AC300">
        <v>7000</v>
      </c>
      <c r="AD300">
        <v>0</v>
      </c>
      <c r="AE300">
        <v>81368</v>
      </c>
      <c r="AF300">
        <v>29404</v>
      </c>
      <c r="AG300">
        <v>2900</v>
      </c>
      <c r="AH300">
        <v>32304</v>
      </c>
      <c r="AI300">
        <v>15560</v>
      </c>
      <c r="AJ300">
        <v>4000</v>
      </c>
      <c r="AK300">
        <v>1904</v>
      </c>
      <c r="AL300">
        <v>21464</v>
      </c>
      <c r="AM300">
        <v>22700</v>
      </c>
      <c r="AN300">
        <v>76468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14345</v>
      </c>
      <c r="AV300">
        <v>0</v>
      </c>
      <c r="AW300">
        <v>336</v>
      </c>
      <c r="AX300">
        <v>0</v>
      </c>
      <c r="AY300">
        <v>3323</v>
      </c>
      <c r="AZ300">
        <v>0</v>
      </c>
      <c r="BA300">
        <v>0</v>
      </c>
      <c r="BB300">
        <v>57</v>
      </c>
      <c r="BC300">
        <v>57</v>
      </c>
      <c r="BD300">
        <v>0</v>
      </c>
      <c r="BE300">
        <v>1976</v>
      </c>
      <c r="BF300">
        <v>5234</v>
      </c>
      <c r="BG300">
        <v>0</v>
      </c>
      <c r="BH300">
        <v>3</v>
      </c>
      <c r="BI300">
        <v>14345</v>
      </c>
      <c r="BJ300">
        <v>0</v>
      </c>
      <c r="BK300">
        <v>336</v>
      </c>
      <c r="BL300">
        <v>3323</v>
      </c>
      <c r="BM300">
        <v>6</v>
      </c>
      <c r="BN300">
        <v>0</v>
      </c>
      <c r="BO300">
        <v>0</v>
      </c>
      <c r="BP300">
        <v>0</v>
      </c>
      <c r="BQ300">
        <v>57</v>
      </c>
      <c r="BR300">
        <v>57</v>
      </c>
      <c r="BS300">
        <v>0</v>
      </c>
      <c r="BT300">
        <v>98</v>
      </c>
      <c r="BU300">
        <v>5234</v>
      </c>
      <c r="BV300">
        <v>8028</v>
      </c>
      <c r="BW300">
        <v>0</v>
      </c>
      <c r="BX300">
        <v>0</v>
      </c>
      <c r="BY300">
        <v>6</v>
      </c>
      <c r="BZ300">
        <v>6</v>
      </c>
      <c r="CA300">
        <v>0</v>
      </c>
      <c r="CB300">
        <v>547</v>
      </c>
      <c r="CC300">
        <v>385</v>
      </c>
      <c r="CD300">
        <v>0</v>
      </c>
      <c r="CE300">
        <v>6</v>
      </c>
      <c r="CF300">
        <v>460</v>
      </c>
      <c r="CG300">
        <v>-1</v>
      </c>
      <c r="CH300" s="1">
        <v>41548</v>
      </c>
      <c r="CI300" s="1">
        <v>41912</v>
      </c>
      <c r="CJ300" s="31">
        <v>1</v>
      </c>
    </row>
    <row r="301" spans="1:88" x14ac:dyDescent="0.25">
      <c r="A301" t="s">
        <v>446</v>
      </c>
      <c r="B301" t="s">
        <v>1372</v>
      </c>
      <c r="C301">
        <v>2015</v>
      </c>
      <c r="D301" t="s">
        <v>1373</v>
      </c>
      <c r="E301" t="s">
        <v>1374</v>
      </c>
      <c r="F301" t="s">
        <v>1375</v>
      </c>
      <c r="G301">
        <v>35956</v>
      </c>
      <c r="H301">
        <v>-86.1227193</v>
      </c>
      <c r="I301">
        <v>34.1735653</v>
      </c>
      <c r="J301">
        <v>1</v>
      </c>
      <c r="K301">
        <v>55</v>
      </c>
      <c r="L301" t="s">
        <v>897</v>
      </c>
      <c r="M301">
        <v>103531</v>
      </c>
      <c r="N301" t="s">
        <v>80</v>
      </c>
      <c r="O301" t="s">
        <v>96</v>
      </c>
      <c r="P301" t="s">
        <v>82</v>
      </c>
      <c r="Q301" t="s">
        <v>83</v>
      </c>
      <c r="R301">
        <v>1743</v>
      </c>
      <c r="S301">
        <v>1743</v>
      </c>
      <c r="T301">
        <v>1</v>
      </c>
      <c r="U301">
        <v>0</v>
      </c>
      <c r="V301">
        <v>0</v>
      </c>
      <c r="W301">
        <v>0</v>
      </c>
      <c r="X301">
        <v>1</v>
      </c>
      <c r="Y301">
        <v>1</v>
      </c>
      <c r="Z301">
        <v>2</v>
      </c>
      <c r="AA301">
        <v>46871</v>
      </c>
      <c r="AB301">
        <v>1673</v>
      </c>
      <c r="AC301">
        <v>0</v>
      </c>
      <c r="AD301">
        <v>976</v>
      </c>
      <c r="AE301">
        <v>49520</v>
      </c>
      <c r="AF301" t="s">
        <v>84</v>
      </c>
      <c r="AG301" t="s">
        <v>84</v>
      </c>
      <c r="AH301" t="s">
        <v>84</v>
      </c>
      <c r="AI301">
        <v>2176</v>
      </c>
      <c r="AJ301">
        <v>0</v>
      </c>
      <c r="AK301">
        <v>767</v>
      </c>
      <c r="AL301">
        <v>2943</v>
      </c>
      <c r="AM301" t="s">
        <v>84</v>
      </c>
      <c r="AN301">
        <v>32155</v>
      </c>
      <c r="AO301">
        <v>13350</v>
      </c>
      <c r="AP301">
        <v>0</v>
      </c>
      <c r="AQ301">
        <v>0</v>
      </c>
      <c r="AR301">
        <v>0</v>
      </c>
      <c r="AS301">
        <v>13350</v>
      </c>
      <c r="AT301">
        <v>0</v>
      </c>
      <c r="AU301">
        <v>19276</v>
      </c>
      <c r="AV301">
        <v>760</v>
      </c>
      <c r="AW301">
        <v>385</v>
      </c>
      <c r="AX301">
        <v>0</v>
      </c>
      <c r="AY301">
        <v>2415</v>
      </c>
      <c r="AZ301">
        <v>0</v>
      </c>
      <c r="BA301">
        <v>0</v>
      </c>
      <c r="BB301">
        <v>57</v>
      </c>
      <c r="BC301">
        <v>57</v>
      </c>
      <c r="BD301">
        <v>1</v>
      </c>
      <c r="BE301">
        <v>1300</v>
      </c>
      <c r="BF301">
        <v>6985</v>
      </c>
      <c r="BG301">
        <v>0</v>
      </c>
      <c r="BH301">
        <v>2</v>
      </c>
      <c r="BI301">
        <v>19276</v>
      </c>
      <c r="BJ301">
        <v>760</v>
      </c>
      <c r="BK301">
        <v>385</v>
      </c>
      <c r="BL301">
        <v>2415</v>
      </c>
      <c r="BM301">
        <v>16</v>
      </c>
      <c r="BN301">
        <v>1</v>
      </c>
      <c r="BO301">
        <v>0</v>
      </c>
      <c r="BP301">
        <v>0</v>
      </c>
      <c r="BQ301">
        <v>57</v>
      </c>
      <c r="BR301">
        <v>57</v>
      </c>
      <c r="BS301">
        <v>1</v>
      </c>
      <c r="BT301">
        <v>668</v>
      </c>
      <c r="BU301">
        <v>3390</v>
      </c>
      <c r="BV301">
        <v>15788</v>
      </c>
      <c r="BW301">
        <v>0</v>
      </c>
      <c r="BX301">
        <v>0</v>
      </c>
      <c r="BY301">
        <v>16</v>
      </c>
      <c r="BZ301">
        <v>8</v>
      </c>
      <c r="CA301">
        <v>4</v>
      </c>
      <c r="CB301">
        <v>1121</v>
      </c>
      <c r="CC301">
        <v>987</v>
      </c>
      <c r="CD301">
        <v>78</v>
      </c>
      <c r="CE301">
        <v>13</v>
      </c>
      <c r="CF301">
        <v>1276</v>
      </c>
      <c r="CG301">
        <v>-1</v>
      </c>
      <c r="CH301" s="1">
        <v>41548</v>
      </c>
      <c r="CI301" s="1">
        <v>41912</v>
      </c>
      <c r="CJ301" s="31">
        <v>1</v>
      </c>
    </row>
    <row r="302" spans="1:88" x14ac:dyDescent="0.25">
      <c r="A302" t="s">
        <v>446</v>
      </c>
      <c r="B302" t="s">
        <v>1376</v>
      </c>
      <c r="C302">
        <v>2015</v>
      </c>
      <c r="D302" t="s">
        <v>1377</v>
      </c>
      <c r="E302" t="s">
        <v>1378</v>
      </c>
      <c r="F302" t="s">
        <v>1379</v>
      </c>
      <c r="G302">
        <v>35074</v>
      </c>
      <c r="H302">
        <v>-87.124932000000001</v>
      </c>
      <c r="I302">
        <v>33.2210885</v>
      </c>
      <c r="J302">
        <v>1</v>
      </c>
      <c r="K302">
        <v>7</v>
      </c>
      <c r="L302" t="s">
        <v>1054</v>
      </c>
      <c r="M302">
        <v>22506</v>
      </c>
      <c r="N302" t="s">
        <v>80</v>
      </c>
      <c r="O302" t="s">
        <v>96</v>
      </c>
      <c r="P302" t="s">
        <v>82</v>
      </c>
      <c r="Q302" t="s">
        <v>458</v>
      </c>
      <c r="R302">
        <v>2437</v>
      </c>
      <c r="S302">
        <v>2437</v>
      </c>
      <c r="T302">
        <v>1</v>
      </c>
      <c r="U302">
        <v>0</v>
      </c>
      <c r="V302">
        <v>0</v>
      </c>
      <c r="W302">
        <v>0</v>
      </c>
      <c r="X302">
        <v>1</v>
      </c>
      <c r="Y302">
        <v>1</v>
      </c>
      <c r="Z302">
        <v>2</v>
      </c>
      <c r="AA302">
        <v>51900</v>
      </c>
      <c r="AB302">
        <v>2339</v>
      </c>
      <c r="AC302">
        <v>0</v>
      </c>
      <c r="AD302">
        <v>0</v>
      </c>
      <c r="AE302">
        <v>54239</v>
      </c>
      <c r="AF302" t="s">
        <v>84</v>
      </c>
      <c r="AG302" t="s">
        <v>84</v>
      </c>
      <c r="AH302" t="s">
        <v>84</v>
      </c>
      <c r="AI302">
        <v>642</v>
      </c>
      <c r="AJ302">
        <v>0</v>
      </c>
      <c r="AK302">
        <v>0</v>
      </c>
      <c r="AL302">
        <v>642</v>
      </c>
      <c r="AM302" t="s">
        <v>84</v>
      </c>
      <c r="AN302">
        <v>40926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22766</v>
      </c>
      <c r="AV302">
        <v>0</v>
      </c>
      <c r="AW302">
        <v>355</v>
      </c>
      <c r="AX302">
        <v>0</v>
      </c>
      <c r="AY302">
        <v>831</v>
      </c>
      <c r="AZ302">
        <v>0</v>
      </c>
      <c r="BA302">
        <v>0</v>
      </c>
      <c r="BB302">
        <v>57</v>
      </c>
      <c r="BC302">
        <v>57</v>
      </c>
      <c r="BD302">
        <v>0</v>
      </c>
      <c r="BE302">
        <v>2040</v>
      </c>
      <c r="BF302">
        <v>10829</v>
      </c>
      <c r="BG302">
        <v>0</v>
      </c>
      <c r="BH302">
        <v>2</v>
      </c>
      <c r="BI302">
        <v>22766</v>
      </c>
      <c r="BJ302">
        <v>0</v>
      </c>
      <c r="BK302">
        <v>355</v>
      </c>
      <c r="BL302">
        <v>831</v>
      </c>
      <c r="BM302">
        <v>167</v>
      </c>
      <c r="BN302">
        <v>0</v>
      </c>
      <c r="BO302">
        <v>0</v>
      </c>
      <c r="BP302">
        <v>0</v>
      </c>
      <c r="BQ302">
        <v>57</v>
      </c>
      <c r="BR302">
        <v>57</v>
      </c>
      <c r="BS302">
        <v>0</v>
      </c>
      <c r="BT302">
        <v>3124</v>
      </c>
      <c r="BU302">
        <v>2689</v>
      </c>
      <c r="BV302">
        <v>7399</v>
      </c>
      <c r="BW302">
        <v>0</v>
      </c>
      <c r="BX302">
        <v>0</v>
      </c>
      <c r="BY302">
        <v>167</v>
      </c>
      <c r="BZ302">
        <v>50</v>
      </c>
      <c r="CA302">
        <v>27</v>
      </c>
      <c r="CB302">
        <v>665</v>
      </c>
      <c r="CC302">
        <v>147</v>
      </c>
      <c r="CD302">
        <v>167</v>
      </c>
      <c r="CE302">
        <v>10</v>
      </c>
      <c r="CF302">
        <v>8977</v>
      </c>
      <c r="CG302">
        <v>489</v>
      </c>
      <c r="CH302" s="1">
        <v>41548</v>
      </c>
      <c r="CI302" s="1">
        <v>41912</v>
      </c>
      <c r="CJ302" s="31">
        <v>1</v>
      </c>
    </row>
    <row r="303" spans="1:88" x14ac:dyDescent="0.25">
      <c r="A303" t="s">
        <v>1380</v>
      </c>
      <c r="B303" t="s">
        <v>1386</v>
      </c>
      <c r="C303">
        <v>2015</v>
      </c>
      <c r="D303" t="s">
        <v>1387</v>
      </c>
      <c r="E303" t="s">
        <v>1388</v>
      </c>
      <c r="F303" t="s">
        <v>1389</v>
      </c>
      <c r="G303">
        <v>72701</v>
      </c>
      <c r="H303">
        <v>-94.176152000000002</v>
      </c>
      <c r="I303">
        <v>36.034232000000003</v>
      </c>
      <c r="J303">
        <v>5</v>
      </c>
      <c r="K303">
        <v>143</v>
      </c>
      <c r="L303" t="s">
        <v>1146</v>
      </c>
      <c r="M303">
        <v>220792</v>
      </c>
      <c r="N303" t="s">
        <v>80</v>
      </c>
      <c r="O303" t="s">
        <v>89</v>
      </c>
      <c r="P303" t="s">
        <v>479</v>
      </c>
      <c r="Q303" t="s">
        <v>83</v>
      </c>
      <c r="R303">
        <v>159726</v>
      </c>
      <c r="S303">
        <v>149021</v>
      </c>
      <c r="T303">
        <v>0</v>
      </c>
      <c r="U303">
        <v>9</v>
      </c>
      <c r="V303">
        <v>0</v>
      </c>
      <c r="W303">
        <v>9</v>
      </c>
      <c r="X303">
        <v>12</v>
      </c>
      <c r="Y303">
        <v>19.899999999999999</v>
      </c>
      <c r="Z303">
        <v>31.9</v>
      </c>
      <c r="AA303">
        <v>2823888</v>
      </c>
      <c r="AB303">
        <v>232662</v>
      </c>
      <c r="AC303">
        <v>0</v>
      </c>
      <c r="AD303">
        <v>225239</v>
      </c>
      <c r="AE303">
        <v>3281789</v>
      </c>
      <c r="AF303">
        <v>1439937</v>
      </c>
      <c r="AG303">
        <v>297244</v>
      </c>
      <c r="AH303">
        <v>1737181</v>
      </c>
      <c r="AI303">
        <v>345192</v>
      </c>
      <c r="AJ303">
        <v>101443</v>
      </c>
      <c r="AK303">
        <v>105340</v>
      </c>
      <c r="AL303">
        <v>551975</v>
      </c>
      <c r="AM303">
        <v>571151</v>
      </c>
      <c r="AN303">
        <v>2860307</v>
      </c>
      <c r="AO303">
        <v>1860000</v>
      </c>
      <c r="AP303">
        <v>0</v>
      </c>
      <c r="AQ303">
        <v>0</v>
      </c>
      <c r="AR303">
        <v>0</v>
      </c>
      <c r="AS303">
        <v>1860000</v>
      </c>
      <c r="AT303">
        <v>1860000</v>
      </c>
      <c r="AU303">
        <v>288606</v>
      </c>
      <c r="AV303">
        <v>31312</v>
      </c>
      <c r="AW303">
        <v>20030</v>
      </c>
      <c r="AX303">
        <v>9769</v>
      </c>
      <c r="AY303">
        <v>50890</v>
      </c>
      <c r="AZ303">
        <v>514</v>
      </c>
      <c r="BA303">
        <v>18</v>
      </c>
      <c r="BB303">
        <v>52</v>
      </c>
      <c r="BC303">
        <v>70</v>
      </c>
      <c r="BD303">
        <v>233</v>
      </c>
      <c r="BE303">
        <v>18696</v>
      </c>
      <c r="BF303">
        <v>789937</v>
      </c>
      <c r="BG303">
        <v>0</v>
      </c>
      <c r="BH303">
        <v>31.9</v>
      </c>
      <c r="BI303">
        <v>288606</v>
      </c>
      <c r="BJ303">
        <v>31312</v>
      </c>
      <c r="BK303">
        <v>20030</v>
      </c>
      <c r="BL303">
        <v>50890</v>
      </c>
      <c r="BM303">
        <v>980</v>
      </c>
      <c r="BN303">
        <v>233</v>
      </c>
      <c r="BO303">
        <v>514</v>
      </c>
      <c r="BP303">
        <v>18</v>
      </c>
      <c r="BQ303">
        <v>52</v>
      </c>
      <c r="BR303">
        <v>70</v>
      </c>
      <c r="BS303">
        <v>233</v>
      </c>
      <c r="BT303">
        <v>55231</v>
      </c>
      <c r="BU303">
        <v>49149</v>
      </c>
      <c r="BV303">
        <v>1013320</v>
      </c>
      <c r="BW303">
        <v>2010</v>
      </c>
      <c r="BX303">
        <v>1381</v>
      </c>
      <c r="BY303">
        <v>980</v>
      </c>
      <c r="BZ303">
        <v>801</v>
      </c>
      <c r="CA303">
        <v>114</v>
      </c>
      <c r="CB303">
        <v>22974</v>
      </c>
      <c r="CC303">
        <v>19752</v>
      </c>
      <c r="CD303">
        <v>780</v>
      </c>
      <c r="CE303">
        <v>187</v>
      </c>
      <c r="CF303">
        <v>115364</v>
      </c>
      <c r="CG303">
        <v>44428</v>
      </c>
      <c r="CH303" s="1">
        <v>41640</v>
      </c>
      <c r="CI303" s="1">
        <v>42004</v>
      </c>
      <c r="CJ303" s="31">
        <v>1</v>
      </c>
    </row>
    <row r="304" spans="1:88" x14ac:dyDescent="0.25">
      <c r="A304" t="s">
        <v>1380</v>
      </c>
      <c r="B304" t="s">
        <v>1390</v>
      </c>
      <c r="C304">
        <v>2015</v>
      </c>
      <c r="D304" t="s">
        <v>1391</v>
      </c>
      <c r="E304" t="s">
        <v>1392</v>
      </c>
      <c r="F304" t="s">
        <v>1393</v>
      </c>
      <c r="G304">
        <v>72687</v>
      </c>
      <c r="H304">
        <v>-92.686582900000005</v>
      </c>
      <c r="I304">
        <v>36.225324100000002</v>
      </c>
      <c r="J304">
        <v>5</v>
      </c>
      <c r="K304">
        <v>89</v>
      </c>
      <c r="L304" t="s">
        <v>692</v>
      </c>
      <c r="M304">
        <v>16367</v>
      </c>
      <c r="N304" t="s">
        <v>80</v>
      </c>
      <c r="O304" t="s">
        <v>89</v>
      </c>
      <c r="P304" t="s">
        <v>82</v>
      </c>
      <c r="Q304" t="s">
        <v>452</v>
      </c>
      <c r="R304">
        <v>16224</v>
      </c>
      <c r="S304">
        <v>15137</v>
      </c>
      <c r="T304">
        <v>1</v>
      </c>
      <c r="U304">
        <v>0</v>
      </c>
      <c r="V304">
        <v>0</v>
      </c>
      <c r="W304">
        <v>1</v>
      </c>
      <c r="X304">
        <v>3</v>
      </c>
      <c r="Y304">
        <v>2</v>
      </c>
      <c r="Z304">
        <v>5</v>
      </c>
      <c r="AA304">
        <v>179790</v>
      </c>
      <c r="AB304">
        <v>21982</v>
      </c>
      <c r="AC304">
        <v>0</v>
      </c>
      <c r="AD304">
        <v>0</v>
      </c>
      <c r="AE304">
        <v>201772</v>
      </c>
      <c r="AF304">
        <v>93731</v>
      </c>
      <c r="AG304">
        <v>27384</v>
      </c>
      <c r="AH304">
        <v>121115</v>
      </c>
      <c r="AI304">
        <v>29728</v>
      </c>
      <c r="AJ304">
        <v>3000</v>
      </c>
      <c r="AK304">
        <v>0</v>
      </c>
      <c r="AL304">
        <v>32728</v>
      </c>
      <c r="AM304">
        <v>49653</v>
      </c>
      <c r="AN304">
        <v>203496</v>
      </c>
      <c r="AO304">
        <v>0</v>
      </c>
      <c r="AP304">
        <v>8568</v>
      </c>
      <c r="AQ304">
        <v>0</v>
      </c>
      <c r="AR304">
        <v>0</v>
      </c>
      <c r="AS304">
        <v>8568</v>
      </c>
      <c r="AT304">
        <v>8568</v>
      </c>
      <c r="AU304">
        <v>24228</v>
      </c>
      <c r="AV304">
        <v>11949</v>
      </c>
      <c r="AW304">
        <v>734</v>
      </c>
      <c r="AX304">
        <v>4178</v>
      </c>
      <c r="AY304">
        <v>1527</v>
      </c>
      <c r="AZ304">
        <v>254</v>
      </c>
      <c r="BA304">
        <v>0</v>
      </c>
      <c r="BB304">
        <v>52</v>
      </c>
      <c r="BC304">
        <v>52</v>
      </c>
      <c r="BD304">
        <v>38</v>
      </c>
      <c r="BE304">
        <v>2288</v>
      </c>
      <c r="BF304">
        <v>17472</v>
      </c>
      <c r="BG304">
        <v>0</v>
      </c>
      <c r="BH304">
        <v>5</v>
      </c>
      <c r="BI304">
        <v>24228</v>
      </c>
      <c r="BJ304">
        <v>11949</v>
      </c>
      <c r="BK304">
        <v>734</v>
      </c>
      <c r="BL304">
        <v>1527</v>
      </c>
      <c r="BM304">
        <v>109</v>
      </c>
      <c r="BN304">
        <v>38</v>
      </c>
      <c r="BO304">
        <v>254</v>
      </c>
      <c r="BP304">
        <v>0</v>
      </c>
      <c r="BQ304">
        <v>52</v>
      </c>
      <c r="BR304">
        <v>52</v>
      </c>
      <c r="BS304">
        <v>38</v>
      </c>
      <c r="BT304">
        <v>15104</v>
      </c>
      <c r="BU304">
        <v>6740</v>
      </c>
      <c r="BV304">
        <v>43204</v>
      </c>
      <c r="BW304">
        <v>0</v>
      </c>
      <c r="BX304">
        <v>300</v>
      </c>
      <c r="BY304">
        <v>109</v>
      </c>
      <c r="BZ304">
        <v>82</v>
      </c>
      <c r="CA304">
        <v>0</v>
      </c>
      <c r="CB304">
        <v>1639</v>
      </c>
      <c r="CC304">
        <v>1347</v>
      </c>
      <c r="CD304">
        <v>0</v>
      </c>
      <c r="CE304">
        <v>4</v>
      </c>
      <c r="CF304">
        <v>3927</v>
      </c>
      <c r="CG304">
        <v>0</v>
      </c>
      <c r="CH304" s="1">
        <v>41640</v>
      </c>
      <c r="CI304" s="1">
        <v>42004</v>
      </c>
      <c r="CJ304" s="31">
        <v>1</v>
      </c>
    </row>
    <row r="305" spans="1:88" x14ac:dyDescent="0.25">
      <c r="A305" t="s">
        <v>1380</v>
      </c>
      <c r="B305" t="s">
        <v>1394</v>
      </c>
      <c r="C305">
        <v>2015</v>
      </c>
      <c r="D305" t="s">
        <v>1395</v>
      </c>
      <c r="E305" t="s">
        <v>1396</v>
      </c>
      <c r="F305" t="s">
        <v>1397</v>
      </c>
      <c r="G305">
        <v>71857</v>
      </c>
      <c r="H305">
        <v>-93.549987099999996</v>
      </c>
      <c r="I305">
        <v>34.326022700000003</v>
      </c>
      <c r="J305">
        <v>5</v>
      </c>
      <c r="K305">
        <v>109</v>
      </c>
      <c r="L305" t="s">
        <v>1398</v>
      </c>
      <c r="M305">
        <v>11024</v>
      </c>
      <c r="N305" t="s">
        <v>80</v>
      </c>
      <c r="O305" t="s">
        <v>101</v>
      </c>
      <c r="P305" t="s">
        <v>479</v>
      </c>
      <c r="Q305" t="s">
        <v>83</v>
      </c>
      <c r="R305">
        <v>108759</v>
      </c>
      <c r="S305">
        <v>101470</v>
      </c>
      <c r="T305">
        <v>0</v>
      </c>
      <c r="U305">
        <v>5</v>
      </c>
      <c r="V305">
        <v>0</v>
      </c>
      <c r="W305">
        <v>1</v>
      </c>
      <c r="X305">
        <v>4</v>
      </c>
      <c r="Y305">
        <v>1</v>
      </c>
      <c r="Z305">
        <v>5</v>
      </c>
      <c r="AA305">
        <v>150493</v>
      </c>
      <c r="AB305">
        <v>75014</v>
      </c>
      <c r="AC305">
        <v>0</v>
      </c>
      <c r="AD305">
        <v>6656</v>
      </c>
      <c r="AE305">
        <v>232163</v>
      </c>
      <c r="AF305">
        <v>54449</v>
      </c>
      <c r="AG305">
        <v>8915</v>
      </c>
      <c r="AH305">
        <v>63364</v>
      </c>
      <c r="AI305">
        <v>5571</v>
      </c>
      <c r="AJ305">
        <v>2555</v>
      </c>
      <c r="AK305">
        <v>0</v>
      </c>
      <c r="AL305">
        <v>8126</v>
      </c>
      <c r="AM305">
        <v>1879</v>
      </c>
      <c r="AN305">
        <v>73369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6000</v>
      </c>
      <c r="AU305">
        <v>55449</v>
      </c>
      <c r="AV305">
        <v>48</v>
      </c>
      <c r="AW305">
        <v>516</v>
      </c>
      <c r="AX305">
        <v>0</v>
      </c>
      <c r="AY305">
        <v>965</v>
      </c>
      <c r="AZ305">
        <v>0</v>
      </c>
      <c r="BA305">
        <v>1</v>
      </c>
      <c r="BB305">
        <v>52</v>
      </c>
      <c r="BC305">
        <v>53</v>
      </c>
      <c r="BD305">
        <v>26</v>
      </c>
      <c r="BE305">
        <v>6192</v>
      </c>
      <c r="BF305">
        <v>22114</v>
      </c>
      <c r="BG305">
        <v>0</v>
      </c>
      <c r="BH305">
        <v>5</v>
      </c>
      <c r="BI305">
        <v>55449</v>
      </c>
      <c r="BJ305">
        <v>48</v>
      </c>
      <c r="BK305">
        <v>516</v>
      </c>
      <c r="BL305">
        <v>965</v>
      </c>
      <c r="BM305">
        <v>195</v>
      </c>
      <c r="BN305">
        <v>26</v>
      </c>
      <c r="BO305">
        <v>0</v>
      </c>
      <c r="BP305">
        <v>1</v>
      </c>
      <c r="BQ305">
        <v>52</v>
      </c>
      <c r="BR305">
        <v>53</v>
      </c>
      <c r="BS305">
        <v>26</v>
      </c>
      <c r="BT305">
        <v>4084</v>
      </c>
      <c r="BU305">
        <v>2974</v>
      </c>
      <c r="BV305">
        <v>28926</v>
      </c>
      <c r="BW305">
        <v>0</v>
      </c>
      <c r="BX305">
        <v>1</v>
      </c>
      <c r="BY305">
        <v>195</v>
      </c>
      <c r="BZ305">
        <v>98</v>
      </c>
      <c r="CA305">
        <v>22</v>
      </c>
      <c r="CB305">
        <v>5927</v>
      </c>
      <c r="CC305">
        <v>2224</v>
      </c>
      <c r="CD305">
        <v>91</v>
      </c>
      <c r="CE305">
        <v>35</v>
      </c>
      <c r="CF305">
        <v>7757</v>
      </c>
      <c r="CG305">
        <v>451</v>
      </c>
      <c r="CH305" s="1">
        <v>41640</v>
      </c>
      <c r="CI305" s="1">
        <v>42004</v>
      </c>
      <c r="CJ305" s="31">
        <v>1</v>
      </c>
    </row>
    <row r="306" spans="1:88" x14ac:dyDescent="0.25">
      <c r="A306" t="s">
        <v>1380</v>
      </c>
      <c r="B306" t="s">
        <v>1399</v>
      </c>
      <c r="C306">
        <v>2015</v>
      </c>
      <c r="D306" t="s">
        <v>1400</v>
      </c>
      <c r="E306" t="s">
        <v>1401</v>
      </c>
      <c r="F306" t="s">
        <v>1402</v>
      </c>
      <c r="G306">
        <v>72104</v>
      </c>
      <c r="H306">
        <v>-92.812015900000006</v>
      </c>
      <c r="I306">
        <v>34.363812199999998</v>
      </c>
      <c r="J306">
        <v>5</v>
      </c>
      <c r="K306">
        <v>59</v>
      </c>
      <c r="L306" t="s">
        <v>1403</v>
      </c>
      <c r="M306">
        <v>33368</v>
      </c>
      <c r="N306" t="s">
        <v>80</v>
      </c>
      <c r="O306" t="s">
        <v>101</v>
      </c>
      <c r="P306" t="s">
        <v>90</v>
      </c>
      <c r="Q306" t="s">
        <v>83</v>
      </c>
      <c r="R306">
        <v>66431</v>
      </c>
      <c r="S306">
        <v>61979</v>
      </c>
      <c r="T306">
        <v>1</v>
      </c>
      <c r="U306">
        <v>4</v>
      </c>
      <c r="V306">
        <v>1</v>
      </c>
      <c r="W306">
        <v>2</v>
      </c>
      <c r="X306">
        <v>6</v>
      </c>
      <c r="Y306">
        <v>5</v>
      </c>
      <c r="Z306">
        <v>11</v>
      </c>
      <c r="AA306">
        <v>784900</v>
      </c>
      <c r="AB306">
        <v>172356</v>
      </c>
      <c r="AC306">
        <v>0</v>
      </c>
      <c r="AD306">
        <v>67342</v>
      </c>
      <c r="AE306">
        <v>1024598</v>
      </c>
      <c r="AF306">
        <v>384644</v>
      </c>
      <c r="AG306">
        <v>149577</v>
      </c>
      <c r="AH306">
        <v>534221</v>
      </c>
      <c r="AI306">
        <v>40971</v>
      </c>
      <c r="AJ306">
        <v>11380</v>
      </c>
      <c r="AK306">
        <v>194889</v>
      </c>
      <c r="AL306">
        <v>247240</v>
      </c>
      <c r="AM306">
        <v>127394</v>
      </c>
      <c r="AN306">
        <v>908855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158135</v>
      </c>
      <c r="AV306">
        <v>2015</v>
      </c>
      <c r="AW306">
        <v>4537</v>
      </c>
      <c r="AX306">
        <v>0</v>
      </c>
      <c r="AY306">
        <v>7262</v>
      </c>
      <c r="AZ306">
        <v>0</v>
      </c>
      <c r="BA306">
        <v>3</v>
      </c>
      <c r="BB306">
        <v>52</v>
      </c>
      <c r="BC306">
        <v>55</v>
      </c>
      <c r="BD306">
        <v>92</v>
      </c>
      <c r="BE306">
        <v>8165</v>
      </c>
      <c r="BF306">
        <v>127336</v>
      </c>
      <c r="BG306">
        <v>1</v>
      </c>
      <c r="BH306">
        <v>11</v>
      </c>
      <c r="BI306">
        <v>158135</v>
      </c>
      <c r="BJ306">
        <v>2015</v>
      </c>
      <c r="BK306">
        <v>4537</v>
      </c>
      <c r="BL306">
        <v>7262</v>
      </c>
      <c r="BM306">
        <v>322</v>
      </c>
      <c r="BN306">
        <v>92</v>
      </c>
      <c r="BO306">
        <v>0</v>
      </c>
      <c r="BP306">
        <v>3</v>
      </c>
      <c r="BQ306">
        <v>52</v>
      </c>
      <c r="BR306">
        <v>55</v>
      </c>
      <c r="BS306">
        <v>92</v>
      </c>
      <c r="BT306">
        <v>3554</v>
      </c>
      <c r="BU306">
        <v>39987</v>
      </c>
      <c r="BV306">
        <v>112947</v>
      </c>
      <c r="BW306">
        <v>156</v>
      </c>
      <c r="BX306">
        <v>684</v>
      </c>
      <c r="BY306">
        <v>322</v>
      </c>
      <c r="BZ306">
        <v>269</v>
      </c>
      <c r="CA306">
        <v>6</v>
      </c>
      <c r="CB306">
        <v>7604</v>
      </c>
      <c r="CC306">
        <v>5105</v>
      </c>
      <c r="CD306">
        <v>82</v>
      </c>
      <c r="CE306">
        <v>49</v>
      </c>
      <c r="CF306">
        <v>23479</v>
      </c>
      <c r="CG306">
        <v>804</v>
      </c>
      <c r="CH306" s="1">
        <v>41640</v>
      </c>
      <c r="CI306" s="1">
        <v>42004</v>
      </c>
      <c r="CJ306" s="31">
        <v>1</v>
      </c>
    </row>
    <row r="307" spans="1:88" x14ac:dyDescent="0.25">
      <c r="A307" t="s">
        <v>1380</v>
      </c>
      <c r="B307" t="s">
        <v>1404</v>
      </c>
      <c r="C307">
        <v>2015</v>
      </c>
      <c r="D307" t="s">
        <v>1405</v>
      </c>
      <c r="E307" t="s">
        <v>1406</v>
      </c>
      <c r="F307" t="s">
        <v>1407</v>
      </c>
      <c r="G307">
        <v>71901</v>
      </c>
      <c r="H307">
        <v>-93.039888700000006</v>
      </c>
      <c r="I307">
        <v>34.497702099999998</v>
      </c>
      <c r="J307">
        <v>5</v>
      </c>
      <c r="K307">
        <v>51</v>
      </c>
      <c r="L307" t="s">
        <v>1408</v>
      </c>
      <c r="M307">
        <v>97322</v>
      </c>
      <c r="N307" t="s">
        <v>80</v>
      </c>
      <c r="O307" t="s">
        <v>89</v>
      </c>
      <c r="P307" t="s">
        <v>82</v>
      </c>
      <c r="Q307" t="s">
        <v>83</v>
      </c>
      <c r="R307">
        <v>88068</v>
      </c>
      <c r="S307">
        <v>82166</v>
      </c>
      <c r="T307">
        <v>1</v>
      </c>
      <c r="U307">
        <v>0</v>
      </c>
      <c r="V307">
        <v>0</v>
      </c>
      <c r="W307">
        <v>5</v>
      </c>
      <c r="X307">
        <v>5</v>
      </c>
      <c r="Y307">
        <v>35</v>
      </c>
      <c r="Z307">
        <v>40</v>
      </c>
      <c r="AA307">
        <v>2894855</v>
      </c>
      <c r="AB307">
        <v>176598</v>
      </c>
      <c r="AC307">
        <v>0</v>
      </c>
      <c r="AD307">
        <v>126553</v>
      </c>
      <c r="AE307">
        <v>3198006</v>
      </c>
      <c r="AF307">
        <v>1308446</v>
      </c>
      <c r="AG307">
        <v>475532</v>
      </c>
      <c r="AH307">
        <v>1783978</v>
      </c>
      <c r="AI307">
        <v>219867</v>
      </c>
      <c r="AJ307">
        <v>173432</v>
      </c>
      <c r="AK307">
        <v>86645</v>
      </c>
      <c r="AL307">
        <v>479944</v>
      </c>
      <c r="AM307">
        <v>879033</v>
      </c>
      <c r="AN307">
        <v>3142955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47944</v>
      </c>
      <c r="AU307">
        <v>134808</v>
      </c>
      <c r="AV307">
        <v>4265</v>
      </c>
      <c r="AW307">
        <v>13305</v>
      </c>
      <c r="AX307">
        <v>12708</v>
      </c>
      <c r="AY307">
        <v>15162</v>
      </c>
      <c r="AZ307">
        <v>3768</v>
      </c>
      <c r="BA307">
        <v>13</v>
      </c>
      <c r="BB307">
        <v>52</v>
      </c>
      <c r="BC307">
        <v>65</v>
      </c>
      <c r="BD307">
        <v>239</v>
      </c>
      <c r="BE307">
        <v>3463</v>
      </c>
      <c r="BF307">
        <v>417808</v>
      </c>
      <c r="BG307">
        <v>0</v>
      </c>
      <c r="BH307">
        <v>40</v>
      </c>
      <c r="BI307">
        <v>134808</v>
      </c>
      <c r="BJ307">
        <v>4265</v>
      </c>
      <c r="BK307">
        <v>13305</v>
      </c>
      <c r="BL307">
        <v>15162</v>
      </c>
      <c r="BM307">
        <v>1171</v>
      </c>
      <c r="BN307">
        <v>239</v>
      </c>
      <c r="BO307">
        <v>3768</v>
      </c>
      <c r="BP307">
        <v>13</v>
      </c>
      <c r="BQ307">
        <v>52</v>
      </c>
      <c r="BR307">
        <v>65</v>
      </c>
      <c r="BS307">
        <v>239</v>
      </c>
      <c r="BT307">
        <v>12023</v>
      </c>
      <c r="BU307">
        <v>47761</v>
      </c>
      <c r="BV307">
        <v>678642</v>
      </c>
      <c r="BW307">
        <v>962</v>
      </c>
      <c r="BX307">
        <v>92</v>
      </c>
      <c r="BY307">
        <v>1171</v>
      </c>
      <c r="BZ307">
        <v>785</v>
      </c>
      <c r="CA307">
        <v>190</v>
      </c>
      <c r="CB307">
        <v>86265</v>
      </c>
      <c r="CC307">
        <v>66201</v>
      </c>
      <c r="CD307">
        <v>7784</v>
      </c>
      <c r="CE307">
        <v>35</v>
      </c>
      <c r="CF307">
        <v>52217</v>
      </c>
      <c r="CG307">
        <v>0</v>
      </c>
      <c r="CH307" s="1">
        <v>41640</v>
      </c>
      <c r="CI307" s="1">
        <v>42004</v>
      </c>
      <c r="CJ307" s="31">
        <v>1</v>
      </c>
    </row>
    <row r="308" spans="1:88" x14ac:dyDescent="0.25">
      <c r="A308" t="s">
        <v>1380</v>
      </c>
      <c r="B308" t="s">
        <v>1409</v>
      </c>
      <c r="C308">
        <v>2015</v>
      </c>
      <c r="D308" t="s">
        <v>1410</v>
      </c>
      <c r="E308" t="s">
        <v>1411</v>
      </c>
      <c r="F308" t="s">
        <v>1412</v>
      </c>
      <c r="G308">
        <v>72501</v>
      </c>
      <c r="H308">
        <v>-91.651515000000003</v>
      </c>
      <c r="I308">
        <v>35.771548199999998</v>
      </c>
      <c r="J308">
        <v>5</v>
      </c>
      <c r="K308">
        <v>63</v>
      </c>
      <c r="L308" t="s">
        <v>1413</v>
      </c>
      <c r="M308">
        <v>36959</v>
      </c>
      <c r="N308" t="s">
        <v>80</v>
      </c>
      <c r="O308" t="s">
        <v>101</v>
      </c>
      <c r="P308" t="s">
        <v>90</v>
      </c>
      <c r="Q308" t="s">
        <v>83</v>
      </c>
      <c r="R308">
        <v>111788</v>
      </c>
      <c r="S308">
        <v>104296</v>
      </c>
      <c r="T308">
        <v>0</v>
      </c>
      <c r="U308">
        <v>16</v>
      </c>
      <c r="V308">
        <v>0</v>
      </c>
      <c r="W308">
        <v>1.91</v>
      </c>
      <c r="X308">
        <v>1.91</v>
      </c>
      <c r="Y308">
        <v>25.46</v>
      </c>
      <c r="Z308">
        <v>27.37</v>
      </c>
      <c r="AA308">
        <v>1771363</v>
      </c>
      <c r="AB308">
        <v>292206</v>
      </c>
      <c r="AC308">
        <v>0</v>
      </c>
      <c r="AD308">
        <v>86858</v>
      </c>
      <c r="AE308">
        <v>2150427</v>
      </c>
      <c r="AF308">
        <v>818358</v>
      </c>
      <c r="AG308">
        <v>277659</v>
      </c>
      <c r="AH308">
        <v>1096017</v>
      </c>
      <c r="AI308">
        <v>284121</v>
      </c>
      <c r="AJ308">
        <v>15000</v>
      </c>
      <c r="AK308">
        <v>0</v>
      </c>
      <c r="AL308">
        <v>299121</v>
      </c>
      <c r="AM308">
        <v>192115</v>
      </c>
      <c r="AN308">
        <v>1587253</v>
      </c>
      <c r="AO308">
        <v>0</v>
      </c>
      <c r="AP308">
        <v>0</v>
      </c>
      <c r="AQ308">
        <v>0</v>
      </c>
      <c r="AR308">
        <v>195650</v>
      </c>
      <c r="AS308">
        <v>195650</v>
      </c>
      <c r="AT308">
        <v>549108</v>
      </c>
      <c r="AU308">
        <v>171384</v>
      </c>
      <c r="AV308">
        <v>1044</v>
      </c>
      <c r="AW308">
        <v>5973</v>
      </c>
      <c r="AX308">
        <v>0</v>
      </c>
      <c r="AY308">
        <v>9028</v>
      </c>
      <c r="AZ308">
        <v>0</v>
      </c>
      <c r="BA308">
        <v>3</v>
      </c>
      <c r="BB308">
        <v>52</v>
      </c>
      <c r="BC308">
        <v>55</v>
      </c>
      <c r="BD308">
        <v>342</v>
      </c>
      <c r="BE308">
        <v>25588</v>
      </c>
      <c r="BF308">
        <v>235352</v>
      </c>
      <c r="BG308">
        <v>0</v>
      </c>
      <c r="BH308">
        <v>27.37</v>
      </c>
      <c r="BI308">
        <v>171384</v>
      </c>
      <c r="BJ308">
        <v>1044</v>
      </c>
      <c r="BK308">
        <v>5973</v>
      </c>
      <c r="BL308">
        <v>9028</v>
      </c>
      <c r="BM308">
        <v>432</v>
      </c>
      <c r="BN308">
        <v>342</v>
      </c>
      <c r="BO308">
        <v>0</v>
      </c>
      <c r="BP308">
        <v>3</v>
      </c>
      <c r="BQ308">
        <v>52</v>
      </c>
      <c r="BR308">
        <v>55</v>
      </c>
      <c r="BS308">
        <v>342</v>
      </c>
      <c r="BT308">
        <v>76798</v>
      </c>
      <c r="BU308">
        <v>79597</v>
      </c>
      <c r="BV308">
        <v>377360</v>
      </c>
      <c r="BW308">
        <v>0</v>
      </c>
      <c r="BX308">
        <v>445</v>
      </c>
      <c r="BY308">
        <v>432</v>
      </c>
      <c r="BZ308">
        <v>331</v>
      </c>
      <c r="CA308">
        <v>5</v>
      </c>
      <c r="CB308">
        <v>8143</v>
      </c>
      <c r="CC308">
        <v>6724</v>
      </c>
      <c r="CD308">
        <v>45</v>
      </c>
      <c r="CE308">
        <v>86</v>
      </c>
      <c r="CF308">
        <v>41948</v>
      </c>
      <c r="CG308">
        <v>5342</v>
      </c>
      <c r="CH308" s="1">
        <v>41640</v>
      </c>
      <c r="CI308" s="1">
        <v>42004</v>
      </c>
      <c r="CJ308" s="31">
        <v>1</v>
      </c>
    </row>
    <row r="309" spans="1:88" x14ac:dyDescent="0.25">
      <c r="A309" t="s">
        <v>1380</v>
      </c>
      <c r="B309" t="s">
        <v>1414</v>
      </c>
      <c r="C309">
        <v>2015</v>
      </c>
      <c r="D309" t="s">
        <v>1415</v>
      </c>
      <c r="E309" t="s">
        <v>1416</v>
      </c>
      <c r="F309" t="s">
        <v>1417</v>
      </c>
      <c r="G309">
        <v>71601</v>
      </c>
      <c r="H309">
        <v>-92.001931099999993</v>
      </c>
      <c r="I309">
        <v>34.2215779</v>
      </c>
      <c r="J309">
        <v>5</v>
      </c>
      <c r="K309">
        <v>69</v>
      </c>
      <c r="L309" t="s">
        <v>788</v>
      </c>
      <c r="M309">
        <v>72297</v>
      </c>
      <c r="N309" t="s">
        <v>80</v>
      </c>
      <c r="O309" t="s">
        <v>911</v>
      </c>
      <c r="P309" t="s">
        <v>90</v>
      </c>
      <c r="Q309" t="s">
        <v>83</v>
      </c>
      <c r="R309">
        <v>84278</v>
      </c>
      <c r="S309">
        <v>78630</v>
      </c>
      <c r="T309">
        <v>1</v>
      </c>
      <c r="U309">
        <v>4</v>
      </c>
      <c r="V309">
        <v>0</v>
      </c>
      <c r="W309">
        <v>1</v>
      </c>
      <c r="X309">
        <v>7</v>
      </c>
      <c r="Y309">
        <v>10</v>
      </c>
      <c r="Z309">
        <v>17</v>
      </c>
      <c r="AA309">
        <v>1203431</v>
      </c>
      <c r="AB309">
        <v>140296</v>
      </c>
      <c r="AC309">
        <v>0</v>
      </c>
      <c r="AD309">
        <v>66857</v>
      </c>
      <c r="AE309">
        <v>1410584</v>
      </c>
      <c r="AF309">
        <v>667619</v>
      </c>
      <c r="AG309">
        <v>171697</v>
      </c>
      <c r="AH309">
        <v>839316</v>
      </c>
      <c r="AI309">
        <v>127326</v>
      </c>
      <c r="AJ309">
        <v>63743</v>
      </c>
      <c r="AK309">
        <v>43254</v>
      </c>
      <c r="AL309">
        <v>234323</v>
      </c>
      <c r="AM309">
        <v>416828</v>
      </c>
      <c r="AN309">
        <v>1490467</v>
      </c>
      <c r="AO309">
        <v>0</v>
      </c>
      <c r="AP309">
        <v>0</v>
      </c>
      <c r="AQ309">
        <v>0</v>
      </c>
      <c r="AR309">
        <v>71952</v>
      </c>
      <c r="AS309">
        <v>71952</v>
      </c>
      <c r="AT309">
        <v>71952</v>
      </c>
      <c r="AU309">
        <v>172234</v>
      </c>
      <c r="AV309">
        <v>1531</v>
      </c>
      <c r="AW309">
        <v>4499</v>
      </c>
      <c r="AX309">
        <v>649</v>
      </c>
      <c r="AY309">
        <v>7543</v>
      </c>
      <c r="AZ309">
        <v>0</v>
      </c>
      <c r="BA309">
        <v>14</v>
      </c>
      <c r="BB309">
        <v>52</v>
      </c>
      <c r="BC309">
        <v>66</v>
      </c>
      <c r="BD309">
        <v>163</v>
      </c>
      <c r="BE309">
        <v>11694</v>
      </c>
      <c r="BF309">
        <v>131492</v>
      </c>
      <c r="BG309">
        <v>0</v>
      </c>
      <c r="BH309">
        <v>17</v>
      </c>
      <c r="BI309">
        <v>172234</v>
      </c>
      <c r="BJ309">
        <v>1531</v>
      </c>
      <c r="BK309">
        <v>4499</v>
      </c>
      <c r="BL309">
        <v>7543</v>
      </c>
      <c r="BM309">
        <v>325</v>
      </c>
      <c r="BN309">
        <v>163</v>
      </c>
      <c r="BO309">
        <v>0</v>
      </c>
      <c r="BP309">
        <v>14</v>
      </c>
      <c r="BQ309">
        <v>52</v>
      </c>
      <c r="BR309">
        <v>66</v>
      </c>
      <c r="BS309">
        <v>163</v>
      </c>
      <c r="BT309">
        <v>26739</v>
      </c>
      <c r="BU309">
        <v>23875</v>
      </c>
      <c r="BV309">
        <v>162549</v>
      </c>
      <c r="BW309">
        <v>170</v>
      </c>
      <c r="BX309">
        <v>26</v>
      </c>
      <c r="BY309">
        <v>325</v>
      </c>
      <c r="BZ309">
        <v>286</v>
      </c>
      <c r="CA309">
        <v>18</v>
      </c>
      <c r="CB309">
        <v>7220</v>
      </c>
      <c r="CC309">
        <v>6689</v>
      </c>
      <c r="CD309">
        <v>518</v>
      </c>
      <c r="CE309">
        <v>65</v>
      </c>
      <c r="CF309">
        <v>34293</v>
      </c>
      <c r="CG309">
        <v>0</v>
      </c>
      <c r="CH309" s="1">
        <v>41640</v>
      </c>
      <c r="CI309" s="1">
        <v>42004</v>
      </c>
      <c r="CJ309" s="31">
        <v>1</v>
      </c>
    </row>
    <row r="310" spans="1:88" x14ac:dyDescent="0.25">
      <c r="A310" t="s">
        <v>1380</v>
      </c>
      <c r="B310" t="s">
        <v>1418</v>
      </c>
      <c r="C310">
        <v>2015</v>
      </c>
      <c r="D310" t="s">
        <v>1419</v>
      </c>
      <c r="E310" t="s">
        <v>1420</v>
      </c>
      <c r="F310" t="s">
        <v>1421</v>
      </c>
      <c r="G310">
        <v>72401</v>
      </c>
      <c r="H310">
        <v>-90.707791</v>
      </c>
      <c r="I310">
        <v>35.833829999999999</v>
      </c>
      <c r="J310">
        <v>5</v>
      </c>
      <c r="K310">
        <v>31</v>
      </c>
      <c r="L310" t="s">
        <v>1422</v>
      </c>
      <c r="M310">
        <v>102518</v>
      </c>
      <c r="N310" t="s">
        <v>80</v>
      </c>
      <c r="O310" t="s">
        <v>101</v>
      </c>
      <c r="P310" t="s">
        <v>90</v>
      </c>
      <c r="Q310" t="s">
        <v>83</v>
      </c>
      <c r="R310">
        <v>107762</v>
      </c>
      <c r="S310">
        <v>100540</v>
      </c>
      <c r="T310">
        <v>1</v>
      </c>
      <c r="U310">
        <v>7</v>
      </c>
      <c r="V310">
        <v>0</v>
      </c>
      <c r="W310">
        <v>5</v>
      </c>
      <c r="X310">
        <v>13</v>
      </c>
      <c r="Y310">
        <v>34</v>
      </c>
      <c r="Z310">
        <v>47</v>
      </c>
      <c r="AA310">
        <v>3267027</v>
      </c>
      <c r="AB310">
        <v>242120</v>
      </c>
      <c r="AC310">
        <v>0</v>
      </c>
      <c r="AD310">
        <v>99659</v>
      </c>
      <c r="AE310">
        <v>3608806</v>
      </c>
      <c r="AF310">
        <v>1329056</v>
      </c>
      <c r="AG310">
        <v>472228</v>
      </c>
      <c r="AH310">
        <v>1801284</v>
      </c>
      <c r="AI310">
        <v>347869</v>
      </c>
      <c r="AJ310">
        <v>131707</v>
      </c>
      <c r="AK310">
        <v>188510</v>
      </c>
      <c r="AL310">
        <v>668086</v>
      </c>
      <c r="AM310">
        <v>495588</v>
      </c>
      <c r="AN310">
        <v>2964958</v>
      </c>
      <c r="AO310">
        <v>49008</v>
      </c>
      <c r="AP310">
        <v>0</v>
      </c>
      <c r="AQ310">
        <v>0</v>
      </c>
      <c r="AR310">
        <v>0</v>
      </c>
      <c r="AS310">
        <v>49008</v>
      </c>
      <c r="AT310">
        <v>49008</v>
      </c>
      <c r="AU310">
        <v>182330</v>
      </c>
      <c r="AV310">
        <v>7449</v>
      </c>
      <c r="AW310">
        <v>9529</v>
      </c>
      <c r="AX310">
        <v>2421</v>
      </c>
      <c r="AY310">
        <v>18304</v>
      </c>
      <c r="AZ310">
        <v>0</v>
      </c>
      <c r="BA310">
        <v>20</v>
      </c>
      <c r="BB310">
        <v>52</v>
      </c>
      <c r="BC310">
        <v>72</v>
      </c>
      <c r="BD310">
        <v>249</v>
      </c>
      <c r="BE310">
        <v>13573</v>
      </c>
      <c r="BF310">
        <v>673182</v>
      </c>
      <c r="BG310">
        <v>0</v>
      </c>
      <c r="BH310">
        <v>47</v>
      </c>
      <c r="BI310">
        <v>182330</v>
      </c>
      <c r="BJ310">
        <v>7449</v>
      </c>
      <c r="BK310">
        <v>9529</v>
      </c>
      <c r="BL310">
        <v>18304</v>
      </c>
      <c r="BM310">
        <v>2482</v>
      </c>
      <c r="BN310">
        <v>249</v>
      </c>
      <c r="BO310">
        <v>0</v>
      </c>
      <c r="BP310">
        <v>20</v>
      </c>
      <c r="BQ310">
        <v>52</v>
      </c>
      <c r="BR310">
        <v>72</v>
      </c>
      <c r="BS310">
        <v>249</v>
      </c>
      <c r="BT310">
        <v>30132</v>
      </c>
      <c r="BU310">
        <v>57749</v>
      </c>
      <c r="BV310">
        <v>676799</v>
      </c>
      <c r="BW310">
        <v>274</v>
      </c>
      <c r="BX310">
        <v>282</v>
      </c>
      <c r="BY310">
        <v>2482</v>
      </c>
      <c r="BZ310">
        <v>1884</v>
      </c>
      <c r="CA310">
        <v>157</v>
      </c>
      <c r="CB310">
        <v>59935</v>
      </c>
      <c r="CC310">
        <v>45694</v>
      </c>
      <c r="CD310">
        <v>4759</v>
      </c>
      <c r="CE310">
        <v>108</v>
      </c>
      <c r="CF310">
        <v>87666</v>
      </c>
      <c r="CG310">
        <v>0</v>
      </c>
      <c r="CH310" s="1">
        <v>41640</v>
      </c>
      <c r="CI310" s="1">
        <v>42004</v>
      </c>
      <c r="CJ310" s="31">
        <v>1</v>
      </c>
    </row>
    <row r="311" spans="1:88" x14ac:dyDescent="0.25">
      <c r="A311" t="s">
        <v>1380</v>
      </c>
      <c r="B311" t="s">
        <v>1423</v>
      </c>
      <c r="C311">
        <v>2015</v>
      </c>
      <c r="D311" t="s">
        <v>1424</v>
      </c>
      <c r="E311" t="s">
        <v>1425</v>
      </c>
      <c r="F311" t="s">
        <v>1426</v>
      </c>
      <c r="G311">
        <v>71753</v>
      </c>
      <c r="H311">
        <v>-93.235267500000006</v>
      </c>
      <c r="I311">
        <v>33.286315500000001</v>
      </c>
      <c r="J311">
        <v>5</v>
      </c>
      <c r="K311">
        <v>27</v>
      </c>
      <c r="L311" t="s">
        <v>1427</v>
      </c>
      <c r="M311">
        <v>23933</v>
      </c>
      <c r="N311" t="s">
        <v>80</v>
      </c>
      <c r="O311" t="s">
        <v>89</v>
      </c>
      <c r="P311" t="s">
        <v>90</v>
      </c>
      <c r="Q311" t="s">
        <v>83</v>
      </c>
      <c r="R311">
        <v>25603</v>
      </c>
      <c r="S311">
        <v>23887</v>
      </c>
      <c r="T311">
        <v>1</v>
      </c>
      <c r="U311">
        <v>1</v>
      </c>
      <c r="V311">
        <v>0</v>
      </c>
      <c r="W311">
        <v>1</v>
      </c>
      <c r="X311">
        <v>3</v>
      </c>
      <c r="Y311">
        <v>4</v>
      </c>
      <c r="Z311">
        <v>7</v>
      </c>
      <c r="AA311">
        <v>343705</v>
      </c>
      <c r="AB311">
        <v>57872</v>
      </c>
      <c r="AC311">
        <v>0</v>
      </c>
      <c r="AD311">
        <v>33595</v>
      </c>
      <c r="AE311">
        <v>435172</v>
      </c>
      <c r="AF311">
        <v>206510</v>
      </c>
      <c r="AG311">
        <v>60347</v>
      </c>
      <c r="AH311">
        <v>266857</v>
      </c>
      <c r="AI311">
        <v>37393</v>
      </c>
      <c r="AJ311">
        <v>4825</v>
      </c>
      <c r="AK311">
        <v>4687</v>
      </c>
      <c r="AL311">
        <v>46905</v>
      </c>
      <c r="AM311">
        <v>124667</v>
      </c>
      <c r="AN311">
        <v>438429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67486</v>
      </c>
      <c r="AU311">
        <v>148252</v>
      </c>
      <c r="AV311">
        <v>1144</v>
      </c>
      <c r="AW311">
        <v>1686</v>
      </c>
      <c r="AX311">
        <v>28</v>
      </c>
      <c r="AY311">
        <v>2274</v>
      </c>
      <c r="AZ311">
        <v>0</v>
      </c>
      <c r="BA311">
        <v>4</v>
      </c>
      <c r="BB311">
        <v>52</v>
      </c>
      <c r="BC311">
        <v>56</v>
      </c>
      <c r="BD311">
        <v>73</v>
      </c>
      <c r="BE311">
        <v>3952</v>
      </c>
      <c r="BF311">
        <v>48487</v>
      </c>
      <c r="BG311">
        <v>0</v>
      </c>
      <c r="BH311">
        <v>7</v>
      </c>
      <c r="BI311">
        <v>148252</v>
      </c>
      <c r="BJ311">
        <v>1144</v>
      </c>
      <c r="BK311">
        <v>1686</v>
      </c>
      <c r="BL311">
        <v>2274</v>
      </c>
      <c r="BM311">
        <v>275</v>
      </c>
      <c r="BN311">
        <v>73</v>
      </c>
      <c r="BO311">
        <v>0</v>
      </c>
      <c r="BP311">
        <v>4</v>
      </c>
      <c r="BQ311">
        <v>52</v>
      </c>
      <c r="BR311">
        <v>56</v>
      </c>
      <c r="BS311">
        <v>73</v>
      </c>
      <c r="BT311">
        <v>7478</v>
      </c>
      <c r="BU311">
        <v>3247</v>
      </c>
      <c r="BV311">
        <v>64796</v>
      </c>
      <c r="BW311">
        <v>0</v>
      </c>
      <c r="BX311">
        <v>0</v>
      </c>
      <c r="BY311">
        <v>275</v>
      </c>
      <c r="BZ311">
        <v>228</v>
      </c>
      <c r="CA311">
        <v>26</v>
      </c>
      <c r="CB311">
        <v>4467</v>
      </c>
      <c r="CC311">
        <v>3445</v>
      </c>
      <c r="CD311">
        <v>296</v>
      </c>
      <c r="CE311">
        <v>23</v>
      </c>
      <c r="CF311">
        <v>11834</v>
      </c>
      <c r="CG311">
        <v>3204</v>
      </c>
      <c r="CH311" s="1">
        <v>41640</v>
      </c>
      <c r="CI311" s="1">
        <v>42004</v>
      </c>
      <c r="CJ311" s="31">
        <v>1</v>
      </c>
    </row>
    <row r="312" spans="1:88" x14ac:dyDescent="0.25">
      <c r="A312" t="s">
        <v>1380</v>
      </c>
      <c r="B312" t="s">
        <v>1428</v>
      </c>
      <c r="C312">
        <v>2015</v>
      </c>
      <c r="D312" t="s">
        <v>1429</v>
      </c>
      <c r="E312" t="s">
        <v>1430</v>
      </c>
      <c r="F312" t="s">
        <v>1431</v>
      </c>
      <c r="G312">
        <v>72903</v>
      </c>
      <c r="H312">
        <v>-94.3975784</v>
      </c>
      <c r="I312">
        <v>35.374079899999998</v>
      </c>
      <c r="J312">
        <v>5</v>
      </c>
      <c r="K312">
        <v>131</v>
      </c>
      <c r="L312" t="s">
        <v>1432</v>
      </c>
      <c r="M312">
        <v>126776</v>
      </c>
      <c r="N312" t="s">
        <v>80</v>
      </c>
      <c r="O312" t="s">
        <v>96</v>
      </c>
      <c r="P312" t="s">
        <v>90</v>
      </c>
      <c r="Q312" t="s">
        <v>83</v>
      </c>
      <c r="R312">
        <v>80268</v>
      </c>
      <c r="S312">
        <v>74889</v>
      </c>
      <c r="T312">
        <v>1</v>
      </c>
      <c r="U312">
        <v>3</v>
      </c>
      <c r="V312">
        <v>0</v>
      </c>
      <c r="W312">
        <v>6</v>
      </c>
      <c r="X312">
        <v>8</v>
      </c>
      <c r="Y312">
        <v>26.5</v>
      </c>
      <c r="Z312">
        <v>34.5</v>
      </c>
      <c r="AA312">
        <v>2309057</v>
      </c>
      <c r="AB312">
        <v>161178</v>
      </c>
      <c r="AC312">
        <v>0</v>
      </c>
      <c r="AD312">
        <v>162867</v>
      </c>
      <c r="AE312">
        <v>2633102</v>
      </c>
      <c r="AF312">
        <v>1639456</v>
      </c>
      <c r="AG312">
        <v>499513</v>
      </c>
      <c r="AH312">
        <v>2138969</v>
      </c>
      <c r="AI312">
        <v>145893</v>
      </c>
      <c r="AJ312">
        <v>44791</v>
      </c>
      <c r="AK312">
        <v>13883</v>
      </c>
      <c r="AL312">
        <v>204567</v>
      </c>
      <c r="AM312">
        <v>581617</v>
      </c>
      <c r="AN312">
        <v>2925153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281510</v>
      </c>
      <c r="AV312">
        <v>12581</v>
      </c>
      <c r="AW312">
        <v>8327</v>
      </c>
      <c r="AX312">
        <v>3382</v>
      </c>
      <c r="AY312">
        <v>10335</v>
      </c>
      <c r="AZ312">
        <v>0</v>
      </c>
      <c r="BA312">
        <v>64</v>
      </c>
      <c r="BB312">
        <v>52</v>
      </c>
      <c r="BC312">
        <v>116</v>
      </c>
      <c r="BD312">
        <v>490</v>
      </c>
      <c r="BE312">
        <v>11804</v>
      </c>
      <c r="BF312">
        <v>401919</v>
      </c>
      <c r="BG312">
        <v>0</v>
      </c>
      <c r="BH312">
        <v>34.5</v>
      </c>
      <c r="BI312">
        <v>281510</v>
      </c>
      <c r="BJ312">
        <v>12581</v>
      </c>
      <c r="BK312">
        <v>8327</v>
      </c>
      <c r="BL312">
        <v>10335</v>
      </c>
      <c r="BM312">
        <v>612</v>
      </c>
      <c r="BN312">
        <v>490</v>
      </c>
      <c r="BO312">
        <v>0</v>
      </c>
      <c r="BP312">
        <v>64</v>
      </c>
      <c r="BQ312">
        <v>52</v>
      </c>
      <c r="BR312">
        <v>116</v>
      </c>
      <c r="BS312">
        <v>490</v>
      </c>
      <c r="BT312">
        <v>259564</v>
      </c>
      <c r="BU312">
        <v>87649</v>
      </c>
      <c r="BV312">
        <v>460490</v>
      </c>
      <c r="BW312">
        <v>2686</v>
      </c>
      <c r="BX312">
        <v>3514</v>
      </c>
      <c r="BY312">
        <v>612</v>
      </c>
      <c r="BZ312">
        <v>418</v>
      </c>
      <c r="CA312">
        <v>33</v>
      </c>
      <c r="CB312">
        <v>23610</v>
      </c>
      <c r="CC312">
        <v>18099</v>
      </c>
      <c r="CD312">
        <v>392</v>
      </c>
      <c r="CE312">
        <v>64</v>
      </c>
      <c r="CF312">
        <v>93891</v>
      </c>
      <c r="CG312">
        <v>0</v>
      </c>
      <c r="CH312" s="1">
        <v>41640</v>
      </c>
      <c r="CI312" s="1">
        <v>42004</v>
      </c>
      <c r="CJ312" s="31">
        <v>1</v>
      </c>
    </row>
    <row r="313" spans="1:88" x14ac:dyDescent="0.25">
      <c r="A313" t="s">
        <v>1380</v>
      </c>
      <c r="B313" t="s">
        <v>1433</v>
      </c>
      <c r="C313">
        <v>2015</v>
      </c>
      <c r="D313" t="s">
        <v>1434</v>
      </c>
      <c r="E313" t="s">
        <v>1435</v>
      </c>
      <c r="F313" t="s">
        <v>1436</v>
      </c>
      <c r="G313">
        <v>72834</v>
      </c>
      <c r="H313">
        <v>-93.157759400000003</v>
      </c>
      <c r="I313">
        <v>35.227892599999997</v>
      </c>
      <c r="J313">
        <v>5</v>
      </c>
      <c r="K313">
        <v>149</v>
      </c>
      <c r="L313" t="s">
        <v>1437</v>
      </c>
      <c r="M313">
        <v>21951</v>
      </c>
      <c r="N313" t="s">
        <v>80</v>
      </c>
      <c r="O313" t="s">
        <v>101</v>
      </c>
      <c r="P313" t="s">
        <v>90</v>
      </c>
      <c r="Q313" t="s">
        <v>83</v>
      </c>
      <c r="R313">
        <v>84177</v>
      </c>
      <c r="S313">
        <v>78536</v>
      </c>
      <c r="T313">
        <v>1</v>
      </c>
      <c r="U313">
        <v>6</v>
      </c>
      <c r="V313">
        <v>0</v>
      </c>
      <c r="W313">
        <v>2</v>
      </c>
      <c r="X313">
        <v>7</v>
      </c>
      <c r="Y313">
        <v>23</v>
      </c>
      <c r="Z313">
        <v>30</v>
      </c>
      <c r="AA313">
        <v>1668324</v>
      </c>
      <c r="AB313">
        <v>209799</v>
      </c>
      <c r="AC313">
        <v>0</v>
      </c>
      <c r="AD313">
        <v>30831</v>
      </c>
      <c r="AE313">
        <v>1908954</v>
      </c>
      <c r="AF313">
        <v>797310</v>
      </c>
      <c r="AG313">
        <v>261450</v>
      </c>
      <c r="AH313">
        <v>1058760</v>
      </c>
      <c r="AI313">
        <v>155310</v>
      </c>
      <c r="AJ313">
        <v>9120</v>
      </c>
      <c r="AK313">
        <v>41615</v>
      </c>
      <c r="AL313">
        <v>206045</v>
      </c>
      <c r="AM313">
        <v>390191</v>
      </c>
      <c r="AN313">
        <v>1654996</v>
      </c>
      <c r="AO313">
        <v>382770</v>
      </c>
      <c r="AP313">
        <v>0</v>
      </c>
      <c r="AQ313">
        <v>0</v>
      </c>
      <c r="AR313">
        <v>0</v>
      </c>
      <c r="AS313">
        <v>382770</v>
      </c>
      <c r="AT313">
        <v>809902</v>
      </c>
      <c r="AU313">
        <v>125798</v>
      </c>
      <c r="AV313">
        <v>12443</v>
      </c>
      <c r="AW313">
        <v>2644</v>
      </c>
      <c r="AX313">
        <v>4763</v>
      </c>
      <c r="AY313">
        <v>7684</v>
      </c>
      <c r="AZ313">
        <v>257</v>
      </c>
      <c r="BA313">
        <v>9</v>
      </c>
      <c r="BB313">
        <v>52</v>
      </c>
      <c r="BC313">
        <v>61</v>
      </c>
      <c r="BD313">
        <v>2332</v>
      </c>
      <c r="BE313">
        <v>15999</v>
      </c>
      <c r="BF313">
        <v>217039</v>
      </c>
      <c r="BG313">
        <v>0</v>
      </c>
      <c r="BH313">
        <v>30</v>
      </c>
      <c r="BI313">
        <v>125798</v>
      </c>
      <c r="BJ313">
        <v>12443</v>
      </c>
      <c r="BK313">
        <v>2644</v>
      </c>
      <c r="BL313">
        <v>7684</v>
      </c>
      <c r="BM313">
        <v>1374</v>
      </c>
      <c r="BN313">
        <v>2332</v>
      </c>
      <c r="BO313">
        <v>257</v>
      </c>
      <c r="BP313">
        <v>9</v>
      </c>
      <c r="BQ313">
        <v>52</v>
      </c>
      <c r="BR313">
        <v>61</v>
      </c>
      <c r="BS313">
        <v>2332</v>
      </c>
      <c r="BT313">
        <v>18330</v>
      </c>
      <c r="BU313">
        <v>56018</v>
      </c>
      <c r="BV313">
        <v>285374</v>
      </c>
      <c r="BW313">
        <v>1231</v>
      </c>
      <c r="BX313">
        <v>1474</v>
      </c>
      <c r="BY313">
        <v>1374</v>
      </c>
      <c r="BZ313">
        <v>902</v>
      </c>
      <c r="CA313">
        <v>144</v>
      </c>
      <c r="CB313">
        <v>23928</v>
      </c>
      <c r="CC313">
        <v>19228</v>
      </c>
      <c r="CD313">
        <v>890</v>
      </c>
      <c r="CE313">
        <v>86</v>
      </c>
      <c r="CF313">
        <v>48038</v>
      </c>
      <c r="CG313">
        <v>0</v>
      </c>
      <c r="CH313" s="1">
        <v>41640</v>
      </c>
      <c r="CI313" s="1">
        <v>42004</v>
      </c>
      <c r="CJ313" s="31">
        <v>1</v>
      </c>
    </row>
    <row r="314" spans="1:88" x14ac:dyDescent="0.25">
      <c r="A314" t="s">
        <v>1380</v>
      </c>
      <c r="B314" t="s">
        <v>1438</v>
      </c>
      <c r="C314">
        <v>2015</v>
      </c>
      <c r="D314" t="s">
        <v>1439</v>
      </c>
      <c r="E314" t="s">
        <v>1440</v>
      </c>
      <c r="F314" t="s">
        <v>1441</v>
      </c>
      <c r="G314">
        <v>72450</v>
      </c>
      <c r="H314">
        <v>-90.500573299999999</v>
      </c>
      <c r="I314">
        <v>36.0565268</v>
      </c>
      <c r="J314">
        <v>5</v>
      </c>
      <c r="K314">
        <v>55</v>
      </c>
      <c r="L314" t="s">
        <v>1084</v>
      </c>
      <c r="M314">
        <v>43694</v>
      </c>
      <c r="N314" t="s">
        <v>80</v>
      </c>
      <c r="O314" t="s">
        <v>101</v>
      </c>
      <c r="P314" t="s">
        <v>90</v>
      </c>
      <c r="Q314" t="s">
        <v>83</v>
      </c>
      <c r="R314">
        <v>73135</v>
      </c>
      <c r="S314">
        <v>68234</v>
      </c>
      <c r="T314">
        <v>1</v>
      </c>
      <c r="U314">
        <v>4</v>
      </c>
      <c r="V314">
        <v>0</v>
      </c>
      <c r="W314">
        <v>1</v>
      </c>
      <c r="X314">
        <v>5</v>
      </c>
      <c r="Y314">
        <v>16</v>
      </c>
      <c r="Z314">
        <v>21</v>
      </c>
      <c r="AA314">
        <v>1378055</v>
      </c>
      <c r="AB314">
        <v>175980</v>
      </c>
      <c r="AC314">
        <v>0</v>
      </c>
      <c r="AD314">
        <v>150611</v>
      </c>
      <c r="AE314">
        <v>1704646</v>
      </c>
      <c r="AF314">
        <v>504773</v>
      </c>
      <c r="AG314">
        <v>327355</v>
      </c>
      <c r="AH314">
        <v>832128</v>
      </c>
      <c r="AI314">
        <v>158859</v>
      </c>
      <c r="AJ314">
        <v>62404</v>
      </c>
      <c r="AK314">
        <v>21504</v>
      </c>
      <c r="AL314">
        <v>242767</v>
      </c>
      <c r="AM314">
        <v>330168</v>
      </c>
      <c r="AN314">
        <v>1405063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198423</v>
      </c>
      <c r="AV314">
        <v>25365</v>
      </c>
      <c r="AW314">
        <v>6544</v>
      </c>
      <c r="AX314">
        <v>29495</v>
      </c>
      <c r="AY314">
        <v>9340</v>
      </c>
      <c r="AZ314">
        <v>0</v>
      </c>
      <c r="BA314">
        <v>4</v>
      </c>
      <c r="BB314">
        <v>52</v>
      </c>
      <c r="BC314">
        <v>56</v>
      </c>
      <c r="BD314">
        <v>182</v>
      </c>
      <c r="BE314">
        <v>12324</v>
      </c>
      <c r="BF314">
        <v>190331</v>
      </c>
      <c r="BG314">
        <v>0</v>
      </c>
      <c r="BH314">
        <v>21</v>
      </c>
      <c r="BI314">
        <v>198423</v>
      </c>
      <c r="BJ314">
        <v>25365</v>
      </c>
      <c r="BK314">
        <v>6544</v>
      </c>
      <c r="BL314">
        <v>9340</v>
      </c>
      <c r="BM314">
        <v>228</v>
      </c>
      <c r="BN314">
        <v>182</v>
      </c>
      <c r="BO314">
        <v>0</v>
      </c>
      <c r="BP314">
        <v>4</v>
      </c>
      <c r="BQ314">
        <v>52</v>
      </c>
      <c r="BR314">
        <v>56</v>
      </c>
      <c r="BS314">
        <v>182</v>
      </c>
      <c r="BT314">
        <v>16626</v>
      </c>
      <c r="BU314">
        <v>34083</v>
      </c>
      <c r="BV314">
        <v>238457</v>
      </c>
      <c r="BW314">
        <v>0</v>
      </c>
      <c r="BX314">
        <v>12</v>
      </c>
      <c r="BY314">
        <v>228</v>
      </c>
      <c r="BZ314">
        <v>176</v>
      </c>
      <c r="CA314">
        <v>0</v>
      </c>
      <c r="CB314">
        <v>11027</v>
      </c>
      <c r="CC314">
        <v>10336</v>
      </c>
      <c r="CD314">
        <v>0</v>
      </c>
      <c r="CE314">
        <v>46</v>
      </c>
      <c r="CF314">
        <v>53518</v>
      </c>
      <c r="CG314">
        <v>0</v>
      </c>
      <c r="CH314" s="1">
        <v>41640</v>
      </c>
      <c r="CI314" s="1">
        <v>42004</v>
      </c>
      <c r="CJ314" s="31">
        <v>1</v>
      </c>
    </row>
    <row r="315" spans="1:88" x14ac:dyDescent="0.25">
      <c r="A315" t="s">
        <v>1380</v>
      </c>
      <c r="B315" t="s">
        <v>1442</v>
      </c>
      <c r="C315">
        <v>2015</v>
      </c>
      <c r="D315" t="s">
        <v>1443</v>
      </c>
      <c r="E315" t="s">
        <v>1444</v>
      </c>
      <c r="F315" t="s">
        <v>1445</v>
      </c>
      <c r="G315">
        <v>71655</v>
      </c>
      <c r="H315">
        <v>-91.791149000000004</v>
      </c>
      <c r="I315">
        <v>33.625858200000003</v>
      </c>
      <c r="J315">
        <v>5</v>
      </c>
      <c r="K315">
        <v>43</v>
      </c>
      <c r="L315" t="s">
        <v>1446</v>
      </c>
      <c r="M315">
        <v>18622</v>
      </c>
      <c r="N315" t="s">
        <v>80</v>
      </c>
      <c r="O315" t="s">
        <v>101</v>
      </c>
      <c r="P315" t="s">
        <v>479</v>
      </c>
      <c r="Q315" t="s">
        <v>83</v>
      </c>
      <c r="R315">
        <v>75273</v>
      </c>
      <c r="S315">
        <v>70228</v>
      </c>
      <c r="T315">
        <v>1</v>
      </c>
      <c r="U315">
        <v>13</v>
      </c>
      <c r="V315">
        <v>0</v>
      </c>
      <c r="W315">
        <v>1</v>
      </c>
      <c r="X315">
        <v>1</v>
      </c>
      <c r="Y315">
        <v>8</v>
      </c>
      <c r="Z315">
        <v>9</v>
      </c>
      <c r="AA315">
        <v>750712</v>
      </c>
      <c r="AB315">
        <v>188059</v>
      </c>
      <c r="AC315">
        <v>0</v>
      </c>
      <c r="AD315">
        <v>11500</v>
      </c>
      <c r="AE315">
        <v>950271</v>
      </c>
      <c r="AF315">
        <v>507959</v>
      </c>
      <c r="AG315">
        <v>172891</v>
      </c>
      <c r="AH315">
        <v>680850</v>
      </c>
      <c r="AI315">
        <v>52000</v>
      </c>
      <c r="AJ315">
        <v>4272</v>
      </c>
      <c r="AK315">
        <v>16000</v>
      </c>
      <c r="AL315">
        <v>72272</v>
      </c>
      <c r="AM315">
        <v>138909</v>
      </c>
      <c r="AN315">
        <v>892031</v>
      </c>
      <c r="AO315">
        <v>0</v>
      </c>
      <c r="AP315">
        <v>0</v>
      </c>
      <c r="AQ315">
        <v>0</v>
      </c>
      <c r="AR315">
        <v>19825</v>
      </c>
      <c r="AS315">
        <v>19825</v>
      </c>
      <c r="AT315">
        <v>1182</v>
      </c>
      <c r="AU315">
        <v>121061</v>
      </c>
      <c r="AV315">
        <v>50000</v>
      </c>
      <c r="AW315">
        <v>1358</v>
      </c>
      <c r="AX315">
        <v>0</v>
      </c>
      <c r="AY315">
        <v>3343</v>
      </c>
      <c r="AZ315">
        <v>0</v>
      </c>
      <c r="BA315">
        <v>0</v>
      </c>
      <c r="BB315">
        <v>52</v>
      </c>
      <c r="BC315">
        <v>52</v>
      </c>
      <c r="BD315">
        <v>109</v>
      </c>
      <c r="BE315">
        <v>21294</v>
      </c>
      <c r="BF315">
        <v>226897</v>
      </c>
      <c r="BG315">
        <v>0</v>
      </c>
      <c r="BH315">
        <v>9</v>
      </c>
      <c r="BI315">
        <v>121061</v>
      </c>
      <c r="BJ315">
        <v>50000</v>
      </c>
      <c r="BK315">
        <v>1358</v>
      </c>
      <c r="BL315">
        <v>3343</v>
      </c>
      <c r="BM315">
        <v>462</v>
      </c>
      <c r="BN315">
        <v>109</v>
      </c>
      <c r="BO315">
        <v>0</v>
      </c>
      <c r="BP315">
        <v>0</v>
      </c>
      <c r="BQ315">
        <v>52</v>
      </c>
      <c r="BR315">
        <v>52</v>
      </c>
      <c r="BS315">
        <v>109</v>
      </c>
      <c r="BT315">
        <v>81682</v>
      </c>
      <c r="BU315">
        <v>25171</v>
      </c>
      <c r="BV315">
        <v>136411</v>
      </c>
      <c r="BW315">
        <v>0</v>
      </c>
      <c r="BX315">
        <v>0</v>
      </c>
      <c r="BY315">
        <v>462</v>
      </c>
      <c r="BZ315">
        <v>269</v>
      </c>
      <c r="CA315">
        <v>6</v>
      </c>
      <c r="CB315">
        <v>21524</v>
      </c>
      <c r="CC315">
        <v>8272</v>
      </c>
      <c r="CD315">
        <v>48</v>
      </c>
      <c r="CE315">
        <v>90</v>
      </c>
      <c r="CF315">
        <v>49829</v>
      </c>
      <c r="CG315">
        <v>0</v>
      </c>
      <c r="CH315" s="1">
        <v>41640</v>
      </c>
      <c r="CI315" s="1">
        <v>42004</v>
      </c>
      <c r="CJ315" s="31">
        <v>1</v>
      </c>
    </row>
    <row r="316" spans="1:88" x14ac:dyDescent="0.25">
      <c r="A316" t="s">
        <v>1380</v>
      </c>
      <c r="B316" t="s">
        <v>1447</v>
      </c>
      <c r="C316">
        <v>2015</v>
      </c>
      <c r="D316" t="s">
        <v>1448</v>
      </c>
      <c r="E316" t="s">
        <v>1449</v>
      </c>
      <c r="F316" t="s">
        <v>954</v>
      </c>
      <c r="G316">
        <v>72342</v>
      </c>
      <c r="H316">
        <v>-90.592507699999999</v>
      </c>
      <c r="I316">
        <v>34.528104800000001</v>
      </c>
      <c r="J316">
        <v>5</v>
      </c>
      <c r="K316">
        <v>107</v>
      </c>
      <c r="L316" t="s">
        <v>1450</v>
      </c>
      <c r="M316">
        <v>19930</v>
      </c>
      <c r="N316" t="s">
        <v>80</v>
      </c>
      <c r="O316" t="s">
        <v>101</v>
      </c>
      <c r="P316" t="s">
        <v>90</v>
      </c>
      <c r="Q316" t="s">
        <v>83</v>
      </c>
      <c r="R316">
        <v>49279</v>
      </c>
      <c r="S316">
        <v>45976</v>
      </c>
      <c r="T316">
        <v>1</v>
      </c>
      <c r="U316">
        <v>5</v>
      </c>
      <c r="V316">
        <v>0</v>
      </c>
      <c r="W316">
        <v>0</v>
      </c>
      <c r="X316">
        <v>5</v>
      </c>
      <c r="Y316">
        <v>4</v>
      </c>
      <c r="Z316">
        <v>9</v>
      </c>
      <c r="AA316">
        <v>586302</v>
      </c>
      <c r="AB316">
        <v>99563</v>
      </c>
      <c r="AC316">
        <v>0</v>
      </c>
      <c r="AD316">
        <v>58000</v>
      </c>
      <c r="AE316">
        <v>743865</v>
      </c>
      <c r="AF316">
        <v>133970</v>
      </c>
      <c r="AG316">
        <v>38930</v>
      </c>
      <c r="AH316">
        <v>172900</v>
      </c>
      <c r="AI316">
        <v>8955</v>
      </c>
      <c r="AJ316">
        <v>3200</v>
      </c>
      <c r="AK316">
        <v>0</v>
      </c>
      <c r="AL316">
        <v>12155</v>
      </c>
      <c r="AM316">
        <v>18192</v>
      </c>
      <c r="AN316">
        <v>203247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44061</v>
      </c>
      <c r="AV316">
        <v>0</v>
      </c>
      <c r="AW316">
        <v>471</v>
      </c>
      <c r="AX316">
        <v>0</v>
      </c>
      <c r="AY316">
        <v>1200</v>
      </c>
      <c r="AZ316">
        <v>0</v>
      </c>
      <c r="BA316">
        <v>0</v>
      </c>
      <c r="BB316">
        <v>52</v>
      </c>
      <c r="BC316">
        <v>52</v>
      </c>
      <c r="BD316">
        <v>6</v>
      </c>
      <c r="BE316">
        <v>7050</v>
      </c>
      <c r="BF316">
        <v>49022</v>
      </c>
      <c r="BG316">
        <v>0</v>
      </c>
      <c r="BH316">
        <v>9</v>
      </c>
      <c r="BI316">
        <v>44061</v>
      </c>
      <c r="BJ316">
        <v>0</v>
      </c>
      <c r="BK316">
        <v>471</v>
      </c>
      <c r="BL316">
        <v>1200</v>
      </c>
      <c r="BM316">
        <v>114</v>
      </c>
      <c r="BN316">
        <v>6</v>
      </c>
      <c r="BO316">
        <v>0</v>
      </c>
      <c r="BP316">
        <v>0</v>
      </c>
      <c r="BQ316">
        <v>52</v>
      </c>
      <c r="BR316">
        <v>52</v>
      </c>
      <c r="BS316">
        <v>6</v>
      </c>
      <c r="BT316">
        <v>4830</v>
      </c>
      <c r="BU316">
        <v>8671</v>
      </c>
      <c r="BV316">
        <v>45682</v>
      </c>
      <c r="BW316">
        <v>0</v>
      </c>
      <c r="BX316">
        <v>202</v>
      </c>
      <c r="BY316">
        <v>114</v>
      </c>
      <c r="BZ316">
        <v>24</v>
      </c>
      <c r="CA316">
        <v>0</v>
      </c>
      <c r="CB316">
        <v>1298</v>
      </c>
      <c r="CC316">
        <v>837</v>
      </c>
      <c r="CD316">
        <v>0</v>
      </c>
      <c r="CE316">
        <v>21</v>
      </c>
      <c r="CF316">
        <v>16755</v>
      </c>
      <c r="CG316">
        <v>1400</v>
      </c>
      <c r="CH316" s="1">
        <v>41640</v>
      </c>
      <c r="CI316" s="1">
        <v>42004</v>
      </c>
      <c r="CJ316" s="31">
        <v>1</v>
      </c>
    </row>
    <row r="317" spans="1:88" x14ac:dyDescent="0.25">
      <c r="A317" t="s">
        <v>1380</v>
      </c>
      <c r="B317" t="s">
        <v>1451</v>
      </c>
      <c r="C317">
        <v>2015</v>
      </c>
      <c r="D317" t="s">
        <v>1452</v>
      </c>
      <c r="E317" t="s">
        <v>1453</v>
      </c>
      <c r="F317" t="s">
        <v>1454</v>
      </c>
      <c r="G317">
        <v>72114</v>
      </c>
      <c r="H317">
        <v>-92.269446099999996</v>
      </c>
      <c r="I317">
        <v>34.780066499999997</v>
      </c>
      <c r="J317">
        <v>5</v>
      </c>
      <c r="K317">
        <v>119</v>
      </c>
      <c r="L317" t="s">
        <v>1385</v>
      </c>
      <c r="M317">
        <v>392702</v>
      </c>
      <c r="N317" t="s">
        <v>80</v>
      </c>
      <c r="O317" t="s">
        <v>96</v>
      </c>
      <c r="P317" t="s">
        <v>479</v>
      </c>
      <c r="Q317" t="s">
        <v>83</v>
      </c>
      <c r="R317">
        <v>60433</v>
      </c>
      <c r="S317">
        <v>56383</v>
      </c>
      <c r="T317">
        <v>1</v>
      </c>
      <c r="U317">
        <v>1</v>
      </c>
      <c r="V317">
        <v>0</v>
      </c>
      <c r="W317">
        <v>5</v>
      </c>
      <c r="X317">
        <v>5</v>
      </c>
      <c r="Y317">
        <v>33</v>
      </c>
      <c r="Z317">
        <v>38</v>
      </c>
      <c r="AA317">
        <v>2987833</v>
      </c>
      <c r="AB317">
        <v>124251</v>
      </c>
      <c r="AC317">
        <v>0</v>
      </c>
      <c r="AD317">
        <v>81579</v>
      </c>
      <c r="AE317">
        <v>3193663</v>
      </c>
      <c r="AF317">
        <v>1302958</v>
      </c>
      <c r="AG317">
        <v>356899</v>
      </c>
      <c r="AH317">
        <v>1659857</v>
      </c>
      <c r="AI317">
        <v>107611</v>
      </c>
      <c r="AJ317">
        <v>73678</v>
      </c>
      <c r="AK317">
        <v>31061</v>
      </c>
      <c r="AL317">
        <v>212350</v>
      </c>
      <c r="AM317">
        <v>1565530</v>
      </c>
      <c r="AN317">
        <v>3437737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194877</v>
      </c>
      <c r="AV317">
        <v>4883</v>
      </c>
      <c r="AW317">
        <v>8562</v>
      </c>
      <c r="AX317">
        <v>3276</v>
      </c>
      <c r="AY317">
        <v>3810</v>
      </c>
      <c r="AZ317">
        <v>0</v>
      </c>
      <c r="BA317">
        <v>15</v>
      </c>
      <c r="BB317">
        <v>52</v>
      </c>
      <c r="BC317">
        <v>67</v>
      </c>
      <c r="BD317">
        <v>239</v>
      </c>
      <c r="BE317">
        <v>4904</v>
      </c>
      <c r="BF317">
        <v>390618</v>
      </c>
      <c r="BG317">
        <v>0</v>
      </c>
      <c r="BH317">
        <v>38</v>
      </c>
      <c r="BI317">
        <v>194877</v>
      </c>
      <c r="BJ317">
        <v>4883</v>
      </c>
      <c r="BK317">
        <v>8562</v>
      </c>
      <c r="BL317">
        <v>3810</v>
      </c>
      <c r="BM317">
        <v>1127</v>
      </c>
      <c r="BN317">
        <v>239</v>
      </c>
      <c r="BO317">
        <v>0</v>
      </c>
      <c r="BP317">
        <v>15</v>
      </c>
      <c r="BQ317">
        <v>52</v>
      </c>
      <c r="BR317">
        <v>67</v>
      </c>
      <c r="BS317">
        <v>239</v>
      </c>
      <c r="BT317">
        <v>272730</v>
      </c>
      <c r="BU317">
        <v>39629</v>
      </c>
      <c r="BV317">
        <v>231234</v>
      </c>
      <c r="BW317">
        <v>190</v>
      </c>
      <c r="BX317">
        <v>11</v>
      </c>
      <c r="BY317">
        <v>1127</v>
      </c>
      <c r="BZ317">
        <v>557</v>
      </c>
      <c r="CA317">
        <v>306</v>
      </c>
      <c r="CB317">
        <v>28824</v>
      </c>
      <c r="CC317">
        <v>16811</v>
      </c>
      <c r="CD317">
        <v>6810</v>
      </c>
      <c r="CE317">
        <v>92</v>
      </c>
      <c r="CF317">
        <v>92443</v>
      </c>
      <c r="CG317">
        <v>0</v>
      </c>
      <c r="CH317" s="1">
        <v>41640</v>
      </c>
      <c r="CI317" s="1">
        <v>42004</v>
      </c>
      <c r="CJ317" s="31">
        <v>1</v>
      </c>
    </row>
    <row r="318" spans="1:88" x14ac:dyDescent="0.25">
      <c r="A318" t="s">
        <v>1380</v>
      </c>
      <c r="B318" t="s">
        <v>1455</v>
      </c>
      <c r="C318">
        <v>2015</v>
      </c>
      <c r="D318" t="s">
        <v>1456</v>
      </c>
      <c r="E318" t="s">
        <v>1457</v>
      </c>
      <c r="F318" t="s">
        <v>1458</v>
      </c>
      <c r="G318">
        <v>72032</v>
      </c>
      <c r="H318">
        <v>-92.450169000000002</v>
      </c>
      <c r="I318">
        <v>35.102815</v>
      </c>
      <c r="J318">
        <v>5</v>
      </c>
      <c r="K318">
        <v>45</v>
      </c>
      <c r="L318" t="s">
        <v>1459</v>
      </c>
      <c r="M318">
        <v>120768</v>
      </c>
      <c r="N318" t="s">
        <v>80</v>
      </c>
      <c r="O318" t="s">
        <v>101</v>
      </c>
      <c r="P318" t="s">
        <v>90</v>
      </c>
      <c r="Q318" t="s">
        <v>83</v>
      </c>
      <c r="R318">
        <v>102206</v>
      </c>
      <c r="S318">
        <v>95356</v>
      </c>
      <c r="T318">
        <v>1</v>
      </c>
      <c r="U318">
        <v>7</v>
      </c>
      <c r="V318">
        <v>0</v>
      </c>
      <c r="W318">
        <v>3</v>
      </c>
      <c r="X318">
        <v>16</v>
      </c>
      <c r="Y318">
        <v>12</v>
      </c>
      <c r="Z318">
        <v>28</v>
      </c>
      <c r="AA318">
        <v>2396819</v>
      </c>
      <c r="AB318">
        <v>264151</v>
      </c>
      <c r="AC318">
        <v>0</v>
      </c>
      <c r="AD318">
        <v>93081</v>
      </c>
      <c r="AE318">
        <v>2754051</v>
      </c>
      <c r="AF318">
        <v>800782</v>
      </c>
      <c r="AG318">
        <v>337898</v>
      </c>
      <c r="AH318">
        <v>1138680</v>
      </c>
      <c r="AI318">
        <v>183465</v>
      </c>
      <c r="AJ318">
        <v>64506</v>
      </c>
      <c r="AK318">
        <v>21518</v>
      </c>
      <c r="AL318">
        <v>269489</v>
      </c>
      <c r="AM318">
        <v>649109</v>
      </c>
      <c r="AN318">
        <v>2057278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88500</v>
      </c>
      <c r="AU318">
        <v>203373</v>
      </c>
      <c r="AV318">
        <v>4928</v>
      </c>
      <c r="AW318">
        <v>7761</v>
      </c>
      <c r="AX318">
        <v>1351</v>
      </c>
      <c r="AY318">
        <v>9423</v>
      </c>
      <c r="AZ318">
        <v>48</v>
      </c>
      <c r="BA318">
        <v>5</v>
      </c>
      <c r="BB318">
        <v>52</v>
      </c>
      <c r="BC318">
        <v>57</v>
      </c>
      <c r="BD318">
        <v>392</v>
      </c>
      <c r="BE318">
        <v>15780</v>
      </c>
      <c r="BF318">
        <v>493785</v>
      </c>
      <c r="BG318">
        <v>0</v>
      </c>
      <c r="BH318">
        <v>28</v>
      </c>
      <c r="BI318">
        <v>203373</v>
      </c>
      <c r="BJ318">
        <v>4928</v>
      </c>
      <c r="BK318">
        <v>7761</v>
      </c>
      <c r="BL318">
        <v>9423</v>
      </c>
      <c r="BM318">
        <v>1487</v>
      </c>
      <c r="BN318">
        <v>392</v>
      </c>
      <c r="BO318">
        <v>48</v>
      </c>
      <c r="BP318">
        <v>5</v>
      </c>
      <c r="BQ318">
        <v>52</v>
      </c>
      <c r="BR318">
        <v>57</v>
      </c>
      <c r="BS318">
        <v>392</v>
      </c>
      <c r="BT318">
        <v>37718</v>
      </c>
      <c r="BU318">
        <v>51582</v>
      </c>
      <c r="BV318">
        <v>488970</v>
      </c>
      <c r="BW318">
        <v>2</v>
      </c>
      <c r="BX318">
        <v>643</v>
      </c>
      <c r="BY318">
        <v>1487</v>
      </c>
      <c r="BZ318">
        <v>1126</v>
      </c>
      <c r="CA318">
        <v>247</v>
      </c>
      <c r="CB318">
        <v>42519</v>
      </c>
      <c r="CC318">
        <v>28420</v>
      </c>
      <c r="CD318">
        <v>6911</v>
      </c>
      <c r="CE318">
        <v>64</v>
      </c>
      <c r="CF318">
        <v>133250</v>
      </c>
      <c r="CG318">
        <v>0</v>
      </c>
      <c r="CH318" s="1">
        <v>41640</v>
      </c>
      <c r="CI318" s="1">
        <v>42004</v>
      </c>
      <c r="CJ318" s="31">
        <v>1</v>
      </c>
    </row>
    <row r="319" spans="1:88" x14ac:dyDescent="0.25">
      <c r="A319" t="s">
        <v>1380</v>
      </c>
      <c r="B319" t="s">
        <v>1460</v>
      </c>
      <c r="C319">
        <v>2015</v>
      </c>
      <c r="D319" t="s">
        <v>1461</v>
      </c>
      <c r="E319" t="s">
        <v>1462</v>
      </c>
      <c r="F319" t="s">
        <v>1463</v>
      </c>
      <c r="G319">
        <v>72143</v>
      </c>
      <c r="H319">
        <v>-91.737379300000001</v>
      </c>
      <c r="I319">
        <v>35.2476962</v>
      </c>
      <c r="J319">
        <v>5</v>
      </c>
      <c r="K319">
        <v>145</v>
      </c>
      <c r="L319" t="s">
        <v>1464</v>
      </c>
      <c r="M319">
        <v>78592</v>
      </c>
      <c r="N319" t="s">
        <v>80</v>
      </c>
      <c r="O319" t="s">
        <v>89</v>
      </c>
      <c r="P319" t="s">
        <v>479</v>
      </c>
      <c r="Q319" t="s">
        <v>83</v>
      </c>
      <c r="R319">
        <v>77076</v>
      </c>
      <c r="S319">
        <v>71910</v>
      </c>
      <c r="T319">
        <v>1</v>
      </c>
      <c r="U319">
        <v>7</v>
      </c>
      <c r="V319">
        <v>0</v>
      </c>
      <c r="W319">
        <v>1</v>
      </c>
      <c r="X319">
        <v>11</v>
      </c>
      <c r="Y319">
        <v>6</v>
      </c>
      <c r="Z319">
        <v>17</v>
      </c>
      <c r="AA319">
        <v>1485553</v>
      </c>
      <c r="AB319">
        <v>146466</v>
      </c>
      <c r="AC319">
        <v>0</v>
      </c>
      <c r="AD319">
        <v>37081</v>
      </c>
      <c r="AE319">
        <v>1669100</v>
      </c>
      <c r="AF319">
        <v>573529</v>
      </c>
      <c r="AG319">
        <v>237070</v>
      </c>
      <c r="AH319">
        <v>810599</v>
      </c>
      <c r="AI319">
        <v>197340</v>
      </c>
      <c r="AJ319">
        <v>66922</v>
      </c>
      <c r="AK319">
        <v>59969</v>
      </c>
      <c r="AL319">
        <v>324231</v>
      </c>
      <c r="AM319">
        <v>367032</v>
      </c>
      <c r="AN319">
        <v>1501862</v>
      </c>
      <c r="AO319">
        <v>62003</v>
      </c>
      <c r="AP319">
        <v>0</v>
      </c>
      <c r="AQ319">
        <v>0</v>
      </c>
      <c r="AR319">
        <v>0</v>
      </c>
      <c r="AS319">
        <v>62003</v>
      </c>
      <c r="AT319">
        <v>434303</v>
      </c>
      <c r="AU319">
        <v>113584</v>
      </c>
      <c r="AV319">
        <v>2029</v>
      </c>
      <c r="AW319">
        <v>5213</v>
      </c>
      <c r="AX319">
        <v>5499</v>
      </c>
      <c r="AY319">
        <v>13420</v>
      </c>
      <c r="AZ319">
        <v>0</v>
      </c>
      <c r="BA319">
        <v>11</v>
      </c>
      <c r="BB319">
        <v>52</v>
      </c>
      <c r="BC319">
        <v>63</v>
      </c>
      <c r="BD319">
        <v>292</v>
      </c>
      <c r="BE319">
        <v>12676</v>
      </c>
      <c r="BF319">
        <v>259099</v>
      </c>
      <c r="BG319">
        <v>0</v>
      </c>
      <c r="BH319">
        <v>17</v>
      </c>
      <c r="BI319">
        <v>113584</v>
      </c>
      <c r="BJ319">
        <v>2029</v>
      </c>
      <c r="BK319">
        <v>5213</v>
      </c>
      <c r="BL319">
        <v>13420</v>
      </c>
      <c r="BM319">
        <v>799</v>
      </c>
      <c r="BN319">
        <v>292</v>
      </c>
      <c r="BO319">
        <v>0</v>
      </c>
      <c r="BP319">
        <v>11</v>
      </c>
      <c r="BQ319">
        <v>52</v>
      </c>
      <c r="BR319">
        <v>63</v>
      </c>
      <c r="BS319">
        <v>292</v>
      </c>
      <c r="BT319">
        <v>37656</v>
      </c>
      <c r="BU319">
        <v>36957</v>
      </c>
      <c r="BV319">
        <v>533413</v>
      </c>
      <c r="BW319">
        <v>2409</v>
      </c>
      <c r="BX319">
        <v>3194</v>
      </c>
      <c r="BY319">
        <v>799</v>
      </c>
      <c r="BZ319">
        <v>691</v>
      </c>
      <c r="CA319">
        <v>61</v>
      </c>
      <c r="CB319">
        <v>21156</v>
      </c>
      <c r="CC319">
        <v>20238</v>
      </c>
      <c r="CD319">
        <v>575</v>
      </c>
      <c r="CE319">
        <v>39</v>
      </c>
      <c r="CF319">
        <v>40398</v>
      </c>
      <c r="CG319">
        <v>7492</v>
      </c>
      <c r="CH319" s="1">
        <v>41640</v>
      </c>
      <c r="CI319" s="1">
        <v>42004</v>
      </c>
      <c r="CJ319" s="31">
        <v>1</v>
      </c>
    </row>
    <row r="320" spans="1:88" x14ac:dyDescent="0.25">
      <c r="A320" t="s">
        <v>1380</v>
      </c>
      <c r="B320" t="s">
        <v>1465</v>
      </c>
      <c r="C320">
        <v>2015</v>
      </c>
      <c r="D320" t="s">
        <v>1466</v>
      </c>
      <c r="E320" t="s">
        <v>1467</v>
      </c>
      <c r="F320" t="s">
        <v>1468</v>
      </c>
      <c r="G320">
        <v>71730</v>
      </c>
      <c r="H320">
        <v>-92.662177600000007</v>
      </c>
      <c r="I320">
        <v>33.221953499999998</v>
      </c>
      <c r="J320">
        <v>5</v>
      </c>
      <c r="K320">
        <v>139</v>
      </c>
      <c r="L320" t="s">
        <v>1469</v>
      </c>
      <c r="M320">
        <v>40227</v>
      </c>
      <c r="N320" t="s">
        <v>80</v>
      </c>
      <c r="O320" t="s">
        <v>89</v>
      </c>
      <c r="P320" t="s">
        <v>90</v>
      </c>
      <c r="Q320" t="s">
        <v>83</v>
      </c>
      <c r="R320">
        <v>45629</v>
      </c>
      <c r="S320">
        <v>42571</v>
      </c>
      <c r="T320">
        <v>1</v>
      </c>
      <c r="U320">
        <v>5</v>
      </c>
      <c r="V320">
        <v>0</v>
      </c>
      <c r="W320">
        <v>2</v>
      </c>
      <c r="X320">
        <v>2</v>
      </c>
      <c r="Y320">
        <v>7</v>
      </c>
      <c r="Z320">
        <v>9</v>
      </c>
      <c r="AA320">
        <v>440790</v>
      </c>
      <c r="AB320">
        <v>65645</v>
      </c>
      <c r="AC320">
        <v>0</v>
      </c>
      <c r="AD320">
        <v>53345</v>
      </c>
      <c r="AE320">
        <v>559780</v>
      </c>
      <c r="AF320">
        <v>260093</v>
      </c>
      <c r="AG320">
        <v>79956</v>
      </c>
      <c r="AH320">
        <v>340049</v>
      </c>
      <c r="AI320">
        <v>29404</v>
      </c>
      <c r="AJ320">
        <v>11456</v>
      </c>
      <c r="AK320">
        <v>1912</v>
      </c>
      <c r="AL320">
        <v>42772</v>
      </c>
      <c r="AM320">
        <v>137496</v>
      </c>
      <c r="AN320">
        <v>520317</v>
      </c>
      <c r="AO320">
        <v>5000</v>
      </c>
      <c r="AP320">
        <v>0</v>
      </c>
      <c r="AQ320">
        <v>0</v>
      </c>
      <c r="AR320">
        <v>2303</v>
      </c>
      <c r="AS320">
        <v>7303</v>
      </c>
      <c r="AT320">
        <v>7303</v>
      </c>
      <c r="AU320">
        <v>57975</v>
      </c>
      <c r="AV320">
        <v>0</v>
      </c>
      <c r="AW320">
        <v>1654</v>
      </c>
      <c r="AX320">
        <v>0</v>
      </c>
      <c r="AY320">
        <v>1213</v>
      </c>
      <c r="AZ320">
        <v>0</v>
      </c>
      <c r="BA320">
        <v>4</v>
      </c>
      <c r="BB320">
        <v>52</v>
      </c>
      <c r="BC320">
        <v>56</v>
      </c>
      <c r="BD320">
        <v>102</v>
      </c>
      <c r="BE320">
        <v>8742</v>
      </c>
      <c r="BF320">
        <v>70412</v>
      </c>
      <c r="BG320">
        <v>0</v>
      </c>
      <c r="BH320">
        <v>9</v>
      </c>
      <c r="BI320">
        <v>57975</v>
      </c>
      <c r="BJ320">
        <v>0</v>
      </c>
      <c r="BK320">
        <v>1654</v>
      </c>
      <c r="BL320">
        <v>1213</v>
      </c>
      <c r="BM320">
        <v>325</v>
      </c>
      <c r="BN320">
        <v>102</v>
      </c>
      <c r="BO320">
        <v>0</v>
      </c>
      <c r="BP320">
        <v>4</v>
      </c>
      <c r="BQ320">
        <v>52</v>
      </c>
      <c r="BR320">
        <v>56</v>
      </c>
      <c r="BS320">
        <v>102</v>
      </c>
      <c r="BT320">
        <v>1719</v>
      </c>
      <c r="BU320">
        <v>18036</v>
      </c>
      <c r="BV320">
        <v>50635</v>
      </c>
      <c r="BW320">
        <v>175</v>
      </c>
      <c r="BX320">
        <v>52</v>
      </c>
      <c r="BY320">
        <v>325</v>
      </c>
      <c r="BZ320">
        <v>101</v>
      </c>
      <c r="CA320">
        <v>7</v>
      </c>
      <c r="CB320">
        <v>5049</v>
      </c>
      <c r="CC320">
        <v>2810</v>
      </c>
      <c r="CD320">
        <v>31</v>
      </c>
      <c r="CE320">
        <v>14</v>
      </c>
      <c r="CF320">
        <v>22604</v>
      </c>
      <c r="CG320">
        <v>822</v>
      </c>
      <c r="CH320" s="1">
        <v>41640</v>
      </c>
      <c r="CI320" s="1">
        <v>42004</v>
      </c>
      <c r="CJ320" s="31">
        <v>1</v>
      </c>
    </row>
    <row r="321" spans="1:88" x14ac:dyDescent="0.25">
      <c r="A321" t="s">
        <v>1380</v>
      </c>
      <c r="B321" t="s">
        <v>1470</v>
      </c>
      <c r="C321">
        <v>2015</v>
      </c>
      <c r="D321" t="s">
        <v>1471</v>
      </c>
      <c r="E321" t="s">
        <v>1472</v>
      </c>
      <c r="F321" t="s">
        <v>713</v>
      </c>
      <c r="G321">
        <v>72801</v>
      </c>
      <c r="H321">
        <v>-93.133438600000005</v>
      </c>
      <c r="I321">
        <v>35.276002400000003</v>
      </c>
      <c r="J321">
        <v>5</v>
      </c>
      <c r="K321">
        <v>115</v>
      </c>
      <c r="L321" t="s">
        <v>1473</v>
      </c>
      <c r="M321">
        <v>63201</v>
      </c>
      <c r="N321" t="s">
        <v>80</v>
      </c>
      <c r="O321" t="s">
        <v>89</v>
      </c>
      <c r="P321" t="s">
        <v>90</v>
      </c>
      <c r="Q321" t="s">
        <v>83</v>
      </c>
      <c r="R321">
        <v>54469</v>
      </c>
      <c r="S321">
        <v>50819</v>
      </c>
      <c r="T321">
        <v>1</v>
      </c>
      <c r="U321">
        <v>3</v>
      </c>
      <c r="V321">
        <v>1</v>
      </c>
      <c r="W321">
        <v>1</v>
      </c>
      <c r="X321">
        <v>11</v>
      </c>
      <c r="Y321">
        <v>17</v>
      </c>
      <c r="Z321">
        <v>28</v>
      </c>
      <c r="AA321">
        <v>1005593</v>
      </c>
      <c r="AB321">
        <v>0</v>
      </c>
      <c r="AC321">
        <v>0</v>
      </c>
      <c r="AD321">
        <v>35589</v>
      </c>
      <c r="AE321">
        <v>1041182</v>
      </c>
      <c r="AF321">
        <v>718993</v>
      </c>
      <c r="AG321">
        <v>225829</v>
      </c>
      <c r="AH321">
        <v>944822</v>
      </c>
      <c r="AI321">
        <v>126554</v>
      </c>
      <c r="AJ321">
        <v>13993</v>
      </c>
      <c r="AK321">
        <v>30192</v>
      </c>
      <c r="AL321">
        <v>170739</v>
      </c>
      <c r="AM321">
        <v>259786</v>
      </c>
      <c r="AN321">
        <v>1375347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111794</v>
      </c>
      <c r="AV321">
        <v>10416</v>
      </c>
      <c r="AW321">
        <v>1933</v>
      </c>
      <c r="AX321">
        <v>2209</v>
      </c>
      <c r="AY321">
        <v>4623</v>
      </c>
      <c r="AZ321">
        <v>1350</v>
      </c>
      <c r="BA321">
        <v>5</v>
      </c>
      <c r="BB321">
        <v>52</v>
      </c>
      <c r="BC321">
        <v>57</v>
      </c>
      <c r="BD321">
        <v>143</v>
      </c>
      <c r="BE321">
        <v>7280</v>
      </c>
      <c r="BF321">
        <v>148252</v>
      </c>
      <c r="BG321">
        <v>1</v>
      </c>
      <c r="BH321">
        <v>28</v>
      </c>
      <c r="BI321">
        <v>111794</v>
      </c>
      <c r="BJ321">
        <v>10416</v>
      </c>
      <c r="BK321">
        <v>1933</v>
      </c>
      <c r="BL321">
        <v>4623</v>
      </c>
      <c r="BM321">
        <v>1339</v>
      </c>
      <c r="BN321">
        <v>143</v>
      </c>
      <c r="BO321">
        <v>1350</v>
      </c>
      <c r="BP321">
        <v>5</v>
      </c>
      <c r="BQ321">
        <v>52</v>
      </c>
      <c r="BR321">
        <v>57</v>
      </c>
      <c r="BS321">
        <v>143</v>
      </c>
      <c r="BT321">
        <v>25556</v>
      </c>
      <c r="BU321">
        <v>30094</v>
      </c>
      <c r="BV321">
        <v>246360</v>
      </c>
      <c r="BW321">
        <v>494</v>
      </c>
      <c r="BX321">
        <v>667</v>
      </c>
      <c r="BY321">
        <v>1339</v>
      </c>
      <c r="BZ321">
        <v>514</v>
      </c>
      <c r="CA321">
        <v>105</v>
      </c>
      <c r="CB321">
        <v>20768</v>
      </c>
      <c r="CC321">
        <v>14171</v>
      </c>
      <c r="CD321">
        <v>2275</v>
      </c>
      <c r="CE321">
        <v>36</v>
      </c>
      <c r="CF321">
        <v>28540</v>
      </c>
      <c r="CG321">
        <v>15756</v>
      </c>
      <c r="CH321" s="1">
        <v>41640</v>
      </c>
      <c r="CI321" s="1">
        <v>42004</v>
      </c>
      <c r="CJ321" s="31">
        <v>1</v>
      </c>
    </row>
    <row r="322" spans="1:88" x14ac:dyDescent="0.25">
      <c r="A322" t="s">
        <v>1380</v>
      </c>
      <c r="B322" t="s">
        <v>1474</v>
      </c>
      <c r="C322">
        <v>2015</v>
      </c>
      <c r="D322" t="s">
        <v>1475</v>
      </c>
      <c r="E322" t="s">
        <v>1476</v>
      </c>
      <c r="F322" t="s">
        <v>1477</v>
      </c>
      <c r="G322">
        <v>72936</v>
      </c>
      <c r="H322">
        <v>-94.256963999999996</v>
      </c>
      <c r="I322">
        <v>35.213056000000002</v>
      </c>
      <c r="J322">
        <v>5</v>
      </c>
      <c r="K322">
        <v>131</v>
      </c>
      <c r="L322" t="s">
        <v>1432</v>
      </c>
      <c r="M322">
        <v>126776</v>
      </c>
      <c r="N322" t="s">
        <v>80</v>
      </c>
      <c r="O322" t="s">
        <v>101</v>
      </c>
      <c r="P322" t="s">
        <v>90</v>
      </c>
      <c r="Q322" t="s">
        <v>83</v>
      </c>
      <c r="R322">
        <v>45799</v>
      </c>
      <c r="S322">
        <v>42730</v>
      </c>
      <c r="T322">
        <v>1</v>
      </c>
      <c r="U322">
        <v>4</v>
      </c>
      <c r="V322">
        <v>0</v>
      </c>
      <c r="W322">
        <v>1</v>
      </c>
      <c r="X322">
        <v>1</v>
      </c>
      <c r="Y322">
        <v>4</v>
      </c>
      <c r="Z322">
        <v>5</v>
      </c>
      <c r="AA322">
        <v>332910</v>
      </c>
      <c r="AB322">
        <v>125259</v>
      </c>
      <c r="AC322">
        <v>0</v>
      </c>
      <c r="AD322">
        <v>33798</v>
      </c>
      <c r="AE322">
        <v>491967</v>
      </c>
      <c r="AF322">
        <v>179951</v>
      </c>
      <c r="AG322">
        <v>59332</v>
      </c>
      <c r="AH322">
        <v>239283</v>
      </c>
      <c r="AI322">
        <v>73834</v>
      </c>
      <c r="AJ322">
        <v>0</v>
      </c>
      <c r="AK322">
        <v>3500</v>
      </c>
      <c r="AL322">
        <v>77334</v>
      </c>
      <c r="AM322">
        <v>108466</v>
      </c>
      <c r="AN322">
        <v>425083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127460</v>
      </c>
      <c r="AV322">
        <v>0</v>
      </c>
      <c r="AW322">
        <v>1874</v>
      </c>
      <c r="AX322">
        <v>0</v>
      </c>
      <c r="AY322">
        <v>562</v>
      </c>
      <c r="AZ322">
        <v>0</v>
      </c>
      <c r="BA322">
        <v>0</v>
      </c>
      <c r="BB322">
        <v>52</v>
      </c>
      <c r="BC322">
        <v>52</v>
      </c>
      <c r="BD322">
        <v>92</v>
      </c>
      <c r="BE322">
        <v>4958</v>
      </c>
      <c r="BF322">
        <v>91865</v>
      </c>
      <c r="BG322">
        <v>0</v>
      </c>
      <c r="BH322">
        <v>5</v>
      </c>
      <c r="BI322">
        <v>127460</v>
      </c>
      <c r="BJ322">
        <v>0</v>
      </c>
      <c r="BK322">
        <v>1874</v>
      </c>
      <c r="BL322">
        <v>562</v>
      </c>
      <c r="BM322">
        <v>105</v>
      </c>
      <c r="BN322">
        <v>92</v>
      </c>
      <c r="BO322">
        <v>0</v>
      </c>
      <c r="BP322">
        <v>0</v>
      </c>
      <c r="BQ322">
        <v>52</v>
      </c>
      <c r="BR322">
        <v>52</v>
      </c>
      <c r="BS322">
        <v>92</v>
      </c>
      <c r="BT322">
        <v>21336</v>
      </c>
      <c r="BU322">
        <v>21034</v>
      </c>
      <c r="BV322">
        <v>151893</v>
      </c>
      <c r="BW322">
        <v>14</v>
      </c>
      <c r="BX322">
        <v>186</v>
      </c>
      <c r="BY322">
        <v>105</v>
      </c>
      <c r="BZ322">
        <v>97</v>
      </c>
      <c r="CA322">
        <v>0</v>
      </c>
      <c r="CB322">
        <v>4662</v>
      </c>
      <c r="CC322">
        <v>4598</v>
      </c>
      <c r="CD322">
        <v>0</v>
      </c>
      <c r="CE322">
        <v>17</v>
      </c>
      <c r="CF322">
        <v>27448</v>
      </c>
      <c r="CG322">
        <v>125</v>
      </c>
      <c r="CH322" s="1">
        <v>41640</v>
      </c>
      <c r="CI322" s="1">
        <v>42004</v>
      </c>
      <c r="CJ322" s="31">
        <v>1</v>
      </c>
    </row>
    <row r="323" spans="1:88" x14ac:dyDescent="0.25">
      <c r="A323" t="s">
        <v>1380</v>
      </c>
      <c r="B323" t="s">
        <v>1478</v>
      </c>
      <c r="C323">
        <v>2015</v>
      </c>
      <c r="D323" t="s">
        <v>1479</v>
      </c>
      <c r="E323" t="s">
        <v>1480</v>
      </c>
      <c r="F323" t="s">
        <v>1481</v>
      </c>
      <c r="G323">
        <v>72396</v>
      </c>
      <c r="H323">
        <v>-90.789455000000004</v>
      </c>
      <c r="I323">
        <v>35.223944000000003</v>
      </c>
      <c r="J323">
        <v>5</v>
      </c>
      <c r="K323">
        <v>37</v>
      </c>
      <c r="L323" t="s">
        <v>1482</v>
      </c>
      <c r="M323">
        <v>17227</v>
      </c>
      <c r="N323" t="s">
        <v>80</v>
      </c>
      <c r="O323" t="s">
        <v>101</v>
      </c>
      <c r="P323" t="s">
        <v>90</v>
      </c>
      <c r="Q323" t="s">
        <v>83</v>
      </c>
      <c r="R323">
        <v>28267</v>
      </c>
      <c r="S323">
        <v>26373</v>
      </c>
      <c r="T323">
        <v>1</v>
      </c>
      <c r="U323">
        <v>3</v>
      </c>
      <c r="V323">
        <v>0</v>
      </c>
      <c r="W323">
        <v>2</v>
      </c>
      <c r="X323">
        <v>3</v>
      </c>
      <c r="Y323">
        <v>6</v>
      </c>
      <c r="Z323">
        <v>9</v>
      </c>
      <c r="AA323">
        <v>666499</v>
      </c>
      <c r="AB323">
        <v>82326</v>
      </c>
      <c r="AC323">
        <v>0</v>
      </c>
      <c r="AD323">
        <v>1389</v>
      </c>
      <c r="AE323">
        <v>750214</v>
      </c>
      <c r="AF323">
        <v>398215</v>
      </c>
      <c r="AG323">
        <v>56332</v>
      </c>
      <c r="AH323">
        <v>454547</v>
      </c>
      <c r="AI323">
        <v>43824</v>
      </c>
      <c r="AJ323">
        <v>13041</v>
      </c>
      <c r="AK323">
        <v>8616</v>
      </c>
      <c r="AL323">
        <v>65481</v>
      </c>
      <c r="AM323">
        <v>473411</v>
      </c>
      <c r="AN323">
        <v>993439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46329</v>
      </c>
      <c r="AV323">
        <v>1964</v>
      </c>
      <c r="AW323">
        <v>2180</v>
      </c>
      <c r="AX323">
        <v>28</v>
      </c>
      <c r="AY323">
        <v>3489</v>
      </c>
      <c r="AZ323">
        <v>0</v>
      </c>
      <c r="BA323">
        <v>5</v>
      </c>
      <c r="BB323">
        <v>52</v>
      </c>
      <c r="BC323">
        <v>57</v>
      </c>
      <c r="BD323">
        <v>107</v>
      </c>
      <c r="BE323">
        <v>6682</v>
      </c>
      <c r="BF323">
        <v>52132</v>
      </c>
      <c r="BG323">
        <v>0</v>
      </c>
      <c r="BH323">
        <v>9</v>
      </c>
      <c r="BI323">
        <v>46329</v>
      </c>
      <c r="BJ323">
        <v>1964</v>
      </c>
      <c r="BK323">
        <v>2180</v>
      </c>
      <c r="BL323">
        <v>3489</v>
      </c>
      <c r="BM323">
        <v>254</v>
      </c>
      <c r="BN323">
        <v>107</v>
      </c>
      <c r="BO323">
        <v>0</v>
      </c>
      <c r="BP323">
        <v>5</v>
      </c>
      <c r="BQ323">
        <v>52</v>
      </c>
      <c r="BR323">
        <v>57</v>
      </c>
      <c r="BS323">
        <v>107</v>
      </c>
      <c r="BT323">
        <v>1846</v>
      </c>
      <c r="BU323">
        <v>19268</v>
      </c>
      <c r="BV323">
        <v>70456</v>
      </c>
      <c r="BW323">
        <v>10</v>
      </c>
      <c r="BX323">
        <v>118</v>
      </c>
      <c r="BY323">
        <v>254</v>
      </c>
      <c r="BZ323">
        <v>166</v>
      </c>
      <c r="CA323">
        <v>14</v>
      </c>
      <c r="CB323">
        <v>5381</v>
      </c>
      <c r="CC323">
        <v>3999</v>
      </c>
      <c r="CD323">
        <v>240</v>
      </c>
      <c r="CE323">
        <v>32</v>
      </c>
      <c r="CF323">
        <v>23039</v>
      </c>
      <c r="CG323">
        <v>30400</v>
      </c>
      <c r="CH323" s="1">
        <v>41640</v>
      </c>
      <c r="CI323" s="1">
        <v>42004</v>
      </c>
      <c r="CJ323" s="31">
        <v>1</v>
      </c>
    </row>
    <row r="324" spans="1:88" x14ac:dyDescent="0.25">
      <c r="A324" t="s">
        <v>1380</v>
      </c>
      <c r="B324" t="s">
        <v>1483</v>
      </c>
      <c r="C324">
        <v>2015</v>
      </c>
      <c r="D324" t="s">
        <v>1484</v>
      </c>
      <c r="E324" t="s">
        <v>1485</v>
      </c>
      <c r="F324" t="s">
        <v>1486</v>
      </c>
      <c r="G324">
        <v>72301</v>
      </c>
      <c r="H324">
        <v>-90.193594899999994</v>
      </c>
      <c r="I324">
        <v>35.148181899999997</v>
      </c>
      <c r="J324">
        <v>5</v>
      </c>
      <c r="K324">
        <v>35</v>
      </c>
      <c r="L324" t="s">
        <v>1487</v>
      </c>
      <c r="M324">
        <v>49548</v>
      </c>
      <c r="N324" t="s">
        <v>80</v>
      </c>
      <c r="O324" t="s">
        <v>96</v>
      </c>
      <c r="P324" t="s">
        <v>82</v>
      </c>
      <c r="Q324" t="s">
        <v>83</v>
      </c>
      <c r="R324">
        <v>28259</v>
      </c>
      <c r="S324">
        <v>26365</v>
      </c>
      <c r="T324">
        <v>1</v>
      </c>
      <c r="U324">
        <v>0</v>
      </c>
      <c r="V324">
        <v>0</v>
      </c>
      <c r="W324">
        <v>1</v>
      </c>
      <c r="X324">
        <v>1</v>
      </c>
      <c r="Y324">
        <v>4</v>
      </c>
      <c r="Z324">
        <v>5</v>
      </c>
      <c r="AA324">
        <v>578399</v>
      </c>
      <c r="AB324">
        <v>60039</v>
      </c>
      <c r="AC324">
        <v>0</v>
      </c>
      <c r="AD324">
        <v>0</v>
      </c>
      <c r="AE324">
        <v>638438</v>
      </c>
      <c r="AF324">
        <v>187309</v>
      </c>
      <c r="AG324">
        <v>58479</v>
      </c>
      <c r="AH324">
        <v>245788</v>
      </c>
      <c r="AI324">
        <v>23806</v>
      </c>
      <c r="AJ324">
        <v>6131</v>
      </c>
      <c r="AK324">
        <v>2883</v>
      </c>
      <c r="AL324">
        <v>32820</v>
      </c>
      <c r="AM324">
        <v>87206</v>
      </c>
      <c r="AN324">
        <v>365814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51847</v>
      </c>
      <c r="AV324">
        <v>3397</v>
      </c>
      <c r="AW324">
        <v>955</v>
      </c>
      <c r="AX324">
        <v>0</v>
      </c>
      <c r="AY324">
        <v>85</v>
      </c>
      <c r="AZ324">
        <v>0</v>
      </c>
      <c r="BA324">
        <v>4</v>
      </c>
      <c r="BB324">
        <v>52</v>
      </c>
      <c r="BC324">
        <v>56</v>
      </c>
      <c r="BD324">
        <v>25</v>
      </c>
      <c r="BE324">
        <v>2067</v>
      </c>
      <c r="BF324">
        <v>14957</v>
      </c>
      <c r="BG324">
        <v>0</v>
      </c>
      <c r="BH324">
        <v>5</v>
      </c>
      <c r="BI324">
        <v>51847</v>
      </c>
      <c r="BJ324">
        <v>3397</v>
      </c>
      <c r="BK324">
        <v>955</v>
      </c>
      <c r="BL324">
        <v>85</v>
      </c>
      <c r="BM324">
        <v>37</v>
      </c>
      <c r="BN324">
        <v>25</v>
      </c>
      <c r="BO324">
        <v>0</v>
      </c>
      <c r="BP324">
        <v>4</v>
      </c>
      <c r="BQ324">
        <v>52</v>
      </c>
      <c r="BR324">
        <v>56</v>
      </c>
      <c r="BS324">
        <v>25</v>
      </c>
      <c r="BT324">
        <v>2774</v>
      </c>
      <c r="BU324">
        <v>14354</v>
      </c>
      <c r="BV324">
        <v>15639</v>
      </c>
      <c r="BW324">
        <v>1</v>
      </c>
      <c r="BX324">
        <v>5</v>
      </c>
      <c r="BY324">
        <v>37</v>
      </c>
      <c r="BZ324">
        <v>35</v>
      </c>
      <c r="CA324">
        <v>0</v>
      </c>
      <c r="CB324">
        <v>480</v>
      </c>
      <c r="CC324">
        <v>417</v>
      </c>
      <c r="CD324">
        <v>0</v>
      </c>
      <c r="CE324">
        <v>16</v>
      </c>
      <c r="CF324">
        <v>13986</v>
      </c>
      <c r="CG324">
        <v>971</v>
      </c>
      <c r="CH324" s="1">
        <v>41640</v>
      </c>
      <c r="CI324" s="1">
        <v>42004</v>
      </c>
      <c r="CJ324" s="31">
        <v>1</v>
      </c>
    </row>
    <row r="325" spans="1:88" x14ac:dyDescent="0.25">
      <c r="A325" t="s">
        <v>1380</v>
      </c>
      <c r="B325" t="s">
        <v>1488</v>
      </c>
      <c r="C325">
        <v>2015</v>
      </c>
      <c r="D325" t="s">
        <v>1489</v>
      </c>
      <c r="E325" t="s">
        <v>1490</v>
      </c>
      <c r="F325" t="s">
        <v>1491</v>
      </c>
      <c r="G325">
        <v>71646</v>
      </c>
      <c r="H325">
        <v>-91.796621799999997</v>
      </c>
      <c r="I325">
        <v>33.225789599999999</v>
      </c>
      <c r="J325">
        <v>5</v>
      </c>
      <c r="K325">
        <v>3</v>
      </c>
      <c r="L325" t="s">
        <v>1492</v>
      </c>
      <c r="M325">
        <v>20948</v>
      </c>
      <c r="N325" t="s">
        <v>80</v>
      </c>
      <c r="O325" t="s">
        <v>89</v>
      </c>
      <c r="P325" t="s">
        <v>90</v>
      </c>
      <c r="Q325" t="s">
        <v>83</v>
      </c>
      <c r="R325">
        <v>24209</v>
      </c>
      <c r="S325">
        <v>22587</v>
      </c>
      <c r="T325">
        <v>1</v>
      </c>
      <c r="U325">
        <v>1</v>
      </c>
      <c r="V325">
        <v>0</v>
      </c>
      <c r="W325">
        <v>1</v>
      </c>
      <c r="X325">
        <v>2</v>
      </c>
      <c r="Y325">
        <v>7</v>
      </c>
      <c r="Z325">
        <v>9</v>
      </c>
      <c r="AA325">
        <v>596042</v>
      </c>
      <c r="AB325">
        <v>39836</v>
      </c>
      <c r="AC325">
        <v>0</v>
      </c>
      <c r="AD325">
        <v>0</v>
      </c>
      <c r="AE325">
        <v>635878</v>
      </c>
      <c r="AF325">
        <v>295688</v>
      </c>
      <c r="AG325">
        <v>100809</v>
      </c>
      <c r="AH325">
        <v>396497</v>
      </c>
      <c r="AI325">
        <v>53966</v>
      </c>
      <c r="AJ325">
        <v>14300</v>
      </c>
      <c r="AK325">
        <v>2653</v>
      </c>
      <c r="AL325">
        <v>70919</v>
      </c>
      <c r="AM325">
        <v>148157</v>
      </c>
      <c r="AN325">
        <v>615573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50782</v>
      </c>
      <c r="AV325">
        <v>974</v>
      </c>
      <c r="AW325">
        <v>1447</v>
      </c>
      <c r="AX325">
        <v>0</v>
      </c>
      <c r="AY325">
        <v>867</v>
      </c>
      <c r="AZ325">
        <v>0</v>
      </c>
      <c r="BA325">
        <v>1</v>
      </c>
      <c r="BB325">
        <v>52</v>
      </c>
      <c r="BC325">
        <v>53</v>
      </c>
      <c r="BD325">
        <v>87</v>
      </c>
      <c r="BE325">
        <v>5035</v>
      </c>
      <c r="BF325">
        <v>71751</v>
      </c>
      <c r="BG325">
        <v>0</v>
      </c>
      <c r="BH325">
        <v>9</v>
      </c>
      <c r="BI325">
        <v>50782</v>
      </c>
      <c r="BJ325">
        <v>974</v>
      </c>
      <c r="BK325">
        <v>1447</v>
      </c>
      <c r="BL325">
        <v>867</v>
      </c>
      <c r="BM325">
        <v>310</v>
      </c>
      <c r="BN325">
        <v>87</v>
      </c>
      <c r="BO325">
        <v>0</v>
      </c>
      <c r="BP325">
        <v>1</v>
      </c>
      <c r="BQ325">
        <v>52</v>
      </c>
      <c r="BR325">
        <v>53</v>
      </c>
      <c r="BS325">
        <v>87</v>
      </c>
      <c r="BT325">
        <v>4549</v>
      </c>
      <c r="BU325">
        <v>15145</v>
      </c>
      <c r="BV325">
        <v>75392</v>
      </c>
      <c r="BW325">
        <v>0</v>
      </c>
      <c r="BX325">
        <v>3</v>
      </c>
      <c r="BY325">
        <v>310</v>
      </c>
      <c r="BZ325">
        <v>141</v>
      </c>
      <c r="CA325">
        <v>2</v>
      </c>
      <c r="CB325">
        <v>7032</v>
      </c>
      <c r="CC325">
        <v>4544</v>
      </c>
      <c r="CD325">
        <v>24</v>
      </c>
      <c r="CE325">
        <v>26</v>
      </c>
      <c r="CF325">
        <v>19874</v>
      </c>
      <c r="CG325">
        <v>1800</v>
      </c>
      <c r="CH325" s="1">
        <v>41640</v>
      </c>
      <c r="CI325" s="1">
        <v>42004</v>
      </c>
      <c r="CJ325" s="31">
        <v>1</v>
      </c>
    </row>
    <row r="326" spans="1:88" x14ac:dyDescent="0.25">
      <c r="A326" t="s">
        <v>1380</v>
      </c>
      <c r="B326" t="s">
        <v>1493</v>
      </c>
      <c r="C326">
        <v>2015</v>
      </c>
      <c r="D326" t="s">
        <v>1494</v>
      </c>
      <c r="E326" t="s">
        <v>1495</v>
      </c>
      <c r="F326" t="s">
        <v>1496</v>
      </c>
      <c r="G326">
        <v>72112</v>
      </c>
      <c r="H326">
        <v>-91.282624999999996</v>
      </c>
      <c r="I326">
        <v>35.6052915</v>
      </c>
      <c r="J326">
        <v>5</v>
      </c>
      <c r="K326">
        <v>67</v>
      </c>
      <c r="L326" t="s">
        <v>1100</v>
      </c>
      <c r="M326">
        <v>17534</v>
      </c>
      <c r="N326" t="s">
        <v>80</v>
      </c>
      <c r="O326" t="s">
        <v>89</v>
      </c>
      <c r="P326" t="s">
        <v>90</v>
      </c>
      <c r="Q326" t="s">
        <v>83</v>
      </c>
      <c r="R326">
        <v>18418</v>
      </c>
      <c r="S326">
        <v>17184</v>
      </c>
      <c r="T326">
        <v>1</v>
      </c>
      <c r="U326">
        <v>1</v>
      </c>
      <c r="V326">
        <v>0</v>
      </c>
      <c r="W326">
        <v>1</v>
      </c>
      <c r="X326">
        <v>1</v>
      </c>
      <c r="Y326">
        <v>2</v>
      </c>
      <c r="Z326">
        <v>3</v>
      </c>
      <c r="AA326">
        <v>217240</v>
      </c>
      <c r="AB326">
        <v>45962</v>
      </c>
      <c r="AC326">
        <v>0</v>
      </c>
      <c r="AD326">
        <v>12742</v>
      </c>
      <c r="AE326">
        <v>275944</v>
      </c>
      <c r="AF326">
        <v>150188</v>
      </c>
      <c r="AG326">
        <v>15048</v>
      </c>
      <c r="AH326">
        <v>165236</v>
      </c>
      <c r="AI326">
        <v>23900</v>
      </c>
      <c r="AJ326">
        <v>5975</v>
      </c>
      <c r="AK326">
        <v>3104</v>
      </c>
      <c r="AL326">
        <v>32979</v>
      </c>
      <c r="AM326">
        <v>58612</v>
      </c>
      <c r="AN326">
        <v>256827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40565</v>
      </c>
      <c r="AV326">
        <v>744</v>
      </c>
      <c r="AW326">
        <v>1698</v>
      </c>
      <c r="AX326">
        <v>550</v>
      </c>
      <c r="AY326">
        <v>981</v>
      </c>
      <c r="AZ326">
        <v>0</v>
      </c>
      <c r="BA326">
        <v>4</v>
      </c>
      <c r="BB326">
        <v>52</v>
      </c>
      <c r="BC326">
        <v>56</v>
      </c>
      <c r="BD326">
        <v>58</v>
      </c>
      <c r="BE326">
        <v>3495</v>
      </c>
      <c r="BF326">
        <v>15429</v>
      </c>
      <c r="BG326">
        <v>0</v>
      </c>
      <c r="BH326">
        <v>3</v>
      </c>
      <c r="BI326">
        <v>40565</v>
      </c>
      <c r="BJ326">
        <v>744</v>
      </c>
      <c r="BK326">
        <v>1698</v>
      </c>
      <c r="BL326">
        <v>981</v>
      </c>
      <c r="BM326">
        <v>56</v>
      </c>
      <c r="BN326">
        <v>58</v>
      </c>
      <c r="BO326">
        <v>0</v>
      </c>
      <c r="BP326">
        <v>4</v>
      </c>
      <c r="BQ326">
        <v>52</v>
      </c>
      <c r="BR326">
        <v>56</v>
      </c>
      <c r="BS326">
        <v>58</v>
      </c>
      <c r="BT326">
        <v>1838</v>
      </c>
      <c r="BU326">
        <v>14280</v>
      </c>
      <c r="BV326">
        <v>23484</v>
      </c>
      <c r="BW326">
        <v>0</v>
      </c>
      <c r="BX326">
        <v>37</v>
      </c>
      <c r="BY326">
        <v>56</v>
      </c>
      <c r="BZ326">
        <v>31</v>
      </c>
      <c r="CA326">
        <v>12</v>
      </c>
      <c r="CB326">
        <v>972</v>
      </c>
      <c r="CC326">
        <v>746</v>
      </c>
      <c r="CD326">
        <v>59</v>
      </c>
      <c r="CE326">
        <v>28</v>
      </c>
      <c r="CF326">
        <v>6959</v>
      </c>
      <c r="CG326">
        <v>2560</v>
      </c>
      <c r="CH326" s="1">
        <v>41640</v>
      </c>
      <c r="CI326" s="1">
        <v>42004</v>
      </c>
      <c r="CJ326" s="31">
        <v>1</v>
      </c>
    </row>
    <row r="327" spans="1:88" x14ac:dyDescent="0.25">
      <c r="A327" t="s">
        <v>1380</v>
      </c>
      <c r="B327" t="s">
        <v>1497</v>
      </c>
      <c r="C327">
        <v>2015</v>
      </c>
      <c r="D327" t="s">
        <v>1498</v>
      </c>
      <c r="E327" t="s">
        <v>1499</v>
      </c>
      <c r="F327" t="s">
        <v>1500</v>
      </c>
      <c r="G327">
        <v>75501</v>
      </c>
      <c r="H327">
        <v>-94.038070500000003</v>
      </c>
      <c r="I327">
        <v>33.424872899999997</v>
      </c>
      <c r="J327">
        <v>5</v>
      </c>
      <c r="K327">
        <v>91</v>
      </c>
      <c r="L327" t="s">
        <v>1501</v>
      </c>
      <c r="M327">
        <v>43428</v>
      </c>
      <c r="N327" t="s">
        <v>80</v>
      </c>
      <c r="O327" t="s">
        <v>96</v>
      </c>
      <c r="P327" t="s">
        <v>82</v>
      </c>
      <c r="Q327" t="s">
        <v>83</v>
      </c>
      <c r="R327">
        <v>61230</v>
      </c>
      <c r="S327">
        <v>57126</v>
      </c>
      <c r="T327">
        <v>1</v>
      </c>
      <c r="U327">
        <v>0</v>
      </c>
      <c r="V327">
        <v>0</v>
      </c>
      <c r="W327">
        <v>3</v>
      </c>
      <c r="X327">
        <v>3</v>
      </c>
      <c r="Y327">
        <v>7</v>
      </c>
      <c r="Z327">
        <v>10</v>
      </c>
      <c r="AA327">
        <v>284976</v>
      </c>
      <c r="AB327">
        <v>79551</v>
      </c>
      <c r="AC327">
        <v>0</v>
      </c>
      <c r="AD327">
        <v>432550</v>
      </c>
      <c r="AE327">
        <v>797077</v>
      </c>
      <c r="AF327">
        <v>311536</v>
      </c>
      <c r="AG327">
        <v>136921</v>
      </c>
      <c r="AH327">
        <v>448457</v>
      </c>
      <c r="AI327">
        <v>65266</v>
      </c>
      <c r="AJ327">
        <v>16746</v>
      </c>
      <c r="AK327">
        <v>14990</v>
      </c>
      <c r="AL327">
        <v>97002</v>
      </c>
      <c r="AM327">
        <v>190443</v>
      </c>
      <c r="AN327">
        <v>735902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806</v>
      </c>
      <c r="AU327">
        <v>84147</v>
      </c>
      <c r="AV327">
        <v>108</v>
      </c>
      <c r="AW327">
        <v>3630</v>
      </c>
      <c r="AX327">
        <v>1640</v>
      </c>
      <c r="AY327">
        <v>6771</v>
      </c>
      <c r="AZ327">
        <v>0</v>
      </c>
      <c r="BA327">
        <v>57</v>
      </c>
      <c r="BB327">
        <v>52</v>
      </c>
      <c r="BC327">
        <v>109</v>
      </c>
      <c r="BD327">
        <v>59</v>
      </c>
      <c r="BE327">
        <v>3252</v>
      </c>
      <c r="BF327">
        <v>359776</v>
      </c>
      <c r="BG327">
        <v>0</v>
      </c>
      <c r="BH327">
        <v>10</v>
      </c>
      <c r="BI327">
        <v>84147</v>
      </c>
      <c r="BJ327">
        <v>108</v>
      </c>
      <c r="BK327">
        <v>3630</v>
      </c>
      <c r="BL327">
        <v>6771</v>
      </c>
      <c r="BM327">
        <v>285</v>
      </c>
      <c r="BN327">
        <v>59</v>
      </c>
      <c r="BO327">
        <v>0</v>
      </c>
      <c r="BP327">
        <v>57</v>
      </c>
      <c r="BQ327">
        <v>52</v>
      </c>
      <c r="BR327">
        <v>109</v>
      </c>
      <c r="BS327">
        <v>59</v>
      </c>
      <c r="BT327">
        <v>9620</v>
      </c>
      <c r="BU327">
        <v>39800</v>
      </c>
      <c r="BV327">
        <v>144012</v>
      </c>
      <c r="BW327">
        <v>1612</v>
      </c>
      <c r="BX327">
        <v>1829</v>
      </c>
      <c r="BY327">
        <v>285</v>
      </c>
      <c r="BZ327">
        <v>234</v>
      </c>
      <c r="CA327">
        <v>18</v>
      </c>
      <c r="CB327">
        <v>2717</v>
      </c>
      <c r="CC327">
        <v>2362</v>
      </c>
      <c r="CD327">
        <v>102</v>
      </c>
      <c r="CE327">
        <v>21</v>
      </c>
      <c r="CF327">
        <v>11729</v>
      </c>
      <c r="CG327">
        <v>2234</v>
      </c>
      <c r="CH327" s="1">
        <v>41640</v>
      </c>
      <c r="CI327" s="1">
        <v>42004</v>
      </c>
      <c r="CJ327" s="31">
        <v>1</v>
      </c>
    </row>
    <row r="328" spans="1:88" x14ac:dyDescent="0.25">
      <c r="A328" t="s">
        <v>1380</v>
      </c>
      <c r="B328" t="s">
        <v>1502</v>
      </c>
      <c r="C328">
        <v>2015</v>
      </c>
      <c r="D328" t="s">
        <v>1503</v>
      </c>
      <c r="E328" t="s">
        <v>1504</v>
      </c>
      <c r="F328" t="s">
        <v>1505</v>
      </c>
      <c r="G328">
        <v>72110</v>
      </c>
      <c r="H328">
        <v>-92.745340100000007</v>
      </c>
      <c r="I328">
        <v>35.151311499999998</v>
      </c>
      <c r="J328">
        <v>5</v>
      </c>
      <c r="K328">
        <v>29</v>
      </c>
      <c r="L328" t="s">
        <v>1458</v>
      </c>
      <c r="M328">
        <v>21083</v>
      </c>
      <c r="N328" t="s">
        <v>80</v>
      </c>
      <c r="O328" t="s">
        <v>89</v>
      </c>
      <c r="P328" t="s">
        <v>82</v>
      </c>
      <c r="Q328" t="s">
        <v>83</v>
      </c>
      <c r="R328">
        <v>20336</v>
      </c>
      <c r="S328">
        <v>18973</v>
      </c>
      <c r="T328">
        <v>1</v>
      </c>
      <c r="U328">
        <v>0</v>
      </c>
      <c r="V328">
        <v>0</v>
      </c>
      <c r="W328">
        <v>2</v>
      </c>
      <c r="X328">
        <v>4</v>
      </c>
      <c r="Y328">
        <v>2</v>
      </c>
      <c r="Z328">
        <v>6</v>
      </c>
      <c r="AA328">
        <v>453701</v>
      </c>
      <c r="AB328">
        <v>52840</v>
      </c>
      <c r="AC328">
        <v>0</v>
      </c>
      <c r="AD328">
        <v>16528</v>
      </c>
      <c r="AE328">
        <v>523069</v>
      </c>
      <c r="AF328">
        <v>168618</v>
      </c>
      <c r="AG328">
        <v>64630</v>
      </c>
      <c r="AH328">
        <v>233248</v>
      </c>
      <c r="AI328">
        <v>26280</v>
      </c>
      <c r="AJ328">
        <v>7169</v>
      </c>
      <c r="AK328">
        <v>11540</v>
      </c>
      <c r="AL328">
        <v>44989</v>
      </c>
      <c r="AM328">
        <v>36461</v>
      </c>
      <c r="AN328">
        <v>314698</v>
      </c>
      <c r="AO328">
        <v>36384</v>
      </c>
      <c r="AP328">
        <v>0</v>
      </c>
      <c r="AQ328">
        <v>0</v>
      </c>
      <c r="AR328">
        <v>0</v>
      </c>
      <c r="AS328">
        <v>36384</v>
      </c>
      <c r="AT328">
        <v>36384</v>
      </c>
      <c r="AU328">
        <v>28802</v>
      </c>
      <c r="AV328">
        <v>3395</v>
      </c>
      <c r="AW328">
        <v>675</v>
      </c>
      <c r="AX328">
        <v>0</v>
      </c>
      <c r="AY328">
        <v>1739</v>
      </c>
      <c r="AZ328">
        <v>0</v>
      </c>
      <c r="BA328">
        <v>2</v>
      </c>
      <c r="BB328">
        <v>52</v>
      </c>
      <c r="BC328">
        <v>54</v>
      </c>
      <c r="BD328">
        <v>30</v>
      </c>
      <c r="BE328">
        <v>2184</v>
      </c>
      <c r="BF328">
        <v>54300</v>
      </c>
      <c r="BG328">
        <v>0</v>
      </c>
      <c r="BH328">
        <v>6</v>
      </c>
      <c r="BI328">
        <v>28802</v>
      </c>
      <c r="BJ328">
        <v>3395</v>
      </c>
      <c r="BK328">
        <v>675</v>
      </c>
      <c r="BL328">
        <v>1739</v>
      </c>
      <c r="BM328">
        <v>125</v>
      </c>
      <c r="BN328">
        <v>30</v>
      </c>
      <c r="BO328">
        <v>0</v>
      </c>
      <c r="BP328">
        <v>2</v>
      </c>
      <c r="BQ328">
        <v>52</v>
      </c>
      <c r="BR328">
        <v>54</v>
      </c>
      <c r="BS328">
        <v>30</v>
      </c>
      <c r="BT328">
        <v>5313</v>
      </c>
      <c r="BU328">
        <v>20153</v>
      </c>
      <c r="BV328">
        <v>24612</v>
      </c>
      <c r="BW328">
        <v>9</v>
      </c>
      <c r="BX328">
        <v>8</v>
      </c>
      <c r="BY328">
        <v>125</v>
      </c>
      <c r="BZ328">
        <v>44</v>
      </c>
      <c r="CA328">
        <v>37</v>
      </c>
      <c r="CB328">
        <v>7674</v>
      </c>
      <c r="CC328">
        <v>3210</v>
      </c>
      <c r="CD328">
        <v>2940</v>
      </c>
      <c r="CE328">
        <v>13</v>
      </c>
      <c r="CF328">
        <v>3152</v>
      </c>
      <c r="CG328">
        <v>0</v>
      </c>
      <c r="CH328" s="1">
        <v>41640</v>
      </c>
      <c r="CI328" s="1">
        <v>42004</v>
      </c>
      <c r="CJ328" s="31">
        <v>1</v>
      </c>
    </row>
    <row r="329" spans="1:88" x14ac:dyDescent="0.25">
      <c r="A329" t="s">
        <v>1380</v>
      </c>
      <c r="B329" t="s">
        <v>1506</v>
      </c>
      <c r="C329">
        <v>2015</v>
      </c>
      <c r="D329" t="s">
        <v>1507</v>
      </c>
      <c r="E329" t="s">
        <v>1508</v>
      </c>
      <c r="F329" t="s">
        <v>1509</v>
      </c>
      <c r="G329">
        <v>72476</v>
      </c>
      <c r="H329">
        <v>-90.955327999999994</v>
      </c>
      <c r="I329">
        <v>36.068937200000001</v>
      </c>
      <c r="J329">
        <v>5</v>
      </c>
      <c r="K329">
        <v>75</v>
      </c>
      <c r="L329" t="s">
        <v>747</v>
      </c>
      <c r="M329">
        <v>16931</v>
      </c>
      <c r="N329" t="s">
        <v>80</v>
      </c>
      <c r="O329" t="s">
        <v>89</v>
      </c>
      <c r="P329" t="s">
        <v>90</v>
      </c>
      <c r="Q329" t="s">
        <v>83</v>
      </c>
      <c r="R329">
        <v>17774</v>
      </c>
      <c r="S329">
        <v>16583</v>
      </c>
      <c r="T329">
        <v>1</v>
      </c>
      <c r="U329">
        <v>2</v>
      </c>
      <c r="V329">
        <v>0</v>
      </c>
      <c r="W329">
        <v>1</v>
      </c>
      <c r="X329">
        <v>1</v>
      </c>
      <c r="Y329">
        <v>3</v>
      </c>
      <c r="Z329">
        <v>4</v>
      </c>
      <c r="AA329">
        <v>345802</v>
      </c>
      <c r="AB329">
        <v>45843</v>
      </c>
      <c r="AC329">
        <v>0</v>
      </c>
      <c r="AD329">
        <v>40135</v>
      </c>
      <c r="AE329">
        <v>431780</v>
      </c>
      <c r="AF329">
        <v>155770</v>
      </c>
      <c r="AG329">
        <v>47944</v>
      </c>
      <c r="AH329">
        <v>203714</v>
      </c>
      <c r="AI329">
        <v>60327</v>
      </c>
      <c r="AJ329">
        <v>12528</v>
      </c>
      <c r="AK329">
        <v>16257</v>
      </c>
      <c r="AL329">
        <v>89112</v>
      </c>
      <c r="AM329">
        <v>115848</v>
      </c>
      <c r="AN329">
        <v>408674</v>
      </c>
      <c r="AO329">
        <v>0</v>
      </c>
      <c r="AP329">
        <v>10000</v>
      </c>
      <c r="AQ329">
        <v>0</v>
      </c>
      <c r="AR329">
        <v>0</v>
      </c>
      <c r="AS329">
        <v>10000</v>
      </c>
      <c r="AT329">
        <v>10000</v>
      </c>
      <c r="AU329">
        <v>49410</v>
      </c>
      <c r="AV329">
        <v>633</v>
      </c>
      <c r="AW329">
        <v>1315</v>
      </c>
      <c r="AX329">
        <v>39</v>
      </c>
      <c r="AY329">
        <v>3013</v>
      </c>
      <c r="AZ329">
        <v>0</v>
      </c>
      <c r="BA329">
        <v>15</v>
      </c>
      <c r="BB329">
        <v>52</v>
      </c>
      <c r="BC329">
        <v>67</v>
      </c>
      <c r="BD329">
        <v>83</v>
      </c>
      <c r="BE329">
        <v>5115</v>
      </c>
      <c r="BF329">
        <v>40602</v>
      </c>
      <c r="BG329">
        <v>0</v>
      </c>
      <c r="BH329">
        <v>4</v>
      </c>
      <c r="BI329">
        <v>49410</v>
      </c>
      <c r="BJ329">
        <v>633</v>
      </c>
      <c r="BK329">
        <v>1315</v>
      </c>
      <c r="BL329">
        <v>3013</v>
      </c>
      <c r="BM329">
        <v>450</v>
      </c>
      <c r="BN329">
        <v>83</v>
      </c>
      <c r="BO329">
        <v>0</v>
      </c>
      <c r="BP329">
        <v>15</v>
      </c>
      <c r="BQ329">
        <v>52</v>
      </c>
      <c r="BR329">
        <v>67</v>
      </c>
      <c r="BS329">
        <v>83</v>
      </c>
      <c r="BT329">
        <v>8544</v>
      </c>
      <c r="BU329">
        <v>9937</v>
      </c>
      <c r="BV329">
        <v>94051</v>
      </c>
      <c r="BW329">
        <v>31</v>
      </c>
      <c r="BX329">
        <v>17</v>
      </c>
      <c r="BY329">
        <v>450</v>
      </c>
      <c r="BZ329">
        <v>412</v>
      </c>
      <c r="CA329">
        <v>11</v>
      </c>
      <c r="CB329">
        <v>6595</v>
      </c>
      <c r="CC329">
        <v>6456</v>
      </c>
      <c r="CD329">
        <v>66</v>
      </c>
      <c r="CE329">
        <v>28</v>
      </c>
      <c r="CF329">
        <v>14871</v>
      </c>
      <c r="CG329">
        <v>0</v>
      </c>
      <c r="CH329" s="1">
        <v>41640</v>
      </c>
      <c r="CI329" s="1">
        <v>42004</v>
      </c>
      <c r="CJ329" s="31">
        <v>1</v>
      </c>
    </row>
    <row r="330" spans="1:88" x14ac:dyDescent="0.25">
      <c r="A330" t="s">
        <v>1380</v>
      </c>
      <c r="B330" t="s">
        <v>1510</v>
      </c>
      <c r="C330">
        <v>2015</v>
      </c>
      <c r="D330" t="s">
        <v>1511</v>
      </c>
      <c r="E330" t="s">
        <v>1512</v>
      </c>
      <c r="F330" t="s">
        <v>1513</v>
      </c>
      <c r="G330">
        <v>72335</v>
      </c>
      <c r="H330">
        <v>-90.784130399999995</v>
      </c>
      <c r="I330">
        <v>35.0066591</v>
      </c>
      <c r="J330">
        <v>5</v>
      </c>
      <c r="K330">
        <v>123</v>
      </c>
      <c r="L330" t="s">
        <v>1514</v>
      </c>
      <c r="M330">
        <v>26899</v>
      </c>
      <c r="N330" t="s">
        <v>80</v>
      </c>
      <c r="O330" t="s">
        <v>96</v>
      </c>
      <c r="P330" t="s">
        <v>90</v>
      </c>
      <c r="Q330" t="s">
        <v>83</v>
      </c>
      <c r="R330">
        <v>14774</v>
      </c>
      <c r="S330">
        <v>13784</v>
      </c>
      <c r="T330">
        <v>1</v>
      </c>
      <c r="U330">
        <v>1</v>
      </c>
      <c r="V330">
        <v>0</v>
      </c>
      <c r="W330">
        <v>0</v>
      </c>
      <c r="X330">
        <v>1</v>
      </c>
      <c r="Y330">
        <v>2</v>
      </c>
      <c r="Z330">
        <v>3</v>
      </c>
      <c r="AA330">
        <v>160000</v>
      </c>
      <c r="AB330">
        <v>24555</v>
      </c>
      <c r="AC330">
        <v>0</v>
      </c>
      <c r="AD330">
        <v>9750</v>
      </c>
      <c r="AE330">
        <v>194305</v>
      </c>
      <c r="AF330">
        <v>97432</v>
      </c>
      <c r="AG330">
        <v>41199</v>
      </c>
      <c r="AH330">
        <v>138631</v>
      </c>
      <c r="AI330">
        <v>12274</v>
      </c>
      <c r="AJ330">
        <v>3000</v>
      </c>
      <c r="AK330">
        <v>6000</v>
      </c>
      <c r="AL330">
        <v>21274</v>
      </c>
      <c r="AM330">
        <v>34400</v>
      </c>
      <c r="AN330">
        <v>194305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17990</v>
      </c>
      <c r="AV330">
        <v>315</v>
      </c>
      <c r="AW330">
        <v>1546</v>
      </c>
      <c r="AX330">
        <v>10</v>
      </c>
      <c r="AY330">
        <v>1126</v>
      </c>
      <c r="AZ330">
        <v>0</v>
      </c>
      <c r="BA330">
        <v>2</v>
      </c>
      <c r="BB330">
        <v>52</v>
      </c>
      <c r="BC330">
        <v>54</v>
      </c>
      <c r="BD330">
        <v>29</v>
      </c>
      <c r="BE330">
        <v>4504</v>
      </c>
      <c r="BF330">
        <v>15389</v>
      </c>
      <c r="BG330">
        <v>0</v>
      </c>
      <c r="BH330">
        <v>3</v>
      </c>
      <c r="BI330">
        <v>17990</v>
      </c>
      <c r="BJ330">
        <v>315</v>
      </c>
      <c r="BK330">
        <v>1546</v>
      </c>
      <c r="BL330">
        <v>1126</v>
      </c>
      <c r="BM330">
        <v>82</v>
      </c>
      <c r="BN330">
        <v>29</v>
      </c>
      <c r="BO330">
        <v>0</v>
      </c>
      <c r="BP330">
        <v>2</v>
      </c>
      <c r="BQ330">
        <v>52</v>
      </c>
      <c r="BR330">
        <v>54</v>
      </c>
      <c r="BS330">
        <v>29</v>
      </c>
      <c r="BT330">
        <v>2340</v>
      </c>
      <c r="BU330">
        <v>4091</v>
      </c>
      <c r="BV330">
        <v>17737</v>
      </c>
      <c r="BW330">
        <v>0</v>
      </c>
      <c r="BX330">
        <v>0</v>
      </c>
      <c r="BY330">
        <v>82</v>
      </c>
      <c r="BZ330">
        <v>40</v>
      </c>
      <c r="CA330">
        <v>8</v>
      </c>
      <c r="CB330">
        <v>806</v>
      </c>
      <c r="CC330">
        <v>376</v>
      </c>
      <c r="CD330">
        <v>330</v>
      </c>
      <c r="CE330">
        <v>10</v>
      </c>
      <c r="CF330">
        <v>7149</v>
      </c>
      <c r="CG330">
        <v>3640</v>
      </c>
      <c r="CH330" s="1">
        <v>41640</v>
      </c>
      <c r="CI330" s="1">
        <v>42004</v>
      </c>
      <c r="CJ330" s="31">
        <v>1</v>
      </c>
    </row>
    <row r="331" spans="1:88" x14ac:dyDescent="0.25">
      <c r="A331" t="s">
        <v>1380</v>
      </c>
      <c r="B331" t="s">
        <v>1515</v>
      </c>
      <c r="C331">
        <v>2015</v>
      </c>
      <c r="D331" t="s">
        <v>1516</v>
      </c>
      <c r="E331" t="s">
        <v>1517</v>
      </c>
      <c r="F331" t="s">
        <v>1518</v>
      </c>
      <c r="G331">
        <v>72712</v>
      </c>
      <c r="H331">
        <v>-94.208935999999994</v>
      </c>
      <c r="I331">
        <v>36.367584000000001</v>
      </c>
      <c r="J331">
        <v>5</v>
      </c>
      <c r="K331">
        <v>7</v>
      </c>
      <c r="L331" t="s">
        <v>1519</v>
      </c>
      <c r="M331">
        <v>242321</v>
      </c>
      <c r="N331" t="s">
        <v>80</v>
      </c>
      <c r="O331" t="s">
        <v>96</v>
      </c>
      <c r="P331" t="s">
        <v>82</v>
      </c>
      <c r="Q331" t="s">
        <v>83</v>
      </c>
      <c r="R331">
        <v>35301</v>
      </c>
      <c r="S331">
        <v>32935</v>
      </c>
      <c r="T331">
        <v>1</v>
      </c>
      <c r="U331">
        <v>0</v>
      </c>
      <c r="V331">
        <v>0</v>
      </c>
      <c r="W331">
        <v>4</v>
      </c>
      <c r="X331">
        <v>5</v>
      </c>
      <c r="Y331">
        <v>30</v>
      </c>
      <c r="Z331">
        <v>35</v>
      </c>
      <c r="AA331">
        <v>0</v>
      </c>
      <c r="AB331">
        <v>0</v>
      </c>
      <c r="AC331">
        <v>0</v>
      </c>
      <c r="AD331">
        <v>111440</v>
      </c>
      <c r="AE331">
        <v>111440</v>
      </c>
      <c r="AF331">
        <v>643079</v>
      </c>
      <c r="AG331">
        <v>173365</v>
      </c>
      <c r="AH331">
        <v>816444</v>
      </c>
      <c r="AI331">
        <v>139076</v>
      </c>
      <c r="AJ331">
        <v>51139</v>
      </c>
      <c r="AK331">
        <v>19672</v>
      </c>
      <c r="AL331">
        <v>209887</v>
      </c>
      <c r="AM331">
        <v>230685</v>
      </c>
      <c r="AN331">
        <v>1257016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108196</v>
      </c>
      <c r="AV331">
        <v>11000</v>
      </c>
      <c r="AW331">
        <v>5154</v>
      </c>
      <c r="AX331">
        <v>4500</v>
      </c>
      <c r="AY331">
        <v>7073</v>
      </c>
      <c r="AZ331">
        <v>120</v>
      </c>
      <c r="BA331">
        <v>18</v>
      </c>
      <c r="BB331">
        <v>52</v>
      </c>
      <c r="BC331">
        <v>70</v>
      </c>
      <c r="BD331">
        <v>205</v>
      </c>
      <c r="BE331">
        <v>3120</v>
      </c>
      <c r="BF331">
        <v>296819</v>
      </c>
      <c r="BG331">
        <v>0</v>
      </c>
      <c r="BH331">
        <v>35</v>
      </c>
      <c r="BI331">
        <v>108196</v>
      </c>
      <c r="BJ331">
        <v>11000</v>
      </c>
      <c r="BK331">
        <v>5154</v>
      </c>
      <c r="BL331">
        <v>7073</v>
      </c>
      <c r="BM331">
        <v>927</v>
      </c>
      <c r="BN331">
        <v>205</v>
      </c>
      <c r="BO331">
        <v>120</v>
      </c>
      <c r="BP331">
        <v>18</v>
      </c>
      <c r="BQ331">
        <v>52</v>
      </c>
      <c r="BR331">
        <v>70</v>
      </c>
      <c r="BS331">
        <v>205</v>
      </c>
      <c r="BT331">
        <v>14976</v>
      </c>
      <c r="BU331">
        <v>30621</v>
      </c>
      <c r="BV331">
        <v>591565</v>
      </c>
      <c r="BW331">
        <v>1</v>
      </c>
      <c r="BX331">
        <v>218</v>
      </c>
      <c r="BY331">
        <v>927</v>
      </c>
      <c r="BZ331">
        <v>643</v>
      </c>
      <c r="CA331">
        <v>186</v>
      </c>
      <c r="CB331">
        <v>39402</v>
      </c>
      <c r="CC331">
        <v>33460</v>
      </c>
      <c r="CD331">
        <v>4085</v>
      </c>
      <c r="CE331">
        <v>48</v>
      </c>
      <c r="CF331">
        <v>32284</v>
      </c>
      <c r="CG331">
        <v>0</v>
      </c>
      <c r="CH331" s="1">
        <v>41640</v>
      </c>
      <c r="CI331" s="1">
        <v>42004</v>
      </c>
      <c r="CJ331" s="31">
        <v>1</v>
      </c>
    </row>
    <row r="332" spans="1:88" x14ac:dyDescent="0.25">
      <c r="A332" t="s">
        <v>1380</v>
      </c>
      <c r="B332" t="s">
        <v>1520</v>
      </c>
      <c r="C332">
        <v>2015</v>
      </c>
      <c r="D332" t="s">
        <v>1521</v>
      </c>
      <c r="E332" t="s">
        <v>1522</v>
      </c>
      <c r="F332" t="s">
        <v>1523</v>
      </c>
      <c r="G332">
        <v>72653</v>
      </c>
      <c r="H332">
        <v>-92.379599999999996</v>
      </c>
      <c r="I332">
        <v>36.332766999999997</v>
      </c>
      <c r="J332">
        <v>5</v>
      </c>
      <c r="K332">
        <v>5</v>
      </c>
      <c r="L332" t="s">
        <v>1524</v>
      </c>
      <c r="M332">
        <v>40857</v>
      </c>
      <c r="N332" t="s">
        <v>80</v>
      </c>
      <c r="O332" t="s">
        <v>89</v>
      </c>
      <c r="P332" t="s">
        <v>90</v>
      </c>
      <c r="Q332" t="s">
        <v>83</v>
      </c>
      <c r="R332">
        <v>38386</v>
      </c>
      <c r="S332">
        <v>35813</v>
      </c>
      <c r="T332">
        <v>1</v>
      </c>
      <c r="U332">
        <v>1</v>
      </c>
      <c r="V332">
        <v>0</v>
      </c>
      <c r="W332">
        <v>2</v>
      </c>
      <c r="X332">
        <v>5</v>
      </c>
      <c r="Y332">
        <v>14</v>
      </c>
      <c r="Z332">
        <v>19</v>
      </c>
      <c r="AA332">
        <v>651851</v>
      </c>
      <c r="AB332">
        <v>85183</v>
      </c>
      <c r="AC332">
        <v>0</v>
      </c>
      <c r="AD332">
        <v>319215</v>
      </c>
      <c r="AE332">
        <v>1056249</v>
      </c>
      <c r="AF332">
        <v>522155</v>
      </c>
      <c r="AG332">
        <v>195185</v>
      </c>
      <c r="AH332">
        <v>717340</v>
      </c>
      <c r="AI332">
        <v>88335</v>
      </c>
      <c r="AJ332">
        <v>23059</v>
      </c>
      <c r="AK332">
        <v>7471</v>
      </c>
      <c r="AL332">
        <v>118865</v>
      </c>
      <c r="AM332">
        <v>279029</v>
      </c>
      <c r="AN332">
        <v>1115234</v>
      </c>
      <c r="AO332">
        <v>0</v>
      </c>
      <c r="AP332">
        <v>22359</v>
      </c>
      <c r="AQ332">
        <v>0</v>
      </c>
      <c r="AR332">
        <v>0</v>
      </c>
      <c r="AS332">
        <v>22359</v>
      </c>
      <c r="AT332">
        <v>0</v>
      </c>
      <c r="AU332">
        <v>86678</v>
      </c>
      <c r="AV332">
        <v>18186</v>
      </c>
      <c r="AW332">
        <v>3476</v>
      </c>
      <c r="AX332">
        <v>5536</v>
      </c>
      <c r="AY332">
        <v>6366</v>
      </c>
      <c r="AZ332">
        <v>307</v>
      </c>
      <c r="BA332">
        <v>11</v>
      </c>
      <c r="BB332">
        <v>52</v>
      </c>
      <c r="BC332">
        <v>63</v>
      </c>
      <c r="BD332">
        <v>187</v>
      </c>
      <c r="BE332">
        <v>3672</v>
      </c>
      <c r="BF332">
        <v>209139</v>
      </c>
      <c r="BG332">
        <v>0</v>
      </c>
      <c r="BH332">
        <v>19</v>
      </c>
      <c r="BI332">
        <v>86678</v>
      </c>
      <c r="BJ332">
        <v>18186</v>
      </c>
      <c r="BK332">
        <v>3476</v>
      </c>
      <c r="BL332">
        <v>6366</v>
      </c>
      <c r="BM332">
        <v>561</v>
      </c>
      <c r="BN332">
        <v>187</v>
      </c>
      <c r="BO332">
        <v>307</v>
      </c>
      <c r="BP332">
        <v>11</v>
      </c>
      <c r="BQ332">
        <v>52</v>
      </c>
      <c r="BR332">
        <v>63</v>
      </c>
      <c r="BS332">
        <v>187</v>
      </c>
      <c r="BT332">
        <v>26214</v>
      </c>
      <c r="BU332">
        <v>45516</v>
      </c>
      <c r="BV332">
        <v>543083</v>
      </c>
      <c r="BW332">
        <v>16</v>
      </c>
      <c r="BX332">
        <v>150</v>
      </c>
      <c r="BY332">
        <v>561</v>
      </c>
      <c r="BZ332">
        <v>324</v>
      </c>
      <c r="CA332">
        <v>95</v>
      </c>
      <c r="CB332">
        <v>27294</v>
      </c>
      <c r="CC332">
        <v>12048</v>
      </c>
      <c r="CD332">
        <v>7136</v>
      </c>
      <c r="CE332">
        <v>46</v>
      </c>
      <c r="CF332">
        <v>28438</v>
      </c>
      <c r="CG332">
        <v>7307</v>
      </c>
      <c r="CH332" s="1">
        <v>41640</v>
      </c>
      <c r="CI332" s="1">
        <v>42004</v>
      </c>
      <c r="CJ332" s="31">
        <v>1</v>
      </c>
    </row>
    <row r="333" spans="1:88" x14ac:dyDescent="0.25">
      <c r="A333" t="s">
        <v>1380</v>
      </c>
      <c r="B333" t="s">
        <v>1525</v>
      </c>
      <c r="C333">
        <v>2015</v>
      </c>
      <c r="D333" t="s">
        <v>1526</v>
      </c>
      <c r="E333" t="s">
        <v>1527</v>
      </c>
      <c r="F333" t="s">
        <v>1528</v>
      </c>
      <c r="G333">
        <v>72315</v>
      </c>
      <c r="H333">
        <v>-89.908050900000006</v>
      </c>
      <c r="I333">
        <v>35.928518699999998</v>
      </c>
      <c r="J333">
        <v>5</v>
      </c>
      <c r="K333">
        <v>93</v>
      </c>
      <c r="L333" t="s">
        <v>1529</v>
      </c>
      <c r="M333">
        <v>44235</v>
      </c>
      <c r="N333" t="s">
        <v>80</v>
      </c>
      <c r="O333" t="s">
        <v>101</v>
      </c>
      <c r="P333" t="s">
        <v>90</v>
      </c>
      <c r="Q333" t="s">
        <v>83</v>
      </c>
      <c r="R333">
        <v>75179</v>
      </c>
      <c r="S333">
        <v>70141</v>
      </c>
      <c r="T333">
        <v>1</v>
      </c>
      <c r="U333">
        <v>12</v>
      </c>
      <c r="V333">
        <v>0</v>
      </c>
      <c r="W333">
        <v>1</v>
      </c>
      <c r="X333">
        <v>5</v>
      </c>
      <c r="Y333">
        <v>16</v>
      </c>
      <c r="Z333">
        <v>21</v>
      </c>
      <c r="AA333">
        <v>1043897</v>
      </c>
      <c r="AB333">
        <v>154697</v>
      </c>
      <c r="AC333">
        <v>0</v>
      </c>
      <c r="AD333">
        <v>35334</v>
      </c>
      <c r="AE333">
        <v>1233928</v>
      </c>
      <c r="AF333">
        <v>645535</v>
      </c>
      <c r="AG333">
        <v>150022</v>
      </c>
      <c r="AH333">
        <v>795557</v>
      </c>
      <c r="AI333">
        <v>162449</v>
      </c>
      <c r="AJ333">
        <v>10852</v>
      </c>
      <c r="AK333">
        <v>0</v>
      </c>
      <c r="AL333">
        <v>173301</v>
      </c>
      <c r="AM333">
        <v>269857</v>
      </c>
      <c r="AN333">
        <v>1238715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158601</v>
      </c>
      <c r="AV333">
        <v>4743</v>
      </c>
      <c r="AW333">
        <v>2493</v>
      </c>
      <c r="AX333">
        <v>0</v>
      </c>
      <c r="AY333">
        <v>645</v>
      </c>
      <c r="AZ333">
        <v>0</v>
      </c>
      <c r="BA333">
        <v>0</v>
      </c>
      <c r="BB333">
        <v>52</v>
      </c>
      <c r="BC333">
        <v>52</v>
      </c>
      <c r="BD333">
        <v>222</v>
      </c>
      <c r="BE333">
        <v>18304</v>
      </c>
      <c r="BF333">
        <v>178801</v>
      </c>
      <c r="BG333">
        <v>0</v>
      </c>
      <c r="BH333">
        <v>21</v>
      </c>
      <c r="BI333">
        <v>158601</v>
      </c>
      <c r="BJ333">
        <v>4743</v>
      </c>
      <c r="BK333">
        <v>2493</v>
      </c>
      <c r="BL333">
        <v>645</v>
      </c>
      <c r="BM333">
        <v>403</v>
      </c>
      <c r="BN333">
        <v>222</v>
      </c>
      <c r="BO333">
        <v>0</v>
      </c>
      <c r="BP333">
        <v>0</v>
      </c>
      <c r="BQ333">
        <v>52</v>
      </c>
      <c r="BR333">
        <v>52</v>
      </c>
      <c r="BS333">
        <v>222</v>
      </c>
      <c r="BT333">
        <v>50000</v>
      </c>
      <c r="BU333">
        <v>26652</v>
      </c>
      <c r="BV333">
        <v>80671</v>
      </c>
      <c r="BW333">
        <v>212</v>
      </c>
      <c r="BX333">
        <v>76</v>
      </c>
      <c r="BY333">
        <v>403</v>
      </c>
      <c r="BZ333">
        <v>312</v>
      </c>
      <c r="CA333">
        <v>1</v>
      </c>
      <c r="CB333">
        <v>6838</v>
      </c>
      <c r="CC333">
        <v>5705</v>
      </c>
      <c r="CD333">
        <v>0</v>
      </c>
      <c r="CE333">
        <v>78</v>
      </c>
      <c r="CF333">
        <v>65465</v>
      </c>
      <c r="CG333">
        <v>0</v>
      </c>
      <c r="CH333" s="1">
        <v>41640</v>
      </c>
      <c r="CI333" s="1">
        <v>42004</v>
      </c>
      <c r="CJ333" s="31">
        <v>1</v>
      </c>
    </row>
    <row r="334" spans="1:88" x14ac:dyDescent="0.25">
      <c r="A334" t="s">
        <v>1380</v>
      </c>
      <c r="B334" t="s">
        <v>1530</v>
      </c>
      <c r="C334">
        <v>2015</v>
      </c>
      <c r="D334" t="s">
        <v>1531</v>
      </c>
      <c r="E334" t="s">
        <v>1532</v>
      </c>
      <c r="F334" t="s">
        <v>1533</v>
      </c>
      <c r="G334">
        <v>72086</v>
      </c>
      <c r="H334">
        <v>-91.898980499999993</v>
      </c>
      <c r="I334">
        <v>34.785265099999997</v>
      </c>
      <c r="J334">
        <v>5</v>
      </c>
      <c r="K334">
        <v>85</v>
      </c>
      <c r="L334" t="s">
        <v>1533</v>
      </c>
      <c r="M334">
        <v>71557</v>
      </c>
      <c r="N334" t="s">
        <v>80</v>
      </c>
      <c r="O334" t="s">
        <v>101</v>
      </c>
      <c r="P334" t="s">
        <v>90</v>
      </c>
      <c r="Q334" t="s">
        <v>83</v>
      </c>
      <c r="R334">
        <v>62367</v>
      </c>
      <c r="S334">
        <v>58187</v>
      </c>
      <c r="T334">
        <v>0</v>
      </c>
      <c r="U334">
        <v>9</v>
      </c>
      <c r="V334">
        <v>0</v>
      </c>
      <c r="W334">
        <v>1</v>
      </c>
      <c r="X334">
        <v>8</v>
      </c>
      <c r="Y334">
        <v>17</v>
      </c>
      <c r="Z334">
        <v>25</v>
      </c>
      <c r="AA334">
        <v>1422359</v>
      </c>
      <c r="AB334">
        <v>164472</v>
      </c>
      <c r="AC334">
        <v>0</v>
      </c>
      <c r="AD334">
        <v>0</v>
      </c>
      <c r="AE334">
        <v>1586831</v>
      </c>
      <c r="AF334">
        <v>709729</v>
      </c>
      <c r="AG334">
        <v>340405</v>
      </c>
      <c r="AH334">
        <v>1050134</v>
      </c>
      <c r="AI334">
        <v>138483</v>
      </c>
      <c r="AJ334">
        <v>22595</v>
      </c>
      <c r="AK334">
        <v>8039</v>
      </c>
      <c r="AL334">
        <v>169117</v>
      </c>
      <c r="AM334">
        <v>352154</v>
      </c>
      <c r="AN334">
        <v>1571405</v>
      </c>
      <c r="AO334">
        <v>2600</v>
      </c>
      <c r="AP334">
        <v>0</v>
      </c>
      <c r="AQ334">
        <v>0</v>
      </c>
      <c r="AR334">
        <v>0</v>
      </c>
      <c r="AS334">
        <v>2600</v>
      </c>
      <c r="AT334">
        <v>2600</v>
      </c>
      <c r="AU334">
        <v>160028</v>
      </c>
      <c r="AV334">
        <v>8285</v>
      </c>
      <c r="AW334">
        <v>6030</v>
      </c>
      <c r="AX334">
        <v>7456</v>
      </c>
      <c r="AY334">
        <v>7571</v>
      </c>
      <c r="AZ334">
        <v>0</v>
      </c>
      <c r="BA334">
        <v>0</v>
      </c>
      <c r="BB334">
        <v>52</v>
      </c>
      <c r="BC334">
        <v>52</v>
      </c>
      <c r="BD334">
        <v>90</v>
      </c>
      <c r="BE334">
        <v>19032</v>
      </c>
      <c r="BF334">
        <v>163010</v>
      </c>
      <c r="BG334">
        <v>0</v>
      </c>
      <c r="BH334">
        <v>25</v>
      </c>
      <c r="BI334">
        <v>160028</v>
      </c>
      <c r="BJ334">
        <v>8285</v>
      </c>
      <c r="BK334">
        <v>6030</v>
      </c>
      <c r="BL334">
        <v>7571</v>
      </c>
      <c r="BM334">
        <v>1180</v>
      </c>
      <c r="BN334">
        <v>90</v>
      </c>
      <c r="BO334">
        <v>0</v>
      </c>
      <c r="BP334">
        <v>0</v>
      </c>
      <c r="BQ334">
        <v>52</v>
      </c>
      <c r="BR334">
        <v>52</v>
      </c>
      <c r="BS334">
        <v>90</v>
      </c>
      <c r="BT334">
        <v>22902</v>
      </c>
      <c r="BU334">
        <v>48202</v>
      </c>
      <c r="BV334">
        <v>186491</v>
      </c>
      <c r="BW334">
        <v>78</v>
      </c>
      <c r="BX334">
        <v>64</v>
      </c>
      <c r="BY334">
        <v>1180</v>
      </c>
      <c r="BZ334">
        <v>637</v>
      </c>
      <c r="CA334">
        <v>153</v>
      </c>
      <c r="CB334">
        <v>27430</v>
      </c>
      <c r="CC334">
        <v>16625</v>
      </c>
      <c r="CD334">
        <v>4249</v>
      </c>
      <c r="CE334">
        <v>29</v>
      </c>
      <c r="CF334">
        <v>15917</v>
      </c>
      <c r="CG334">
        <v>0</v>
      </c>
      <c r="CH334" s="1">
        <v>41640</v>
      </c>
      <c r="CI334" s="1">
        <v>42004</v>
      </c>
      <c r="CJ334" s="31">
        <v>1</v>
      </c>
    </row>
    <row r="335" spans="1:88" x14ac:dyDescent="0.25">
      <c r="A335" t="s">
        <v>1380</v>
      </c>
      <c r="B335" t="s">
        <v>1534</v>
      </c>
      <c r="C335">
        <v>2015</v>
      </c>
      <c r="D335" t="s">
        <v>1535</v>
      </c>
      <c r="E335" t="s">
        <v>1536</v>
      </c>
      <c r="F335" t="s">
        <v>1537</v>
      </c>
      <c r="G335">
        <v>72160</v>
      </c>
      <c r="H335">
        <v>-91.558376800000005</v>
      </c>
      <c r="I335">
        <v>34.483056099999999</v>
      </c>
      <c r="J335">
        <v>5</v>
      </c>
      <c r="K335">
        <v>1</v>
      </c>
      <c r="L335" t="s">
        <v>1538</v>
      </c>
      <c r="M335">
        <v>18594</v>
      </c>
      <c r="N335" t="s">
        <v>80</v>
      </c>
      <c r="O335" t="s">
        <v>89</v>
      </c>
      <c r="P335" t="s">
        <v>90</v>
      </c>
      <c r="Q335" t="s">
        <v>83</v>
      </c>
      <c r="R335">
        <v>20749</v>
      </c>
      <c r="S335">
        <v>19358</v>
      </c>
      <c r="T335">
        <v>1</v>
      </c>
      <c r="U335">
        <v>2</v>
      </c>
      <c r="V335">
        <v>0</v>
      </c>
      <c r="W335">
        <v>2</v>
      </c>
      <c r="X335">
        <v>2</v>
      </c>
      <c r="Y335">
        <v>6</v>
      </c>
      <c r="Z335">
        <v>8</v>
      </c>
      <c r="AA335">
        <v>468466</v>
      </c>
      <c r="AB335">
        <v>48921</v>
      </c>
      <c r="AC335">
        <v>0</v>
      </c>
      <c r="AD335">
        <v>0</v>
      </c>
      <c r="AE335">
        <v>517387</v>
      </c>
      <c r="AF335">
        <v>226026</v>
      </c>
      <c r="AG335">
        <v>62188</v>
      </c>
      <c r="AH335">
        <v>288214</v>
      </c>
      <c r="AI335">
        <v>26045</v>
      </c>
      <c r="AJ335">
        <v>1851</v>
      </c>
      <c r="AK335">
        <v>2761</v>
      </c>
      <c r="AL335">
        <v>30657</v>
      </c>
      <c r="AM335">
        <v>127346</v>
      </c>
      <c r="AN335">
        <v>446217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285342</v>
      </c>
      <c r="AU335">
        <v>160186</v>
      </c>
      <c r="AV335">
        <v>0</v>
      </c>
      <c r="AW335">
        <v>2438</v>
      </c>
      <c r="AX335">
        <v>0</v>
      </c>
      <c r="AY335">
        <v>672</v>
      </c>
      <c r="AZ335">
        <v>0</v>
      </c>
      <c r="BA335">
        <v>0</v>
      </c>
      <c r="BB335">
        <v>52</v>
      </c>
      <c r="BC335">
        <v>52</v>
      </c>
      <c r="BD335">
        <v>117</v>
      </c>
      <c r="BE335">
        <v>5590</v>
      </c>
      <c r="BF335">
        <v>46301</v>
      </c>
      <c r="BG335">
        <v>0</v>
      </c>
      <c r="BH335">
        <v>8</v>
      </c>
      <c r="BI335">
        <v>160186</v>
      </c>
      <c r="BJ335">
        <v>0</v>
      </c>
      <c r="BK335">
        <v>2438</v>
      </c>
      <c r="BL335">
        <v>672</v>
      </c>
      <c r="BM335">
        <v>201</v>
      </c>
      <c r="BN335">
        <v>117</v>
      </c>
      <c r="BO335">
        <v>0</v>
      </c>
      <c r="BP335">
        <v>0</v>
      </c>
      <c r="BQ335">
        <v>52</v>
      </c>
      <c r="BR335">
        <v>52</v>
      </c>
      <c r="BS335">
        <v>117</v>
      </c>
      <c r="BT335">
        <v>2909</v>
      </c>
      <c r="BU335">
        <v>19441</v>
      </c>
      <c r="BV335">
        <v>35660</v>
      </c>
      <c r="BW335">
        <v>0</v>
      </c>
      <c r="BX335">
        <v>2</v>
      </c>
      <c r="BY335">
        <v>201</v>
      </c>
      <c r="BZ335">
        <v>65</v>
      </c>
      <c r="CA335">
        <v>67</v>
      </c>
      <c r="CB335">
        <v>1996</v>
      </c>
      <c r="CC335">
        <v>1282</v>
      </c>
      <c r="CD335">
        <v>135</v>
      </c>
      <c r="CE335">
        <v>25</v>
      </c>
      <c r="CF335">
        <v>20307</v>
      </c>
      <c r="CG335">
        <v>2611</v>
      </c>
      <c r="CH335" s="1">
        <v>41640</v>
      </c>
      <c r="CI335" s="1">
        <v>42004</v>
      </c>
      <c r="CJ335" s="31">
        <v>1</v>
      </c>
    </row>
    <row r="336" spans="1:88" x14ac:dyDescent="0.25">
      <c r="A336" t="s">
        <v>1380</v>
      </c>
      <c r="B336" t="s">
        <v>1539</v>
      </c>
      <c r="C336">
        <v>2015</v>
      </c>
      <c r="D336" t="s">
        <v>1540</v>
      </c>
      <c r="E336" t="s">
        <v>1541</v>
      </c>
      <c r="F336" t="s">
        <v>1542</v>
      </c>
      <c r="G336">
        <v>72472</v>
      </c>
      <c r="H336">
        <v>-90.522890700000005</v>
      </c>
      <c r="I336">
        <v>35.671329299999996</v>
      </c>
      <c r="J336">
        <v>5</v>
      </c>
      <c r="K336">
        <v>111</v>
      </c>
      <c r="L336" t="s">
        <v>1543</v>
      </c>
      <c r="M336">
        <v>24246</v>
      </c>
      <c r="N336" t="s">
        <v>80</v>
      </c>
      <c r="O336" t="s">
        <v>96</v>
      </c>
      <c r="P336" t="s">
        <v>82</v>
      </c>
      <c r="Q336" t="s">
        <v>83</v>
      </c>
      <c r="R336">
        <v>7243</v>
      </c>
      <c r="S336">
        <v>6758</v>
      </c>
      <c r="T336">
        <v>1</v>
      </c>
      <c r="U336">
        <v>0</v>
      </c>
      <c r="V336">
        <v>0</v>
      </c>
      <c r="W336">
        <v>0</v>
      </c>
      <c r="X336">
        <v>1</v>
      </c>
      <c r="Y336">
        <v>0</v>
      </c>
      <c r="Z336">
        <v>1</v>
      </c>
      <c r="AA336">
        <v>35759</v>
      </c>
      <c r="AB336">
        <v>0</v>
      </c>
      <c r="AC336">
        <v>0</v>
      </c>
      <c r="AD336">
        <v>0</v>
      </c>
      <c r="AE336">
        <v>35759</v>
      </c>
      <c r="AF336" t="s">
        <v>84</v>
      </c>
      <c r="AG336" t="s">
        <v>84</v>
      </c>
      <c r="AH336" t="s">
        <v>84</v>
      </c>
      <c r="AI336">
        <v>7000</v>
      </c>
      <c r="AJ336">
        <v>480</v>
      </c>
      <c r="AK336">
        <v>7000</v>
      </c>
      <c r="AL336">
        <v>14480</v>
      </c>
      <c r="AM336" t="s">
        <v>84</v>
      </c>
      <c r="AN336">
        <v>35477</v>
      </c>
      <c r="AO336">
        <v>12914</v>
      </c>
      <c r="AP336">
        <v>0</v>
      </c>
      <c r="AQ336">
        <v>0</v>
      </c>
      <c r="AR336">
        <v>0</v>
      </c>
      <c r="AS336">
        <v>12914</v>
      </c>
      <c r="AT336">
        <v>12914</v>
      </c>
      <c r="AU336">
        <v>15000</v>
      </c>
      <c r="AV336">
        <v>0</v>
      </c>
      <c r="AW336">
        <v>400</v>
      </c>
      <c r="AX336">
        <v>0</v>
      </c>
      <c r="AY336">
        <v>420</v>
      </c>
      <c r="AZ336">
        <v>0</v>
      </c>
      <c r="BA336">
        <v>0</v>
      </c>
      <c r="BB336">
        <v>52</v>
      </c>
      <c r="BC336">
        <v>52</v>
      </c>
      <c r="BD336">
        <v>18</v>
      </c>
      <c r="BE336">
        <v>1500</v>
      </c>
      <c r="BF336">
        <v>7200</v>
      </c>
      <c r="BG336">
        <v>0</v>
      </c>
      <c r="BH336">
        <v>1</v>
      </c>
      <c r="BI336">
        <v>15000</v>
      </c>
      <c r="BJ336">
        <v>0</v>
      </c>
      <c r="BK336">
        <v>400</v>
      </c>
      <c r="BL336">
        <v>420</v>
      </c>
      <c r="BM336">
        <v>1</v>
      </c>
      <c r="BN336">
        <v>18</v>
      </c>
      <c r="BO336">
        <v>0</v>
      </c>
      <c r="BP336">
        <v>0</v>
      </c>
      <c r="BQ336">
        <v>52</v>
      </c>
      <c r="BR336">
        <v>52</v>
      </c>
      <c r="BS336">
        <v>18</v>
      </c>
      <c r="BT336">
        <v>0</v>
      </c>
      <c r="BU336">
        <v>5600</v>
      </c>
      <c r="BV336">
        <v>6952</v>
      </c>
      <c r="BW336">
        <v>0</v>
      </c>
      <c r="BX336">
        <v>0</v>
      </c>
      <c r="BY336">
        <v>1</v>
      </c>
      <c r="BZ336">
        <v>1</v>
      </c>
      <c r="CA336">
        <v>0</v>
      </c>
      <c r="CB336">
        <v>32</v>
      </c>
      <c r="CC336">
        <v>32</v>
      </c>
      <c r="CD336">
        <v>0</v>
      </c>
      <c r="CE336">
        <v>3</v>
      </c>
      <c r="CF336">
        <v>2820</v>
      </c>
      <c r="CG336">
        <v>52</v>
      </c>
      <c r="CH336" s="1">
        <v>41640</v>
      </c>
      <c r="CI336" s="1">
        <v>42004</v>
      </c>
      <c r="CJ336" s="31">
        <v>1</v>
      </c>
    </row>
    <row r="337" spans="1:88" x14ac:dyDescent="0.25">
      <c r="A337" t="s">
        <v>1380</v>
      </c>
      <c r="B337" t="s">
        <v>1544</v>
      </c>
      <c r="C337">
        <v>2015</v>
      </c>
      <c r="D337" t="s">
        <v>1545</v>
      </c>
      <c r="E337" t="s">
        <v>1546</v>
      </c>
      <c r="F337" t="s">
        <v>1547</v>
      </c>
      <c r="G337">
        <v>72714</v>
      </c>
      <c r="H337">
        <v>-94.241413800000004</v>
      </c>
      <c r="I337">
        <v>36.475041500000003</v>
      </c>
      <c r="J337">
        <v>5</v>
      </c>
      <c r="K337">
        <v>7</v>
      </c>
      <c r="L337" t="s">
        <v>1519</v>
      </c>
      <c r="M337">
        <v>242321</v>
      </c>
      <c r="N337" t="s">
        <v>80</v>
      </c>
      <c r="O337" t="s">
        <v>1548</v>
      </c>
      <c r="P337" t="s">
        <v>82</v>
      </c>
      <c r="Q337" t="s">
        <v>83</v>
      </c>
      <c r="R337">
        <v>16582</v>
      </c>
      <c r="S337">
        <v>15471</v>
      </c>
      <c r="T337">
        <v>1</v>
      </c>
      <c r="U337">
        <v>0</v>
      </c>
      <c r="V337">
        <v>0</v>
      </c>
      <c r="W337">
        <v>2</v>
      </c>
      <c r="X337">
        <v>2</v>
      </c>
      <c r="Y337">
        <v>5</v>
      </c>
      <c r="Z337">
        <v>7</v>
      </c>
      <c r="AA337">
        <v>228681</v>
      </c>
      <c r="AB337">
        <v>0</v>
      </c>
      <c r="AC337">
        <v>0</v>
      </c>
      <c r="AD337">
        <v>0</v>
      </c>
      <c r="AE337">
        <v>228681</v>
      </c>
      <c r="AF337">
        <v>114622</v>
      </c>
      <c r="AG337">
        <v>6347</v>
      </c>
      <c r="AH337">
        <v>120969</v>
      </c>
      <c r="AI337">
        <v>25555</v>
      </c>
      <c r="AJ337">
        <v>5739</v>
      </c>
      <c r="AK337">
        <v>587</v>
      </c>
      <c r="AL337">
        <v>31881</v>
      </c>
      <c r="AM337">
        <v>60235</v>
      </c>
      <c r="AN337">
        <v>213085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21455</v>
      </c>
      <c r="AV337">
        <v>4100</v>
      </c>
      <c r="AW337">
        <v>1118</v>
      </c>
      <c r="AX337">
        <v>578</v>
      </c>
      <c r="AY337">
        <v>720</v>
      </c>
      <c r="AZ337">
        <v>0</v>
      </c>
      <c r="BA337">
        <v>0</v>
      </c>
      <c r="BB337">
        <v>52</v>
      </c>
      <c r="BC337">
        <v>52</v>
      </c>
      <c r="BD337">
        <v>37</v>
      </c>
      <c r="BE337">
        <v>2808</v>
      </c>
      <c r="BF337">
        <v>73218</v>
      </c>
      <c r="BG337">
        <v>0</v>
      </c>
      <c r="BH337">
        <v>7</v>
      </c>
      <c r="BI337">
        <v>21455</v>
      </c>
      <c r="BJ337">
        <v>4100</v>
      </c>
      <c r="BK337">
        <v>1118</v>
      </c>
      <c r="BL337">
        <v>720</v>
      </c>
      <c r="BM337">
        <v>233</v>
      </c>
      <c r="BN337">
        <v>37</v>
      </c>
      <c r="BO337">
        <v>0</v>
      </c>
      <c r="BP337">
        <v>0</v>
      </c>
      <c r="BQ337">
        <v>52</v>
      </c>
      <c r="BR337">
        <v>52</v>
      </c>
      <c r="BS337">
        <v>37</v>
      </c>
      <c r="BT337">
        <v>1633</v>
      </c>
      <c r="BU337">
        <v>5957</v>
      </c>
      <c r="BV337">
        <v>92655</v>
      </c>
      <c r="BW337">
        <v>0</v>
      </c>
      <c r="BX337">
        <v>37</v>
      </c>
      <c r="BY337">
        <v>233</v>
      </c>
      <c r="BZ337">
        <v>99</v>
      </c>
      <c r="CA337">
        <v>26</v>
      </c>
      <c r="CB337">
        <v>3634</v>
      </c>
      <c r="CC337">
        <v>1060</v>
      </c>
      <c r="CD337">
        <v>280</v>
      </c>
      <c r="CE337">
        <v>9</v>
      </c>
      <c r="CF337">
        <v>3183</v>
      </c>
      <c r="CG337">
        <v>0</v>
      </c>
      <c r="CH337" s="1">
        <v>41640</v>
      </c>
      <c r="CI337" s="1">
        <v>42004</v>
      </c>
      <c r="CJ337" s="31">
        <v>1</v>
      </c>
    </row>
    <row r="338" spans="1:88" x14ac:dyDescent="0.25">
      <c r="A338" t="s">
        <v>1380</v>
      </c>
      <c r="B338" t="s">
        <v>1549</v>
      </c>
      <c r="C338">
        <v>2015</v>
      </c>
      <c r="D338" t="s">
        <v>1550</v>
      </c>
      <c r="E338" t="s">
        <v>1551</v>
      </c>
      <c r="F338" t="s">
        <v>1519</v>
      </c>
      <c r="G338">
        <v>72015</v>
      </c>
      <c r="H338">
        <v>-92.5702876</v>
      </c>
      <c r="I338">
        <v>34.581734400000002</v>
      </c>
      <c r="J338">
        <v>5</v>
      </c>
      <c r="K338">
        <v>125</v>
      </c>
      <c r="L338" t="s">
        <v>1552</v>
      </c>
      <c r="M338">
        <v>115719</v>
      </c>
      <c r="N338" t="s">
        <v>80</v>
      </c>
      <c r="O338" t="s">
        <v>89</v>
      </c>
      <c r="P338" t="s">
        <v>90</v>
      </c>
      <c r="Q338" t="s">
        <v>83</v>
      </c>
      <c r="R338">
        <v>107118</v>
      </c>
      <c r="S338">
        <v>99939</v>
      </c>
      <c r="T338">
        <v>1</v>
      </c>
      <c r="U338">
        <v>1</v>
      </c>
      <c r="V338">
        <v>0</v>
      </c>
      <c r="W338">
        <v>4</v>
      </c>
      <c r="X338">
        <v>10</v>
      </c>
      <c r="Y338">
        <v>23</v>
      </c>
      <c r="Z338">
        <v>33</v>
      </c>
      <c r="AA338">
        <v>2817415</v>
      </c>
      <c r="AB338">
        <v>201092</v>
      </c>
      <c r="AC338">
        <v>0</v>
      </c>
      <c r="AD338">
        <v>91753</v>
      </c>
      <c r="AE338">
        <v>3110260</v>
      </c>
      <c r="AF338">
        <v>1189741</v>
      </c>
      <c r="AG338">
        <v>486713</v>
      </c>
      <c r="AH338">
        <v>1676454</v>
      </c>
      <c r="AI338">
        <v>194160</v>
      </c>
      <c r="AJ338">
        <v>166347</v>
      </c>
      <c r="AK338">
        <v>86461</v>
      </c>
      <c r="AL338">
        <v>446968</v>
      </c>
      <c r="AM338">
        <v>368966</v>
      </c>
      <c r="AN338">
        <v>2492388</v>
      </c>
      <c r="AO338">
        <v>0</v>
      </c>
      <c r="AP338">
        <v>201092</v>
      </c>
      <c r="AQ338">
        <v>0</v>
      </c>
      <c r="AR338">
        <v>0</v>
      </c>
      <c r="AS338">
        <v>201092</v>
      </c>
      <c r="AT338">
        <v>157799</v>
      </c>
      <c r="AU338">
        <v>155840</v>
      </c>
      <c r="AV338">
        <v>6032</v>
      </c>
      <c r="AW338">
        <v>10407</v>
      </c>
      <c r="AX338">
        <v>1722</v>
      </c>
      <c r="AY338">
        <v>13282</v>
      </c>
      <c r="AZ338">
        <v>0</v>
      </c>
      <c r="BA338">
        <v>38</v>
      </c>
      <c r="BB338">
        <v>52</v>
      </c>
      <c r="BC338">
        <v>90</v>
      </c>
      <c r="BD338">
        <v>148</v>
      </c>
      <c r="BE338">
        <v>5798</v>
      </c>
      <c r="BF338">
        <v>292357</v>
      </c>
      <c r="BG338">
        <v>0</v>
      </c>
      <c r="BH338">
        <v>33</v>
      </c>
      <c r="BI338">
        <v>155840</v>
      </c>
      <c r="BJ338">
        <v>6032</v>
      </c>
      <c r="BK338">
        <v>10407</v>
      </c>
      <c r="BL338">
        <v>13282</v>
      </c>
      <c r="BM338">
        <v>917</v>
      </c>
      <c r="BN338">
        <v>148</v>
      </c>
      <c r="BO338">
        <v>0</v>
      </c>
      <c r="BP338">
        <v>38</v>
      </c>
      <c r="BQ338">
        <v>52</v>
      </c>
      <c r="BR338">
        <v>90</v>
      </c>
      <c r="BS338">
        <v>148</v>
      </c>
      <c r="BT338">
        <v>40786</v>
      </c>
      <c r="BU338">
        <v>74714</v>
      </c>
      <c r="BV338">
        <v>522509</v>
      </c>
      <c r="BW338">
        <v>2142</v>
      </c>
      <c r="BX338">
        <v>207</v>
      </c>
      <c r="BY338">
        <v>917</v>
      </c>
      <c r="BZ338">
        <v>586</v>
      </c>
      <c r="CA338">
        <v>130</v>
      </c>
      <c r="CB338">
        <v>41651</v>
      </c>
      <c r="CC338">
        <v>36772</v>
      </c>
      <c r="CD338">
        <v>1744</v>
      </c>
      <c r="CE338">
        <v>110</v>
      </c>
      <c r="CF338">
        <v>36954</v>
      </c>
      <c r="CG338">
        <v>7476</v>
      </c>
      <c r="CH338" s="1">
        <v>41640</v>
      </c>
      <c r="CI338" s="1">
        <v>42004</v>
      </c>
      <c r="CJ338" s="31">
        <v>1</v>
      </c>
    </row>
    <row r="339" spans="1:88" x14ac:dyDescent="0.25">
      <c r="A339" t="s">
        <v>1380</v>
      </c>
      <c r="B339" t="s">
        <v>1553</v>
      </c>
      <c r="C339">
        <v>2015</v>
      </c>
      <c r="D339" t="s">
        <v>1554</v>
      </c>
      <c r="E339" t="s">
        <v>1555</v>
      </c>
      <c r="F339" t="s">
        <v>1556</v>
      </c>
      <c r="G339">
        <v>72758</v>
      </c>
      <c r="H339">
        <v>-94.143773999999993</v>
      </c>
      <c r="I339">
        <v>36.328111999999997</v>
      </c>
      <c r="J339">
        <v>5</v>
      </c>
      <c r="K339">
        <v>7</v>
      </c>
      <c r="L339" t="s">
        <v>1519</v>
      </c>
      <c r="M339">
        <v>242321</v>
      </c>
      <c r="N339" t="s">
        <v>80</v>
      </c>
      <c r="O339" t="s">
        <v>96</v>
      </c>
      <c r="P339" t="s">
        <v>82</v>
      </c>
      <c r="Q339" t="s">
        <v>83</v>
      </c>
      <c r="R339">
        <v>38829</v>
      </c>
      <c r="S339">
        <v>36227</v>
      </c>
      <c r="T339">
        <v>1</v>
      </c>
      <c r="U339">
        <v>0</v>
      </c>
      <c r="V339">
        <v>0</v>
      </c>
      <c r="W339">
        <v>9</v>
      </c>
      <c r="X339">
        <v>11.6</v>
      </c>
      <c r="Y339">
        <v>28.4</v>
      </c>
      <c r="Z339">
        <v>40</v>
      </c>
      <c r="AA339">
        <v>1699702</v>
      </c>
      <c r="AB339">
        <v>129392</v>
      </c>
      <c r="AC339">
        <v>0</v>
      </c>
      <c r="AD339">
        <v>173134</v>
      </c>
      <c r="AE339">
        <v>2002228</v>
      </c>
      <c r="AF339">
        <v>978590</v>
      </c>
      <c r="AG339">
        <v>350826</v>
      </c>
      <c r="AH339">
        <v>1329416</v>
      </c>
      <c r="AI339">
        <v>160382</v>
      </c>
      <c r="AJ339">
        <v>90737</v>
      </c>
      <c r="AK339">
        <v>38792</v>
      </c>
      <c r="AL339">
        <v>289911</v>
      </c>
      <c r="AM339">
        <v>396621</v>
      </c>
      <c r="AN339">
        <v>2015948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133660</v>
      </c>
      <c r="AV339">
        <v>12867</v>
      </c>
      <c r="AW339">
        <v>7358</v>
      </c>
      <c r="AX339">
        <v>9908</v>
      </c>
      <c r="AY339">
        <v>8572</v>
      </c>
      <c r="AZ339">
        <v>254</v>
      </c>
      <c r="BA339">
        <v>28</v>
      </c>
      <c r="BB339">
        <v>52</v>
      </c>
      <c r="BC339">
        <v>80</v>
      </c>
      <c r="BD339">
        <v>232</v>
      </c>
      <c r="BE339">
        <v>3371</v>
      </c>
      <c r="BF339">
        <v>233617</v>
      </c>
      <c r="BG339">
        <v>0</v>
      </c>
      <c r="BH339">
        <v>40</v>
      </c>
      <c r="BI339">
        <v>133660</v>
      </c>
      <c r="BJ339">
        <v>12867</v>
      </c>
      <c r="BK339">
        <v>7358</v>
      </c>
      <c r="BL339">
        <v>8572</v>
      </c>
      <c r="BM339">
        <v>986</v>
      </c>
      <c r="BN339">
        <v>232</v>
      </c>
      <c r="BO339">
        <v>254</v>
      </c>
      <c r="BP339">
        <v>28</v>
      </c>
      <c r="BQ339">
        <v>52</v>
      </c>
      <c r="BR339">
        <v>80</v>
      </c>
      <c r="BS339">
        <v>232</v>
      </c>
      <c r="BT339">
        <v>59430</v>
      </c>
      <c r="BU339">
        <v>37688</v>
      </c>
      <c r="BV339">
        <v>452067</v>
      </c>
      <c r="BW339">
        <v>1202</v>
      </c>
      <c r="BX339">
        <v>968</v>
      </c>
      <c r="BY339">
        <v>986</v>
      </c>
      <c r="BZ339">
        <v>736</v>
      </c>
      <c r="CA339">
        <v>134</v>
      </c>
      <c r="CB339">
        <v>48671</v>
      </c>
      <c r="CC339">
        <v>43432</v>
      </c>
      <c r="CD339">
        <v>1178</v>
      </c>
      <c r="CE339">
        <v>69</v>
      </c>
      <c r="CF339">
        <v>30775</v>
      </c>
      <c r="CG339">
        <v>0</v>
      </c>
      <c r="CH339" s="1">
        <v>41640</v>
      </c>
      <c r="CI339" s="1">
        <v>42004</v>
      </c>
      <c r="CJ339" s="31">
        <v>1</v>
      </c>
    </row>
    <row r="340" spans="1:88" x14ac:dyDescent="0.25">
      <c r="A340" t="s">
        <v>1380</v>
      </c>
      <c r="B340" t="s">
        <v>1557</v>
      </c>
      <c r="C340">
        <v>2015</v>
      </c>
      <c r="D340" t="s">
        <v>1558</v>
      </c>
      <c r="E340" t="s">
        <v>1559</v>
      </c>
      <c r="F340" t="s">
        <v>1560</v>
      </c>
      <c r="G340">
        <v>72956</v>
      </c>
      <c r="H340">
        <v>-94.344491500000004</v>
      </c>
      <c r="I340">
        <v>35.436618899999999</v>
      </c>
      <c r="J340">
        <v>5</v>
      </c>
      <c r="K340">
        <v>33</v>
      </c>
      <c r="L340" t="s">
        <v>1561</v>
      </c>
      <c r="M340">
        <v>61697</v>
      </c>
      <c r="N340" t="s">
        <v>80</v>
      </c>
      <c r="O340" t="s">
        <v>89</v>
      </c>
      <c r="P340" t="s">
        <v>90</v>
      </c>
      <c r="Q340" t="s">
        <v>83</v>
      </c>
      <c r="R340">
        <v>54247</v>
      </c>
      <c r="S340">
        <v>50611</v>
      </c>
      <c r="T340">
        <v>1</v>
      </c>
      <c r="U340">
        <v>5</v>
      </c>
      <c r="V340">
        <v>0</v>
      </c>
      <c r="W340">
        <v>1</v>
      </c>
      <c r="X340">
        <v>6</v>
      </c>
      <c r="Y340">
        <v>12</v>
      </c>
      <c r="Z340">
        <v>18</v>
      </c>
      <c r="AA340">
        <v>1084648</v>
      </c>
      <c r="AB340">
        <v>119386</v>
      </c>
      <c r="AC340">
        <v>0</v>
      </c>
      <c r="AD340">
        <v>99303</v>
      </c>
      <c r="AE340">
        <v>1303337</v>
      </c>
      <c r="AF340">
        <v>458446</v>
      </c>
      <c r="AG340">
        <v>178838</v>
      </c>
      <c r="AH340">
        <v>637284</v>
      </c>
      <c r="AI340">
        <v>120509</v>
      </c>
      <c r="AJ340">
        <v>13140</v>
      </c>
      <c r="AK340">
        <v>63429</v>
      </c>
      <c r="AL340">
        <v>197078</v>
      </c>
      <c r="AM340">
        <v>336402</v>
      </c>
      <c r="AN340">
        <v>1170764</v>
      </c>
      <c r="AO340">
        <v>0</v>
      </c>
      <c r="AP340">
        <v>47255</v>
      </c>
      <c r="AQ340">
        <v>0</v>
      </c>
      <c r="AR340">
        <v>0</v>
      </c>
      <c r="AS340">
        <v>47255</v>
      </c>
      <c r="AT340">
        <v>47255</v>
      </c>
      <c r="AU340">
        <v>149248</v>
      </c>
      <c r="AV340">
        <v>14545</v>
      </c>
      <c r="AW340">
        <v>8346</v>
      </c>
      <c r="AX340">
        <v>7296</v>
      </c>
      <c r="AY340">
        <v>8457</v>
      </c>
      <c r="AZ340">
        <v>257</v>
      </c>
      <c r="BA340">
        <v>7</v>
      </c>
      <c r="BB340">
        <v>52</v>
      </c>
      <c r="BC340">
        <v>59</v>
      </c>
      <c r="BD340">
        <v>38</v>
      </c>
      <c r="BE340">
        <v>15136</v>
      </c>
      <c r="BF340">
        <v>341987</v>
      </c>
      <c r="BG340">
        <v>0</v>
      </c>
      <c r="BH340">
        <v>18</v>
      </c>
      <c r="BI340">
        <v>149248</v>
      </c>
      <c r="BJ340">
        <v>14545</v>
      </c>
      <c r="BK340">
        <v>8346</v>
      </c>
      <c r="BL340">
        <v>8457</v>
      </c>
      <c r="BM340">
        <v>1583</v>
      </c>
      <c r="BN340">
        <v>38</v>
      </c>
      <c r="BO340">
        <v>257</v>
      </c>
      <c r="BP340">
        <v>7</v>
      </c>
      <c r="BQ340">
        <v>52</v>
      </c>
      <c r="BR340">
        <v>59</v>
      </c>
      <c r="BS340">
        <v>38</v>
      </c>
      <c r="BT340">
        <v>15373</v>
      </c>
      <c r="BU340">
        <v>25933</v>
      </c>
      <c r="BV340">
        <v>224326</v>
      </c>
      <c r="BW340">
        <v>1332</v>
      </c>
      <c r="BX340">
        <v>1385</v>
      </c>
      <c r="BY340">
        <v>1583</v>
      </c>
      <c r="BZ340">
        <v>748</v>
      </c>
      <c r="CA340">
        <v>327</v>
      </c>
      <c r="CB340">
        <v>25661</v>
      </c>
      <c r="CC340">
        <v>17713</v>
      </c>
      <c r="CD340">
        <v>4057</v>
      </c>
      <c r="CE340">
        <v>62</v>
      </c>
      <c r="CF340">
        <v>37083</v>
      </c>
      <c r="CG340">
        <v>0</v>
      </c>
      <c r="CH340" s="1">
        <v>41640</v>
      </c>
      <c r="CI340" s="1">
        <v>42004</v>
      </c>
      <c r="CJ340" s="31">
        <v>1</v>
      </c>
    </row>
    <row r="341" spans="1:88" x14ac:dyDescent="0.25">
      <c r="A341" t="s">
        <v>1380</v>
      </c>
      <c r="B341" t="s">
        <v>1562</v>
      </c>
      <c r="C341">
        <v>2015</v>
      </c>
      <c r="D341" t="s">
        <v>1563</v>
      </c>
      <c r="E341" t="s">
        <v>1564</v>
      </c>
      <c r="F341" t="s">
        <v>1565</v>
      </c>
      <c r="G341">
        <v>72616</v>
      </c>
      <c r="H341">
        <v>-93.569658099999998</v>
      </c>
      <c r="I341">
        <v>36.366852399999999</v>
      </c>
      <c r="J341">
        <v>5</v>
      </c>
      <c r="K341">
        <v>15</v>
      </c>
      <c r="L341" t="s">
        <v>1566</v>
      </c>
      <c r="M341">
        <v>27744</v>
      </c>
      <c r="N341" t="s">
        <v>80</v>
      </c>
      <c r="O341" t="s">
        <v>101</v>
      </c>
      <c r="P341" t="s">
        <v>479</v>
      </c>
      <c r="Q341" t="s">
        <v>83</v>
      </c>
      <c r="R341">
        <v>39600</v>
      </c>
      <c r="S341">
        <v>36946</v>
      </c>
      <c r="T341">
        <v>1</v>
      </c>
      <c r="U341">
        <v>6</v>
      </c>
      <c r="V341">
        <v>0</v>
      </c>
      <c r="W341">
        <v>4</v>
      </c>
      <c r="X341">
        <v>4</v>
      </c>
      <c r="Y341">
        <v>16</v>
      </c>
      <c r="Z341">
        <v>20</v>
      </c>
      <c r="AA341">
        <v>985102</v>
      </c>
      <c r="AB341">
        <v>112794</v>
      </c>
      <c r="AC341">
        <v>0</v>
      </c>
      <c r="AD341">
        <v>71200</v>
      </c>
      <c r="AE341">
        <v>1169096</v>
      </c>
      <c r="AF341">
        <v>471648</v>
      </c>
      <c r="AG341">
        <v>188432</v>
      </c>
      <c r="AH341">
        <v>660080</v>
      </c>
      <c r="AI341">
        <v>145515</v>
      </c>
      <c r="AJ341">
        <v>19455</v>
      </c>
      <c r="AK341">
        <v>78189</v>
      </c>
      <c r="AL341">
        <v>243159</v>
      </c>
      <c r="AM341">
        <v>384980</v>
      </c>
      <c r="AN341">
        <v>1288219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118231</v>
      </c>
      <c r="AV341">
        <v>18186</v>
      </c>
      <c r="AW341">
        <v>7826</v>
      </c>
      <c r="AX341">
        <v>5506</v>
      </c>
      <c r="AY341">
        <v>17154</v>
      </c>
      <c r="AZ341">
        <v>307</v>
      </c>
      <c r="BA341">
        <v>4</v>
      </c>
      <c r="BB341">
        <v>52</v>
      </c>
      <c r="BC341">
        <v>56</v>
      </c>
      <c r="BD341">
        <v>215</v>
      </c>
      <c r="BE341">
        <v>16198</v>
      </c>
      <c r="BF341">
        <v>221005</v>
      </c>
      <c r="BG341">
        <v>0</v>
      </c>
      <c r="BH341">
        <v>20</v>
      </c>
      <c r="BI341">
        <v>118231</v>
      </c>
      <c r="BJ341">
        <v>18186</v>
      </c>
      <c r="BK341">
        <v>7826</v>
      </c>
      <c r="BL341">
        <v>17154</v>
      </c>
      <c r="BM341">
        <v>1288</v>
      </c>
      <c r="BN341">
        <v>215</v>
      </c>
      <c r="BO341">
        <v>307</v>
      </c>
      <c r="BP341">
        <v>4</v>
      </c>
      <c r="BQ341">
        <v>52</v>
      </c>
      <c r="BR341">
        <v>56</v>
      </c>
      <c r="BS341">
        <v>215</v>
      </c>
      <c r="BT341">
        <v>16385</v>
      </c>
      <c r="BU341">
        <v>23078</v>
      </c>
      <c r="BV341">
        <v>332046</v>
      </c>
      <c r="BW341">
        <v>399</v>
      </c>
      <c r="BX341">
        <v>2377</v>
      </c>
      <c r="BY341">
        <v>1288</v>
      </c>
      <c r="BZ341">
        <v>570</v>
      </c>
      <c r="CA341">
        <v>318</v>
      </c>
      <c r="CB341">
        <v>24074</v>
      </c>
      <c r="CC341">
        <v>14045</v>
      </c>
      <c r="CD341">
        <v>3838</v>
      </c>
      <c r="CE341">
        <v>42</v>
      </c>
      <c r="CF341">
        <v>49122</v>
      </c>
      <c r="CG341">
        <v>0</v>
      </c>
      <c r="CH341" s="1">
        <v>41640</v>
      </c>
      <c r="CI341" s="1">
        <v>42004</v>
      </c>
      <c r="CJ341" s="31">
        <v>1</v>
      </c>
    </row>
    <row r="342" spans="1:88" x14ac:dyDescent="0.25">
      <c r="A342" t="s">
        <v>1380</v>
      </c>
      <c r="B342" t="s">
        <v>1567</v>
      </c>
      <c r="C342">
        <v>2015</v>
      </c>
      <c r="D342" t="s">
        <v>1568</v>
      </c>
      <c r="E342" t="s">
        <v>1569</v>
      </c>
      <c r="F342" t="s">
        <v>1570</v>
      </c>
      <c r="G342">
        <v>72601</v>
      </c>
      <c r="H342">
        <v>-93.108922199999995</v>
      </c>
      <c r="I342">
        <v>36.229815000000002</v>
      </c>
      <c r="J342">
        <v>5</v>
      </c>
      <c r="K342">
        <v>9</v>
      </c>
      <c r="L342" t="s">
        <v>1571</v>
      </c>
      <c r="M342">
        <v>37196</v>
      </c>
      <c r="N342" t="s">
        <v>80</v>
      </c>
      <c r="O342" t="s">
        <v>89</v>
      </c>
      <c r="P342" t="s">
        <v>82</v>
      </c>
      <c r="Q342" t="s">
        <v>83</v>
      </c>
      <c r="R342">
        <v>33948</v>
      </c>
      <c r="S342">
        <v>31673</v>
      </c>
      <c r="T342">
        <v>1</v>
      </c>
      <c r="U342">
        <v>0</v>
      </c>
      <c r="V342">
        <v>0</v>
      </c>
      <c r="W342">
        <v>1</v>
      </c>
      <c r="X342">
        <v>1</v>
      </c>
      <c r="Y342">
        <v>9</v>
      </c>
      <c r="Z342">
        <v>10</v>
      </c>
      <c r="AA342">
        <v>486140</v>
      </c>
      <c r="AB342">
        <v>79092</v>
      </c>
      <c r="AC342">
        <v>0</v>
      </c>
      <c r="AD342">
        <v>39132</v>
      </c>
      <c r="AE342">
        <v>604364</v>
      </c>
      <c r="AF342">
        <v>283537</v>
      </c>
      <c r="AG342">
        <v>85082</v>
      </c>
      <c r="AH342">
        <v>368619</v>
      </c>
      <c r="AI342">
        <v>69636</v>
      </c>
      <c r="AJ342">
        <v>12319</v>
      </c>
      <c r="AK342">
        <v>7722</v>
      </c>
      <c r="AL342">
        <v>89677</v>
      </c>
      <c r="AM342">
        <v>122038</v>
      </c>
      <c r="AN342">
        <v>580334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89143</v>
      </c>
      <c r="AV342">
        <v>16129</v>
      </c>
      <c r="AW342">
        <v>2477</v>
      </c>
      <c r="AX342">
        <v>3604</v>
      </c>
      <c r="AY342">
        <v>2997</v>
      </c>
      <c r="AZ342">
        <v>239</v>
      </c>
      <c r="BA342">
        <v>8</v>
      </c>
      <c r="BB342">
        <v>52</v>
      </c>
      <c r="BC342">
        <v>60</v>
      </c>
      <c r="BD342">
        <v>82</v>
      </c>
      <c r="BE342">
        <v>2423</v>
      </c>
      <c r="BF342">
        <v>128664</v>
      </c>
      <c r="BG342">
        <v>0</v>
      </c>
      <c r="BH342">
        <v>10</v>
      </c>
      <c r="BI342">
        <v>89143</v>
      </c>
      <c r="BJ342">
        <v>16129</v>
      </c>
      <c r="BK342">
        <v>2477</v>
      </c>
      <c r="BL342">
        <v>2997</v>
      </c>
      <c r="BM342">
        <v>250</v>
      </c>
      <c r="BN342">
        <v>82</v>
      </c>
      <c r="BO342">
        <v>239</v>
      </c>
      <c r="BP342">
        <v>8</v>
      </c>
      <c r="BQ342">
        <v>52</v>
      </c>
      <c r="BR342">
        <v>60</v>
      </c>
      <c r="BS342">
        <v>82</v>
      </c>
      <c r="BT342">
        <v>36682</v>
      </c>
      <c r="BU342">
        <v>22492</v>
      </c>
      <c r="BV342">
        <v>184627</v>
      </c>
      <c r="BW342">
        <v>0</v>
      </c>
      <c r="BX342">
        <v>229</v>
      </c>
      <c r="BY342">
        <v>250</v>
      </c>
      <c r="BZ342">
        <v>152</v>
      </c>
      <c r="CA342">
        <v>49</v>
      </c>
      <c r="CB342">
        <v>7977</v>
      </c>
      <c r="CC342">
        <v>4930</v>
      </c>
      <c r="CD342">
        <v>547</v>
      </c>
      <c r="CE342">
        <v>28</v>
      </c>
      <c r="CF342">
        <v>26813</v>
      </c>
      <c r="CG342">
        <v>0</v>
      </c>
      <c r="CH342" s="1">
        <v>41640</v>
      </c>
      <c r="CI342" s="1">
        <v>42004</v>
      </c>
      <c r="CJ342" s="31">
        <v>1</v>
      </c>
    </row>
    <row r="343" spans="1:88" x14ac:dyDescent="0.25">
      <c r="A343" t="s">
        <v>1380</v>
      </c>
      <c r="B343" t="s">
        <v>1572</v>
      </c>
      <c r="C343">
        <v>2015</v>
      </c>
      <c r="D343" t="s">
        <v>1573</v>
      </c>
      <c r="E343" t="s">
        <v>1574</v>
      </c>
      <c r="F343" t="s">
        <v>450</v>
      </c>
      <c r="G343">
        <v>72641</v>
      </c>
      <c r="H343">
        <v>-93.187617900000006</v>
      </c>
      <c r="I343">
        <v>36.008643999999997</v>
      </c>
      <c r="J343">
        <v>5</v>
      </c>
      <c r="K343">
        <v>101</v>
      </c>
      <c r="L343" t="s">
        <v>558</v>
      </c>
      <c r="M343">
        <v>7904</v>
      </c>
      <c r="N343" t="s">
        <v>80</v>
      </c>
      <c r="O343" t="s">
        <v>89</v>
      </c>
      <c r="P343" t="s">
        <v>82</v>
      </c>
      <c r="Q343" t="s">
        <v>83</v>
      </c>
      <c r="R343">
        <v>8330</v>
      </c>
      <c r="S343">
        <v>7772</v>
      </c>
      <c r="T343">
        <v>1</v>
      </c>
      <c r="U343">
        <v>0</v>
      </c>
      <c r="V343">
        <v>0</v>
      </c>
      <c r="W343">
        <v>1</v>
      </c>
      <c r="X343">
        <v>1</v>
      </c>
      <c r="Y343">
        <v>2.5</v>
      </c>
      <c r="Z343">
        <v>3.5</v>
      </c>
      <c r="AA343">
        <v>79325</v>
      </c>
      <c r="AB343">
        <v>31233</v>
      </c>
      <c r="AC343">
        <v>0</v>
      </c>
      <c r="AD343">
        <v>22529</v>
      </c>
      <c r="AE343">
        <v>133087</v>
      </c>
      <c r="AF343">
        <v>67312</v>
      </c>
      <c r="AG343">
        <v>16073</v>
      </c>
      <c r="AH343">
        <v>83385</v>
      </c>
      <c r="AI343">
        <v>8275</v>
      </c>
      <c r="AJ343">
        <v>500</v>
      </c>
      <c r="AK343">
        <v>2500</v>
      </c>
      <c r="AL343">
        <v>11275</v>
      </c>
      <c r="AM343">
        <v>31213</v>
      </c>
      <c r="AN343">
        <v>125873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17031</v>
      </c>
      <c r="AV343">
        <v>9782</v>
      </c>
      <c r="AW343">
        <v>938</v>
      </c>
      <c r="AX343">
        <v>3521</v>
      </c>
      <c r="AY343">
        <v>1731</v>
      </c>
      <c r="AZ343">
        <v>236</v>
      </c>
      <c r="BA343">
        <v>0</v>
      </c>
      <c r="BB343">
        <v>52</v>
      </c>
      <c r="BC343">
        <v>52</v>
      </c>
      <c r="BD343">
        <v>12</v>
      </c>
      <c r="BE343">
        <v>2166</v>
      </c>
      <c r="BF343">
        <v>11940</v>
      </c>
      <c r="BG343">
        <v>0</v>
      </c>
      <c r="BH343">
        <v>3.5</v>
      </c>
      <c r="BI343">
        <v>17031</v>
      </c>
      <c r="BJ343">
        <v>9782</v>
      </c>
      <c r="BK343">
        <v>938</v>
      </c>
      <c r="BL343">
        <v>1731</v>
      </c>
      <c r="BM343">
        <v>65</v>
      </c>
      <c r="BN343">
        <v>12</v>
      </c>
      <c r="BO343">
        <v>236</v>
      </c>
      <c r="BP343">
        <v>0</v>
      </c>
      <c r="BQ343">
        <v>52</v>
      </c>
      <c r="BR343">
        <v>52</v>
      </c>
      <c r="BS343">
        <v>12</v>
      </c>
      <c r="BT343">
        <v>3184</v>
      </c>
      <c r="BU343">
        <v>3781</v>
      </c>
      <c r="BV343">
        <v>23926</v>
      </c>
      <c r="BW343">
        <v>62</v>
      </c>
      <c r="BX343">
        <v>90</v>
      </c>
      <c r="BY343">
        <v>65</v>
      </c>
      <c r="BZ343">
        <v>34</v>
      </c>
      <c r="CA343">
        <v>0</v>
      </c>
      <c r="CB343">
        <v>854</v>
      </c>
      <c r="CC343">
        <v>385</v>
      </c>
      <c r="CD343">
        <v>0</v>
      </c>
      <c r="CE343">
        <v>4</v>
      </c>
      <c r="CF343">
        <v>3433</v>
      </c>
      <c r="CG343">
        <v>0</v>
      </c>
      <c r="CH343" s="1">
        <v>41640</v>
      </c>
      <c r="CI343" s="1">
        <v>42004</v>
      </c>
      <c r="CJ343" s="31">
        <v>1</v>
      </c>
    </row>
    <row r="344" spans="1:88" x14ac:dyDescent="0.25">
      <c r="A344" t="s">
        <v>1380</v>
      </c>
      <c r="B344" t="s">
        <v>1575</v>
      </c>
      <c r="C344">
        <v>2015</v>
      </c>
      <c r="D344" t="s">
        <v>1576</v>
      </c>
      <c r="E344" t="s">
        <v>1577</v>
      </c>
      <c r="F344" t="s">
        <v>1578</v>
      </c>
      <c r="G344">
        <v>71923</v>
      </c>
      <c r="H344">
        <v>-93.054220000000001</v>
      </c>
      <c r="I344">
        <v>34.120952000000003</v>
      </c>
      <c r="J344">
        <v>5</v>
      </c>
      <c r="K344">
        <v>19</v>
      </c>
      <c r="L344" t="s">
        <v>1579</v>
      </c>
      <c r="M344">
        <v>22576</v>
      </c>
      <c r="N344" t="s">
        <v>80</v>
      </c>
      <c r="O344" t="s">
        <v>89</v>
      </c>
      <c r="P344" t="s">
        <v>90</v>
      </c>
      <c r="Q344" t="s">
        <v>83</v>
      </c>
      <c r="R344">
        <v>23546</v>
      </c>
      <c r="S344">
        <v>21968</v>
      </c>
      <c r="T344">
        <v>1</v>
      </c>
      <c r="U344">
        <v>1</v>
      </c>
      <c r="V344">
        <v>0</v>
      </c>
      <c r="W344">
        <v>0</v>
      </c>
      <c r="X344">
        <v>1</v>
      </c>
      <c r="Y344">
        <v>3</v>
      </c>
      <c r="Z344">
        <v>4</v>
      </c>
      <c r="AA344">
        <v>273300</v>
      </c>
      <c r="AB344">
        <v>0</v>
      </c>
      <c r="AC344">
        <v>0</v>
      </c>
      <c r="AD344">
        <v>0</v>
      </c>
      <c r="AE344">
        <v>273300</v>
      </c>
      <c r="AF344">
        <v>146800</v>
      </c>
      <c r="AG344">
        <v>55290</v>
      </c>
      <c r="AH344">
        <v>202090</v>
      </c>
      <c r="AI344">
        <v>35000</v>
      </c>
      <c r="AJ344">
        <v>7200</v>
      </c>
      <c r="AK344">
        <v>3500</v>
      </c>
      <c r="AL344">
        <v>45700</v>
      </c>
      <c r="AM344">
        <v>62000</v>
      </c>
      <c r="AN344">
        <v>30979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46485</v>
      </c>
      <c r="AU344">
        <v>89208</v>
      </c>
      <c r="AV344">
        <v>300</v>
      </c>
      <c r="AW344">
        <v>1421</v>
      </c>
      <c r="AX344">
        <v>0</v>
      </c>
      <c r="AY344">
        <v>726</v>
      </c>
      <c r="AZ344">
        <v>0</v>
      </c>
      <c r="BA344">
        <v>0</v>
      </c>
      <c r="BB344">
        <v>52</v>
      </c>
      <c r="BC344">
        <v>52</v>
      </c>
      <c r="BD344">
        <v>275</v>
      </c>
      <c r="BE344">
        <v>3328</v>
      </c>
      <c r="BF344">
        <v>24000</v>
      </c>
      <c r="BG344">
        <v>0</v>
      </c>
      <c r="BH344">
        <v>4</v>
      </c>
      <c r="BI344">
        <v>89208</v>
      </c>
      <c r="BJ344">
        <v>300</v>
      </c>
      <c r="BK344">
        <v>1421</v>
      </c>
      <c r="BL344">
        <v>726</v>
      </c>
      <c r="BM344">
        <v>157</v>
      </c>
      <c r="BN344">
        <v>275</v>
      </c>
      <c r="BO344">
        <v>0</v>
      </c>
      <c r="BP344">
        <v>0</v>
      </c>
      <c r="BQ344">
        <v>52</v>
      </c>
      <c r="BR344">
        <v>52</v>
      </c>
      <c r="BS344">
        <v>275</v>
      </c>
      <c r="BT344">
        <v>1900</v>
      </c>
      <c r="BU344">
        <v>11500</v>
      </c>
      <c r="BV344">
        <v>39988</v>
      </c>
      <c r="BW344">
        <v>0</v>
      </c>
      <c r="BX344">
        <v>0</v>
      </c>
      <c r="BY344">
        <v>157</v>
      </c>
      <c r="BZ344">
        <v>90</v>
      </c>
      <c r="CA344">
        <v>0</v>
      </c>
      <c r="CB344">
        <v>1928</v>
      </c>
      <c r="CC344">
        <v>1350</v>
      </c>
      <c r="CD344">
        <v>0</v>
      </c>
      <c r="CE344">
        <v>4</v>
      </c>
      <c r="CF344">
        <v>8500</v>
      </c>
      <c r="CG344">
        <v>0</v>
      </c>
      <c r="CH344" s="1">
        <v>41640</v>
      </c>
      <c r="CI344" s="1">
        <v>42004</v>
      </c>
      <c r="CJ344" s="31">
        <v>1</v>
      </c>
    </row>
    <row r="345" spans="1:88" x14ac:dyDescent="0.25">
      <c r="A345" t="s">
        <v>1380</v>
      </c>
      <c r="B345" t="s">
        <v>1580</v>
      </c>
      <c r="C345">
        <v>2015</v>
      </c>
      <c r="D345" t="s">
        <v>1581</v>
      </c>
      <c r="E345" t="s">
        <v>1582</v>
      </c>
      <c r="F345" t="s">
        <v>1583</v>
      </c>
      <c r="G345">
        <v>71845</v>
      </c>
      <c r="H345">
        <v>-93.575563000000002</v>
      </c>
      <c r="I345">
        <v>33.357222999999998</v>
      </c>
      <c r="J345">
        <v>5</v>
      </c>
      <c r="K345">
        <v>73</v>
      </c>
      <c r="L345" t="s">
        <v>1584</v>
      </c>
      <c r="M345">
        <v>7111</v>
      </c>
      <c r="N345" t="s">
        <v>80</v>
      </c>
      <c r="O345" t="s">
        <v>89</v>
      </c>
      <c r="P345" t="s">
        <v>90</v>
      </c>
      <c r="Q345" t="s">
        <v>83</v>
      </c>
      <c r="R345">
        <v>8027</v>
      </c>
      <c r="S345">
        <v>7489</v>
      </c>
      <c r="T345">
        <v>1</v>
      </c>
      <c r="U345">
        <v>1</v>
      </c>
      <c r="V345">
        <v>0</v>
      </c>
      <c r="W345">
        <v>0</v>
      </c>
      <c r="X345">
        <v>2</v>
      </c>
      <c r="Y345">
        <v>3</v>
      </c>
      <c r="Z345">
        <v>5</v>
      </c>
      <c r="AA345">
        <v>82505</v>
      </c>
      <c r="AB345">
        <v>9182</v>
      </c>
      <c r="AC345">
        <v>0</v>
      </c>
      <c r="AD345">
        <v>0</v>
      </c>
      <c r="AE345">
        <v>91687</v>
      </c>
      <c r="AF345">
        <v>55083</v>
      </c>
      <c r="AG345">
        <v>11460</v>
      </c>
      <c r="AH345">
        <v>66543</v>
      </c>
      <c r="AI345">
        <v>16449</v>
      </c>
      <c r="AJ345">
        <v>0</v>
      </c>
      <c r="AK345">
        <v>0</v>
      </c>
      <c r="AL345">
        <v>16449</v>
      </c>
      <c r="AM345">
        <v>31437</v>
      </c>
      <c r="AN345">
        <v>114429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3764</v>
      </c>
      <c r="AU345">
        <v>17404</v>
      </c>
      <c r="AV345">
        <v>35793</v>
      </c>
      <c r="AW345">
        <v>100</v>
      </c>
      <c r="AX345">
        <v>0</v>
      </c>
      <c r="AY345">
        <v>0</v>
      </c>
      <c r="AZ345">
        <v>0</v>
      </c>
      <c r="BA345">
        <v>0</v>
      </c>
      <c r="BB345">
        <v>52</v>
      </c>
      <c r="BC345">
        <v>52</v>
      </c>
      <c r="BD345">
        <v>60</v>
      </c>
      <c r="BE345">
        <v>3224</v>
      </c>
      <c r="BF345">
        <v>9256</v>
      </c>
      <c r="BG345">
        <v>0</v>
      </c>
      <c r="BH345">
        <v>5</v>
      </c>
      <c r="BI345">
        <v>17404</v>
      </c>
      <c r="BJ345">
        <v>35793</v>
      </c>
      <c r="BK345">
        <v>100</v>
      </c>
      <c r="BL345">
        <v>0</v>
      </c>
      <c r="BM345">
        <v>4</v>
      </c>
      <c r="BN345">
        <v>60</v>
      </c>
      <c r="BO345">
        <v>0</v>
      </c>
      <c r="BP345">
        <v>0</v>
      </c>
      <c r="BQ345">
        <v>52</v>
      </c>
      <c r="BR345">
        <v>52</v>
      </c>
      <c r="BS345">
        <v>60</v>
      </c>
      <c r="BT345">
        <v>18840</v>
      </c>
      <c r="BU345">
        <v>508</v>
      </c>
      <c r="BV345">
        <v>15436</v>
      </c>
      <c r="BW345">
        <v>205</v>
      </c>
      <c r="BX345">
        <v>197</v>
      </c>
      <c r="BY345">
        <v>4</v>
      </c>
      <c r="BZ345">
        <v>3</v>
      </c>
      <c r="CA345">
        <v>0</v>
      </c>
      <c r="CB345">
        <v>28</v>
      </c>
      <c r="CC345">
        <v>21</v>
      </c>
      <c r="CD345">
        <v>0</v>
      </c>
      <c r="CE345">
        <v>12</v>
      </c>
      <c r="CF345">
        <v>8808</v>
      </c>
      <c r="CG345">
        <v>-1</v>
      </c>
      <c r="CH345" s="1">
        <v>41640</v>
      </c>
      <c r="CI345" s="1">
        <v>42004</v>
      </c>
      <c r="CJ345" s="31">
        <v>1</v>
      </c>
    </row>
    <row r="346" spans="1:88" x14ac:dyDescent="0.25">
      <c r="A346" t="s">
        <v>1380</v>
      </c>
      <c r="B346" t="s">
        <v>1585</v>
      </c>
      <c r="C346">
        <v>2015</v>
      </c>
      <c r="D346" t="s">
        <v>1586</v>
      </c>
      <c r="E346" t="s">
        <v>1587</v>
      </c>
      <c r="F346" t="s">
        <v>1588</v>
      </c>
      <c r="G346">
        <v>71957</v>
      </c>
      <c r="H346">
        <v>-93.631845999999996</v>
      </c>
      <c r="I346">
        <v>34.556295200000001</v>
      </c>
      <c r="J346">
        <v>5</v>
      </c>
      <c r="K346">
        <v>97</v>
      </c>
      <c r="L346" t="s">
        <v>1158</v>
      </c>
      <c r="M346">
        <v>9082</v>
      </c>
      <c r="N346" t="s">
        <v>80</v>
      </c>
      <c r="O346" t="s">
        <v>89</v>
      </c>
      <c r="P346" t="s">
        <v>479</v>
      </c>
      <c r="Q346" t="s">
        <v>83</v>
      </c>
      <c r="R346">
        <v>29474</v>
      </c>
      <c r="S346">
        <v>27499</v>
      </c>
      <c r="T346">
        <v>1</v>
      </c>
      <c r="U346">
        <v>2</v>
      </c>
      <c r="V346">
        <v>0</v>
      </c>
      <c r="W346">
        <v>1</v>
      </c>
      <c r="X346">
        <v>2</v>
      </c>
      <c r="Y346">
        <v>8</v>
      </c>
      <c r="Z346">
        <v>10</v>
      </c>
      <c r="AA346">
        <v>124309</v>
      </c>
      <c r="AB346">
        <v>54700</v>
      </c>
      <c r="AC346">
        <v>0</v>
      </c>
      <c r="AD346">
        <v>21640</v>
      </c>
      <c r="AE346">
        <v>200649</v>
      </c>
      <c r="AF346">
        <v>103747</v>
      </c>
      <c r="AG346">
        <v>14460</v>
      </c>
      <c r="AH346">
        <v>118207</v>
      </c>
      <c r="AI346">
        <v>8934</v>
      </c>
      <c r="AJ346">
        <v>0</v>
      </c>
      <c r="AK346">
        <v>2644</v>
      </c>
      <c r="AL346">
        <v>11578</v>
      </c>
      <c r="AM346">
        <v>14962</v>
      </c>
      <c r="AN346">
        <v>144747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37783</v>
      </c>
      <c r="AV346">
        <v>0</v>
      </c>
      <c r="AW346">
        <v>1149</v>
      </c>
      <c r="AX346">
        <v>0</v>
      </c>
      <c r="AY346">
        <v>4785</v>
      </c>
      <c r="AZ346">
        <v>0</v>
      </c>
      <c r="BA346">
        <v>3</v>
      </c>
      <c r="BB346">
        <v>52</v>
      </c>
      <c r="BC346">
        <v>55</v>
      </c>
      <c r="BD346">
        <v>24</v>
      </c>
      <c r="BE346">
        <v>6503</v>
      </c>
      <c r="BF346">
        <v>35488</v>
      </c>
      <c r="BG346">
        <v>0</v>
      </c>
      <c r="BH346">
        <v>10</v>
      </c>
      <c r="BI346">
        <v>37783</v>
      </c>
      <c r="BJ346">
        <v>0</v>
      </c>
      <c r="BK346">
        <v>1149</v>
      </c>
      <c r="BL346">
        <v>4785</v>
      </c>
      <c r="BM346">
        <v>115</v>
      </c>
      <c r="BN346">
        <v>24</v>
      </c>
      <c r="BO346">
        <v>0</v>
      </c>
      <c r="BP346">
        <v>3</v>
      </c>
      <c r="BQ346">
        <v>52</v>
      </c>
      <c r="BR346">
        <v>55</v>
      </c>
      <c r="BS346">
        <v>24</v>
      </c>
      <c r="BT346">
        <v>9300</v>
      </c>
      <c r="BU346">
        <v>13973</v>
      </c>
      <c r="BV346">
        <v>81865</v>
      </c>
      <c r="BW346">
        <v>6</v>
      </c>
      <c r="BX346">
        <v>84</v>
      </c>
      <c r="BY346">
        <v>115</v>
      </c>
      <c r="BZ346">
        <v>61</v>
      </c>
      <c r="CA346">
        <v>0</v>
      </c>
      <c r="CB346">
        <v>874</v>
      </c>
      <c r="CC346">
        <v>417</v>
      </c>
      <c r="CD346">
        <v>0</v>
      </c>
      <c r="CE346">
        <v>9</v>
      </c>
      <c r="CF346">
        <v>10263</v>
      </c>
      <c r="CG346">
        <v>3380</v>
      </c>
      <c r="CH346" s="1">
        <v>41640</v>
      </c>
      <c r="CI346" s="1">
        <v>42004</v>
      </c>
      <c r="CJ346" s="31">
        <v>1</v>
      </c>
    </row>
    <row r="347" spans="1:88" x14ac:dyDescent="0.25">
      <c r="A347" t="s">
        <v>1380</v>
      </c>
      <c r="B347" t="s">
        <v>1589</v>
      </c>
      <c r="C347">
        <v>2015</v>
      </c>
      <c r="D347" t="s">
        <v>1590</v>
      </c>
      <c r="E347" t="s">
        <v>1591</v>
      </c>
      <c r="F347" t="s">
        <v>1202</v>
      </c>
      <c r="G347">
        <v>71701</v>
      </c>
      <c r="H347">
        <v>-92.846862000000002</v>
      </c>
      <c r="I347">
        <v>33.582323000000002</v>
      </c>
      <c r="J347">
        <v>5</v>
      </c>
      <c r="K347">
        <v>103</v>
      </c>
      <c r="L347" t="s">
        <v>1592</v>
      </c>
      <c r="M347">
        <v>24828</v>
      </c>
      <c r="N347" t="s">
        <v>80</v>
      </c>
      <c r="O347" t="s">
        <v>89</v>
      </c>
      <c r="P347" t="s">
        <v>90</v>
      </c>
      <c r="Q347" t="s">
        <v>83</v>
      </c>
      <c r="R347">
        <v>28790</v>
      </c>
      <c r="S347">
        <v>26861</v>
      </c>
      <c r="T347">
        <v>1</v>
      </c>
      <c r="U347">
        <v>2</v>
      </c>
      <c r="V347">
        <v>0</v>
      </c>
      <c r="W347">
        <v>0</v>
      </c>
      <c r="X347">
        <v>1</v>
      </c>
      <c r="Y347">
        <v>2</v>
      </c>
      <c r="Z347">
        <v>3</v>
      </c>
      <c r="AA347">
        <v>137708</v>
      </c>
      <c r="AB347">
        <v>40972</v>
      </c>
      <c r="AC347">
        <v>0</v>
      </c>
      <c r="AD347">
        <v>26430</v>
      </c>
      <c r="AE347">
        <v>205110</v>
      </c>
      <c r="AF347">
        <v>101109</v>
      </c>
      <c r="AG347">
        <v>16665</v>
      </c>
      <c r="AH347">
        <v>117774</v>
      </c>
      <c r="AI347">
        <v>20000</v>
      </c>
      <c r="AJ347">
        <v>0</v>
      </c>
      <c r="AK347">
        <v>2500</v>
      </c>
      <c r="AL347">
        <v>22500</v>
      </c>
      <c r="AM347">
        <v>24480</v>
      </c>
      <c r="AN347">
        <v>164754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10958</v>
      </c>
      <c r="AV347">
        <v>0</v>
      </c>
      <c r="AW347">
        <v>667</v>
      </c>
      <c r="AX347">
        <v>0</v>
      </c>
      <c r="AY347">
        <v>0</v>
      </c>
      <c r="AZ347">
        <v>0</v>
      </c>
      <c r="BA347">
        <v>0</v>
      </c>
      <c r="BB347">
        <v>52</v>
      </c>
      <c r="BC347">
        <v>52</v>
      </c>
      <c r="BD347">
        <v>31</v>
      </c>
      <c r="BE347">
        <v>3398</v>
      </c>
      <c r="BF347">
        <v>15707</v>
      </c>
      <c r="BG347">
        <v>0</v>
      </c>
      <c r="BH347">
        <v>3</v>
      </c>
      <c r="BI347">
        <v>10958</v>
      </c>
      <c r="BJ347">
        <v>0</v>
      </c>
      <c r="BK347">
        <v>667</v>
      </c>
      <c r="BL347">
        <v>0</v>
      </c>
      <c r="BM347">
        <v>6</v>
      </c>
      <c r="BN347">
        <v>31</v>
      </c>
      <c r="BO347">
        <v>0</v>
      </c>
      <c r="BP347">
        <v>0</v>
      </c>
      <c r="BQ347">
        <v>52</v>
      </c>
      <c r="BR347">
        <v>52</v>
      </c>
      <c r="BS347">
        <v>31</v>
      </c>
      <c r="BT347">
        <v>4414</v>
      </c>
      <c r="BU347">
        <v>17150</v>
      </c>
      <c r="BV347">
        <v>23802</v>
      </c>
      <c r="BW347">
        <v>0</v>
      </c>
      <c r="BX347">
        <v>24</v>
      </c>
      <c r="BY347">
        <v>6</v>
      </c>
      <c r="BZ347">
        <v>6</v>
      </c>
      <c r="CA347">
        <v>0</v>
      </c>
      <c r="CB347">
        <v>660</v>
      </c>
      <c r="CC347">
        <v>660</v>
      </c>
      <c r="CD347">
        <v>0</v>
      </c>
      <c r="CE347">
        <v>10</v>
      </c>
      <c r="CF347">
        <v>7944</v>
      </c>
      <c r="CG347">
        <v>0</v>
      </c>
      <c r="CH347" s="1">
        <v>41640</v>
      </c>
      <c r="CI347" s="1">
        <v>42004</v>
      </c>
      <c r="CJ347" s="31">
        <v>1</v>
      </c>
    </row>
    <row r="348" spans="1:88" x14ac:dyDescent="0.25">
      <c r="A348" t="s">
        <v>1380</v>
      </c>
      <c r="B348" t="s">
        <v>1593</v>
      </c>
      <c r="C348">
        <v>2015</v>
      </c>
      <c r="D348" t="s">
        <v>1594</v>
      </c>
      <c r="E348" t="s">
        <v>1595</v>
      </c>
      <c r="F348" t="s">
        <v>1596</v>
      </c>
      <c r="G348">
        <v>71744</v>
      </c>
      <c r="H348">
        <v>-92.471776000000006</v>
      </c>
      <c r="I348">
        <v>33.537781000000003</v>
      </c>
      <c r="J348">
        <v>5</v>
      </c>
      <c r="K348">
        <v>13</v>
      </c>
      <c r="L348" t="s">
        <v>519</v>
      </c>
      <c r="M348">
        <v>5202</v>
      </c>
      <c r="N348" t="s">
        <v>80</v>
      </c>
      <c r="O348" t="s">
        <v>89</v>
      </c>
      <c r="P348" t="s">
        <v>90</v>
      </c>
      <c r="Q348" t="s">
        <v>83</v>
      </c>
      <c r="R348">
        <v>5559</v>
      </c>
      <c r="S348">
        <v>5186</v>
      </c>
      <c r="T348">
        <v>1</v>
      </c>
      <c r="U348">
        <v>1</v>
      </c>
      <c r="V348">
        <v>0</v>
      </c>
      <c r="W348">
        <v>0</v>
      </c>
      <c r="X348">
        <v>1</v>
      </c>
      <c r="Y348">
        <v>2</v>
      </c>
      <c r="Z348">
        <v>3</v>
      </c>
      <c r="AA348">
        <v>133815</v>
      </c>
      <c r="AB348">
        <v>8909</v>
      </c>
      <c r="AC348">
        <v>0</v>
      </c>
      <c r="AD348">
        <v>8573</v>
      </c>
      <c r="AE348">
        <v>151297</v>
      </c>
      <c r="AF348">
        <v>20836</v>
      </c>
      <c r="AG348">
        <v>4354</v>
      </c>
      <c r="AH348">
        <v>25190</v>
      </c>
      <c r="AI348">
        <v>12442</v>
      </c>
      <c r="AJ348">
        <v>0</v>
      </c>
      <c r="AK348">
        <v>2818</v>
      </c>
      <c r="AL348">
        <v>15260</v>
      </c>
      <c r="AM348">
        <v>33292</v>
      </c>
      <c r="AN348">
        <v>73742</v>
      </c>
      <c r="AO348">
        <v>4000</v>
      </c>
      <c r="AP348">
        <v>0</v>
      </c>
      <c r="AQ348">
        <v>0</v>
      </c>
      <c r="AR348">
        <v>0</v>
      </c>
      <c r="AS348">
        <v>4000</v>
      </c>
      <c r="AT348">
        <v>1695</v>
      </c>
      <c r="AU348">
        <v>18339</v>
      </c>
      <c r="AV348">
        <v>20801</v>
      </c>
      <c r="AW348">
        <v>701</v>
      </c>
      <c r="AX348">
        <v>6891</v>
      </c>
      <c r="AY348">
        <v>1155</v>
      </c>
      <c r="AZ348">
        <v>883</v>
      </c>
      <c r="BA348">
        <v>0</v>
      </c>
      <c r="BB348">
        <v>52</v>
      </c>
      <c r="BC348">
        <v>52</v>
      </c>
      <c r="BD348">
        <v>25</v>
      </c>
      <c r="BE348">
        <v>4139</v>
      </c>
      <c r="BF348">
        <v>21718</v>
      </c>
      <c r="BG348">
        <v>0</v>
      </c>
      <c r="BH348">
        <v>3</v>
      </c>
      <c r="BI348">
        <v>18339</v>
      </c>
      <c r="BJ348">
        <v>20801</v>
      </c>
      <c r="BK348">
        <v>701</v>
      </c>
      <c r="BL348">
        <v>1155</v>
      </c>
      <c r="BM348">
        <v>83</v>
      </c>
      <c r="BN348">
        <v>25</v>
      </c>
      <c r="BO348">
        <v>883</v>
      </c>
      <c r="BP348">
        <v>0</v>
      </c>
      <c r="BQ348">
        <v>52</v>
      </c>
      <c r="BR348">
        <v>52</v>
      </c>
      <c r="BS348">
        <v>25</v>
      </c>
      <c r="BT348">
        <v>3974</v>
      </c>
      <c r="BU348">
        <v>3870</v>
      </c>
      <c r="BV348">
        <v>27140</v>
      </c>
      <c r="BW348">
        <v>324</v>
      </c>
      <c r="BX348">
        <v>311</v>
      </c>
      <c r="BY348">
        <v>83</v>
      </c>
      <c r="BZ348">
        <v>57</v>
      </c>
      <c r="CA348">
        <v>8</v>
      </c>
      <c r="CB348">
        <v>1806</v>
      </c>
      <c r="CC348">
        <v>1366</v>
      </c>
      <c r="CD348">
        <v>87</v>
      </c>
      <c r="CE348">
        <v>4</v>
      </c>
      <c r="CF348">
        <v>2170</v>
      </c>
      <c r="CG348">
        <v>0</v>
      </c>
      <c r="CH348" s="1">
        <v>41640</v>
      </c>
      <c r="CI348" s="1">
        <v>42004</v>
      </c>
      <c r="CJ348" s="31">
        <v>1</v>
      </c>
    </row>
    <row r="349" spans="1:88" x14ac:dyDescent="0.25">
      <c r="A349" t="s">
        <v>1380</v>
      </c>
      <c r="B349" t="s">
        <v>1597</v>
      </c>
      <c r="C349">
        <v>2015</v>
      </c>
      <c r="D349" t="s">
        <v>1598</v>
      </c>
      <c r="E349" t="s">
        <v>1599</v>
      </c>
      <c r="F349" t="s">
        <v>1389</v>
      </c>
      <c r="G349">
        <v>72701</v>
      </c>
      <c r="H349">
        <v>-94.164984000000004</v>
      </c>
      <c r="I349">
        <v>36.061996999999998</v>
      </c>
      <c r="J349">
        <v>5</v>
      </c>
      <c r="K349">
        <v>143</v>
      </c>
      <c r="L349" t="s">
        <v>1146</v>
      </c>
      <c r="M349">
        <v>220792</v>
      </c>
      <c r="N349" t="s">
        <v>80</v>
      </c>
      <c r="O349" t="s">
        <v>96</v>
      </c>
      <c r="P349" t="s">
        <v>82</v>
      </c>
      <c r="Q349" t="s">
        <v>83</v>
      </c>
      <c r="R349">
        <v>58047</v>
      </c>
      <c r="S349">
        <v>54157</v>
      </c>
      <c r="T349">
        <v>1</v>
      </c>
      <c r="U349">
        <v>0</v>
      </c>
      <c r="V349">
        <v>0</v>
      </c>
      <c r="W349">
        <v>9</v>
      </c>
      <c r="X349">
        <v>9</v>
      </c>
      <c r="Y349">
        <v>30.84</v>
      </c>
      <c r="Z349">
        <v>39.840000000000003</v>
      </c>
      <c r="AA349">
        <v>3408388</v>
      </c>
      <c r="AB349">
        <v>143858</v>
      </c>
      <c r="AC349">
        <v>0</v>
      </c>
      <c r="AD349">
        <v>472019</v>
      </c>
      <c r="AE349">
        <v>4024265</v>
      </c>
      <c r="AF349">
        <v>2076211</v>
      </c>
      <c r="AG349">
        <v>538472</v>
      </c>
      <c r="AH349">
        <v>2614683</v>
      </c>
      <c r="AI349">
        <v>291736</v>
      </c>
      <c r="AJ349">
        <v>76260</v>
      </c>
      <c r="AK349">
        <v>76031</v>
      </c>
      <c r="AL349">
        <v>444027</v>
      </c>
      <c r="AM349">
        <v>1335773</v>
      </c>
      <c r="AN349">
        <v>4394483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245522</v>
      </c>
      <c r="AV349">
        <v>77560</v>
      </c>
      <c r="AW349">
        <v>13788</v>
      </c>
      <c r="AX349">
        <v>20945</v>
      </c>
      <c r="AY349">
        <v>22481</v>
      </c>
      <c r="AZ349">
        <v>117</v>
      </c>
      <c r="BA349">
        <v>23</v>
      </c>
      <c r="BB349">
        <v>52</v>
      </c>
      <c r="BC349">
        <v>75</v>
      </c>
      <c r="BD349">
        <v>298</v>
      </c>
      <c r="BE349">
        <v>3214</v>
      </c>
      <c r="BF349">
        <v>534514</v>
      </c>
      <c r="BG349">
        <v>0</v>
      </c>
      <c r="BH349">
        <v>39.840000000000003</v>
      </c>
      <c r="BI349">
        <v>245522</v>
      </c>
      <c r="BJ349">
        <v>77560</v>
      </c>
      <c r="BK349">
        <v>13788</v>
      </c>
      <c r="BL349">
        <v>22481</v>
      </c>
      <c r="BM349">
        <v>1281</v>
      </c>
      <c r="BN349">
        <v>298</v>
      </c>
      <c r="BO349">
        <v>117</v>
      </c>
      <c r="BP349">
        <v>23</v>
      </c>
      <c r="BQ349">
        <v>52</v>
      </c>
      <c r="BR349">
        <v>75</v>
      </c>
      <c r="BS349">
        <v>298</v>
      </c>
      <c r="BT349">
        <v>78574</v>
      </c>
      <c r="BU349">
        <v>85377</v>
      </c>
      <c r="BV349">
        <v>1272944</v>
      </c>
      <c r="BW349">
        <v>1592</v>
      </c>
      <c r="BX349">
        <v>886</v>
      </c>
      <c r="BY349">
        <v>1281</v>
      </c>
      <c r="BZ349">
        <v>795</v>
      </c>
      <c r="CA349">
        <v>189</v>
      </c>
      <c r="CB349">
        <v>47290</v>
      </c>
      <c r="CC349">
        <v>34886</v>
      </c>
      <c r="CD349">
        <v>2784</v>
      </c>
      <c r="CE349">
        <v>182</v>
      </c>
      <c r="CF349">
        <v>84920</v>
      </c>
      <c r="CG349">
        <v>0</v>
      </c>
      <c r="CH349" s="1">
        <v>41640</v>
      </c>
      <c r="CI349" s="1">
        <v>42004</v>
      </c>
      <c r="CJ349" s="31">
        <v>1</v>
      </c>
    </row>
    <row r="350" spans="1:88" x14ac:dyDescent="0.25">
      <c r="A350" t="s">
        <v>1380</v>
      </c>
      <c r="B350" t="s">
        <v>1600</v>
      </c>
      <c r="C350">
        <v>2015</v>
      </c>
      <c r="D350" t="s">
        <v>1601</v>
      </c>
      <c r="E350" t="s">
        <v>1602</v>
      </c>
      <c r="F350" t="s">
        <v>1603</v>
      </c>
      <c r="G350">
        <v>72751</v>
      </c>
      <c r="H350">
        <v>-94.114902000000001</v>
      </c>
      <c r="I350">
        <v>36.453850000000003</v>
      </c>
      <c r="J350">
        <v>5</v>
      </c>
      <c r="K350">
        <v>7</v>
      </c>
      <c r="L350" t="s">
        <v>1519</v>
      </c>
      <c r="M350">
        <v>242321</v>
      </c>
      <c r="N350" t="s">
        <v>80</v>
      </c>
      <c r="O350" t="s">
        <v>96</v>
      </c>
      <c r="P350" t="s">
        <v>82</v>
      </c>
      <c r="Q350" t="s">
        <v>83</v>
      </c>
      <c r="R350">
        <v>2346</v>
      </c>
      <c r="S350">
        <v>2189</v>
      </c>
      <c r="T350">
        <v>1</v>
      </c>
      <c r="U350">
        <v>0</v>
      </c>
      <c r="V350">
        <v>0</v>
      </c>
      <c r="W350">
        <v>0.1</v>
      </c>
      <c r="X350">
        <v>0.89</v>
      </c>
      <c r="Y350">
        <v>0.48</v>
      </c>
      <c r="Z350">
        <v>1.37</v>
      </c>
      <c r="AA350">
        <v>48023</v>
      </c>
      <c r="AB350">
        <v>1993</v>
      </c>
      <c r="AC350">
        <v>0</v>
      </c>
      <c r="AD350">
        <v>2912</v>
      </c>
      <c r="AE350">
        <v>52928</v>
      </c>
      <c r="AF350" t="s">
        <v>84</v>
      </c>
      <c r="AG350" t="s">
        <v>84</v>
      </c>
      <c r="AH350" t="s">
        <v>84</v>
      </c>
      <c r="AI350">
        <v>5416</v>
      </c>
      <c r="AJ350">
        <v>418</v>
      </c>
      <c r="AK350">
        <v>1230</v>
      </c>
      <c r="AL350">
        <v>7064</v>
      </c>
      <c r="AM350" t="s">
        <v>84</v>
      </c>
      <c r="AN350">
        <v>50773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2529</v>
      </c>
      <c r="AU350">
        <v>12835</v>
      </c>
      <c r="AV350">
        <v>19749</v>
      </c>
      <c r="AW350">
        <v>316</v>
      </c>
      <c r="AX350">
        <v>8522</v>
      </c>
      <c r="AY350">
        <v>667</v>
      </c>
      <c r="AZ350">
        <v>702</v>
      </c>
      <c r="BA350">
        <v>0</v>
      </c>
      <c r="BB350">
        <v>52</v>
      </c>
      <c r="BC350">
        <v>52</v>
      </c>
      <c r="BD350">
        <v>9</v>
      </c>
      <c r="BE350">
        <v>1687</v>
      </c>
      <c r="BF350">
        <v>9576</v>
      </c>
      <c r="BG350">
        <v>0</v>
      </c>
      <c r="BH350">
        <v>1.37</v>
      </c>
      <c r="BI350">
        <v>12835</v>
      </c>
      <c r="BJ350">
        <v>19749</v>
      </c>
      <c r="BK350">
        <v>316</v>
      </c>
      <c r="BL350">
        <v>667</v>
      </c>
      <c r="BM350">
        <v>33</v>
      </c>
      <c r="BN350">
        <v>9</v>
      </c>
      <c r="BO350">
        <v>702</v>
      </c>
      <c r="BP350">
        <v>0</v>
      </c>
      <c r="BQ350">
        <v>52</v>
      </c>
      <c r="BR350">
        <v>52</v>
      </c>
      <c r="BS350">
        <v>9</v>
      </c>
      <c r="BT350">
        <v>2412</v>
      </c>
      <c r="BU350">
        <v>2200</v>
      </c>
      <c r="BV350">
        <v>12494</v>
      </c>
      <c r="BW350">
        <v>169</v>
      </c>
      <c r="BX350">
        <v>147</v>
      </c>
      <c r="BY350">
        <v>33</v>
      </c>
      <c r="BZ350">
        <v>24</v>
      </c>
      <c r="CA350">
        <v>3</v>
      </c>
      <c r="CB350">
        <v>663</v>
      </c>
      <c r="CC350">
        <v>506</v>
      </c>
      <c r="CD350">
        <v>28</v>
      </c>
      <c r="CE350">
        <v>8</v>
      </c>
      <c r="CF350">
        <v>3384</v>
      </c>
      <c r="CG350">
        <v>-1</v>
      </c>
      <c r="CH350" s="1">
        <v>41640</v>
      </c>
      <c r="CI350" s="1">
        <v>42004</v>
      </c>
      <c r="CJ350" s="31">
        <v>1</v>
      </c>
    </row>
    <row r="351" spans="1:88" x14ac:dyDescent="0.25">
      <c r="A351" t="s">
        <v>1380</v>
      </c>
      <c r="B351" t="s">
        <v>1604</v>
      </c>
      <c r="C351">
        <v>2015</v>
      </c>
      <c r="D351" t="s">
        <v>1605</v>
      </c>
      <c r="E351" t="s">
        <v>1606</v>
      </c>
      <c r="F351" t="s">
        <v>1607</v>
      </c>
      <c r="G351">
        <v>72736</v>
      </c>
      <c r="H351">
        <v>-94.449731700000001</v>
      </c>
      <c r="I351">
        <v>36.419460700000002</v>
      </c>
      <c r="J351">
        <v>5</v>
      </c>
      <c r="K351">
        <v>7</v>
      </c>
      <c r="L351" t="s">
        <v>1519</v>
      </c>
      <c r="M351">
        <v>242321</v>
      </c>
      <c r="N351" t="s">
        <v>80</v>
      </c>
      <c r="O351" t="s">
        <v>96</v>
      </c>
      <c r="P351" t="s">
        <v>82</v>
      </c>
      <c r="Q351" t="s">
        <v>83</v>
      </c>
      <c r="R351">
        <v>2800</v>
      </c>
      <c r="S351">
        <v>2612</v>
      </c>
      <c r="T351">
        <v>1</v>
      </c>
      <c r="U351">
        <v>0</v>
      </c>
      <c r="V351">
        <v>0</v>
      </c>
      <c r="W351">
        <v>0</v>
      </c>
      <c r="X351">
        <v>1</v>
      </c>
      <c r="Y351">
        <v>1</v>
      </c>
      <c r="Z351">
        <v>2</v>
      </c>
      <c r="AA351">
        <v>164534</v>
      </c>
      <c r="AB351">
        <v>0</v>
      </c>
      <c r="AC351">
        <v>0</v>
      </c>
      <c r="AD351">
        <v>0</v>
      </c>
      <c r="AE351">
        <v>164534</v>
      </c>
      <c r="AF351" t="s">
        <v>84</v>
      </c>
      <c r="AG351" t="s">
        <v>84</v>
      </c>
      <c r="AH351" t="s">
        <v>84</v>
      </c>
      <c r="AI351">
        <v>634</v>
      </c>
      <c r="AJ351">
        <v>1500</v>
      </c>
      <c r="AK351">
        <v>0</v>
      </c>
      <c r="AL351">
        <v>2134</v>
      </c>
      <c r="AM351" t="s">
        <v>84</v>
      </c>
      <c r="AN351">
        <v>63642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5182</v>
      </c>
      <c r="AV351">
        <v>1728</v>
      </c>
      <c r="AW351">
        <v>122</v>
      </c>
      <c r="AX351">
        <v>0</v>
      </c>
      <c r="AY351">
        <v>3017</v>
      </c>
      <c r="AZ351">
        <v>0</v>
      </c>
      <c r="BA351">
        <v>0</v>
      </c>
      <c r="BB351">
        <v>52</v>
      </c>
      <c r="BC351">
        <v>52</v>
      </c>
      <c r="BD351">
        <v>82</v>
      </c>
      <c r="BE351">
        <v>2288</v>
      </c>
      <c r="BF351">
        <v>11371</v>
      </c>
      <c r="BG351">
        <v>0</v>
      </c>
      <c r="BH351">
        <v>2</v>
      </c>
      <c r="BI351">
        <v>5182</v>
      </c>
      <c r="BJ351">
        <v>1728</v>
      </c>
      <c r="BK351">
        <v>122</v>
      </c>
      <c r="BL351">
        <v>3017</v>
      </c>
      <c r="BM351">
        <v>8</v>
      </c>
      <c r="BN351">
        <v>82</v>
      </c>
      <c r="BO351">
        <v>0</v>
      </c>
      <c r="BP351">
        <v>0</v>
      </c>
      <c r="BQ351">
        <v>52</v>
      </c>
      <c r="BR351">
        <v>52</v>
      </c>
      <c r="BS351">
        <v>82</v>
      </c>
      <c r="BT351">
        <v>168</v>
      </c>
      <c r="BU351">
        <v>2137</v>
      </c>
      <c r="BV351">
        <v>16264</v>
      </c>
      <c r="BW351">
        <v>0</v>
      </c>
      <c r="BX351">
        <v>5</v>
      </c>
      <c r="BY351">
        <v>8</v>
      </c>
      <c r="BZ351">
        <v>2</v>
      </c>
      <c r="CA351">
        <v>2</v>
      </c>
      <c r="CB351">
        <v>2456</v>
      </c>
      <c r="CC351">
        <v>225</v>
      </c>
      <c r="CD351">
        <v>417</v>
      </c>
      <c r="CE351">
        <v>21</v>
      </c>
      <c r="CF351">
        <v>1657</v>
      </c>
      <c r="CG351">
        <v>4137</v>
      </c>
      <c r="CH351" s="1">
        <v>41640</v>
      </c>
      <c r="CI351" s="1">
        <v>42004</v>
      </c>
      <c r="CJ351" s="31">
        <v>1</v>
      </c>
    </row>
    <row r="352" spans="1:88" x14ac:dyDescent="0.25">
      <c r="A352" t="s">
        <v>1380</v>
      </c>
      <c r="B352" t="s">
        <v>1608</v>
      </c>
      <c r="C352">
        <v>2015</v>
      </c>
      <c r="D352" t="s">
        <v>1609</v>
      </c>
      <c r="E352" t="s">
        <v>1610</v>
      </c>
      <c r="F352" t="s">
        <v>920</v>
      </c>
      <c r="G352">
        <v>72650</v>
      </c>
      <c r="H352">
        <v>-92.629333000000003</v>
      </c>
      <c r="I352">
        <v>35.908901899999996</v>
      </c>
      <c r="J352">
        <v>5</v>
      </c>
      <c r="K352">
        <v>129</v>
      </c>
      <c r="L352" t="s">
        <v>1463</v>
      </c>
      <c r="M352">
        <v>7929</v>
      </c>
      <c r="N352" t="s">
        <v>80</v>
      </c>
      <c r="O352" t="s">
        <v>89</v>
      </c>
      <c r="P352" t="s">
        <v>82</v>
      </c>
      <c r="Q352" t="s">
        <v>452</v>
      </c>
      <c r="R352">
        <v>8195</v>
      </c>
      <c r="S352">
        <v>7646</v>
      </c>
      <c r="T352">
        <v>1</v>
      </c>
      <c r="U352">
        <v>0</v>
      </c>
      <c r="V352">
        <v>0</v>
      </c>
      <c r="W352">
        <v>0</v>
      </c>
      <c r="X352">
        <v>1</v>
      </c>
      <c r="Y352">
        <v>5</v>
      </c>
      <c r="Z352">
        <v>6</v>
      </c>
      <c r="AA352">
        <v>219980</v>
      </c>
      <c r="AB352">
        <v>0</v>
      </c>
      <c r="AC352">
        <v>0</v>
      </c>
      <c r="AD352">
        <v>0</v>
      </c>
      <c r="AE352">
        <v>219980</v>
      </c>
      <c r="AF352">
        <v>130135</v>
      </c>
      <c r="AG352">
        <v>52525</v>
      </c>
      <c r="AH352">
        <v>182660</v>
      </c>
      <c r="AI352">
        <v>17000</v>
      </c>
      <c r="AJ352">
        <v>1000</v>
      </c>
      <c r="AK352">
        <v>500</v>
      </c>
      <c r="AL352">
        <v>18500</v>
      </c>
      <c r="AM352">
        <v>64322</v>
      </c>
      <c r="AN352">
        <v>265482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41105</v>
      </c>
      <c r="AV352">
        <v>1</v>
      </c>
      <c r="AW352">
        <v>720</v>
      </c>
      <c r="AX352">
        <v>4400</v>
      </c>
      <c r="AY352">
        <v>0</v>
      </c>
      <c r="AZ352">
        <v>4</v>
      </c>
      <c r="BA352">
        <v>86</v>
      </c>
      <c r="BB352">
        <v>52</v>
      </c>
      <c r="BC352">
        <v>138</v>
      </c>
      <c r="BD352">
        <v>26</v>
      </c>
      <c r="BE352">
        <v>2184</v>
      </c>
      <c r="BF352">
        <v>9358</v>
      </c>
      <c r="BG352">
        <v>0</v>
      </c>
      <c r="BH352">
        <v>6</v>
      </c>
      <c r="BI352">
        <v>41105</v>
      </c>
      <c r="BJ352">
        <v>1</v>
      </c>
      <c r="BK352">
        <v>720</v>
      </c>
      <c r="BL352">
        <v>0</v>
      </c>
      <c r="BM352">
        <v>42</v>
      </c>
      <c r="BN352">
        <v>26</v>
      </c>
      <c r="BO352">
        <v>4</v>
      </c>
      <c r="BP352">
        <v>86</v>
      </c>
      <c r="BQ352">
        <v>52</v>
      </c>
      <c r="BR352">
        <v>138</v>
      </c>
      <c r="BS352">
        <v>26</v>
      </c>
      <c r="BT352">
        <v>394</v>
      </c>
      <c r="BU352">
        <v>4485</v>
      </c>
      <c r="BV352">
        <v>43768</v>
      </c>
      <c r="BW352">
        <v>0</v>
      </c>
      <c r="BX352">
        <v>0</v>
      </c>
      <c r="BY352">
        <v>42</v>
      </c>
      <c r="BZ352">
        <v>29</v>
      </c>
      <c r="CA352">
        <v>12</v>
      </c>
      <c r="CB352">
        <v>1991</v>
      </c>
      <c r="CC352">
        <v>1434</v>
      </c>
      <c r="CD352">
        <v>401</v>
      </c>
      <c r="CE352">
        <v>24</v>
      </c>
      <c r="CF352">
        <v>4485</v>
      </c>
      <c r="CG352">
        <v>0</v>
      </c>
      <c r="CH352" s="1">
        <v>41640</v>
      </c>
      <c r="CI352" s="1">
        <v>42004</v>
      </c>
      <c r="CJ352" s="31">
        <v>1</v>
      </c>
    </row>
    <row r="353" spans="1:88" x14ac:dyDescent="0.25">
      <c r="A353" t="s">
        <v>1380</v>
      </c>
      <c r="B353" t="s">
        <v>1611</v>
      </c>
      <c r="C353">
        <v>2015</v>
      </c>
      <c r="D353" t="s">
        <v>1612</v>
      </c>
      <c r="E353" t="s">
        <v>1613</v>
      </c>
      <c r="F353" t="s">
        <v>1614</v>
      </c>
      <c r="G353">
        <v>72088</v>
      </c>
      <c r="H353">
        <v>-92.261393100000006</v>
      </c>
      <c r="I353">
        <v>35.614526900000001</v>
      </c>
      <c r="J353">
        <v>5</v>
      </c>
      <c r="K353">
        <v>141</v>
      </c>
      <c r="L353" t="s">
        <v>1560</v>
      </c>
      <c r="M353">
        <v>16851</v>
      </c>
      <c r="N353" t="s">
        <v>80</v>
      </c>
      <c r="O353" t="s">
        <v>1548</v>
      </c>
      <c r="P353" t="s">
        <v>82</v>
      </c>
      <c r="Q353" t="s">
        <v>83</v>
      </c>
      <c r="R353">
        <v>2460</v>
      </c>
      <c r="S353">
        <v>2295</v>
      </c>
      <c r="T353">
        <v>1</v>
      </c>
      <c r="U353">
        <v>0</v>
      </c>
      <c r="V353">
        <v>0</v>
      </c>
      <c r="W353">
        <v>0</v>
      </c>
      <c r="X353">
        <v>1</v>
      </c>
      <c r="Y353">
        <v>0</v>
      </c>
      <c r="Z353">
        <v>1</v>
      </c>
      <c r="AA353">
        <v>25145</v>
      </c>
      <c r="AB353">
        <v>0</v>
      </c>
      <c r="AC353">
        <v>0</v>
      </c>
      <c r="AD353">
        <v>77702</v>
      </c>
      <c r="AE353">
        <v>102847</v>
      </c>
      <c r="AF353" t="s">
        <v>84</v>
      </c>
      <c r="AG353" t="s">
        <v>84</v>
      </c>
      <c r="AH353" t="s">
        <v>84</v>
      </c>
      <c r="AI353">
        <v>12169</v>
      </c>
      <c r="AJ353">
        <v>425</v>
      </c>
      <c r="AK353">
        <v>571</v>
      </c>
      <c r="AL353">
        <v>13165</v>
      </c>
      <c r="AM353" t="s">
        <v>84</v>
      </c>
      <c r="AN353">
        <v>121315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15525</v>
      </c>
      <c r="AV353">
        <v>0</v>
      </c>
      <c r="AW353">
        <v>560</v>
      </c>
      <c r="AX353">
        <v>0</v>
      </c>
      <c r="AY353">
        <v>1095</v>
      </c>
      <c r="AZ353">
        <v>0</v>
      </c>
      <c r="BA353">
        <v>0</v>
      </c>
      <c r="BB353">
        <v>52</v>
      </c>
      <c r="BC353">
        <v>52</v>
      </c>
      <c r="BD353">
        <v>23</v>
      </c>
      <c r="BE353">
        <v>1300</v>
      </c>
      <c r="BF353">
        <v>11150</v>
      </c>
      <c r="BG353">
        <v>0</v>
      </c>
      <c r="BH353">
        <v>1</v>
      </c>
      <c r="BI353">
        <v>15525</v>
      </c>
      <c r="BJ353">
        <v>0</v>
      </c>
      <c r="BK353">
        <v>560</v>
      </c>
      <c r="BL353">
        <v>1095</v>
      </c>
      <c r="BM353">
        <v>25</v>
      </c>
      <c r="BN353">
        <v>23</v>
      </c>
      <c r="BO353">
        <v>0</v>
      </c>
      <c r="BP353">
        <v>0</v>
      </c>
      <c r="BQ353">
        <v>52</v>
      </c>
      <c r="BR353">
        <v>52</v>
      </c>
      <c r="BS353">
        <v>23</v>
      </c>
      <c r="BT353">
        <v>2496</v>
      </c>
      <c r="BU353">
        <v>544</v>
      </c>
      <c r="BV353">
        <v>18040</v>
      </c>
      <c r="BW353">
        <v>0</v>
      </c>
      <c r="BX353">
        <v>0</v>
      </c>
      <c r="BY353">
        <v>25</v>
      </c>
      <c r="BZ353">
        <v>5</v>
      </c>
      <c r="CA353">
        <v>2</v>
      </c>
      <c r="CB353">
        <v>1473</v>
      </c>
      <c r="CC353">
        <v>465</v>
      </c>
      <c r="CD353">
        <v>25</v>
      </c>
      <c r="CE353">
        <v>6</v>
      </c>
      <c r="CF353">
        <v>5000</v>
      </c>
      <c r="CG353">
        <v>2964</v>
      </c>
      <c r="CH353" s="1">
        <v>41640</v>
      </c>
      <c r="CI353" s="1">
        <v>42004</v>
      </c>
      <c r="CJ353" s="31">
        <v>1</v>
      </c>
    </row>
    <row r="354" spans="1:88" x14ac:dyDescent="0.25">
      <c r="A354" t="s">
        <v>1380</v>
      </c>
      <c r="B354" t="s">
        <v>1615</v>
      </c>
      <c r="C354">
        <v>2015</v>
      </c>
      <c r="D354" t="s">
        <v>1616</v>
      </c>
      <c r="E354" t="s">
        <v>1617</v>
      </c>
      <c r="F354" t="s">
        <v>192</v>
      </c>
      <c r="G354">
        <v>71801</v>
      </c>
      <c r="H354">
        <v>-93.592123400000006</v>
      </c>
      <c r="I354">
        <v>33.6649861</v>
      </c>
      <c r="J354">
        <v>5</v>
      </c>
      <c r="K354">
        <v>57</v>
      </c>
      <c r="L354" t="s">
        <v>1618</v>
      </c>
      <c r="M354">
        <v>22327</v>
      </c>
      <c r="N354" t="s">
        <v>80</v>
      </c>
      <c r="O354" t="s">
        <v>89</v>
      </c>
      <c r="P354" t="s">
        <v>82</v>
      </c>
      <c r="Q354" t="s">
        <v>452</v>
      </c>
      <c r="R354">
        <v>22000</v>
      </c>
      <c r="S354">
        <v>20526</v>
      </c>
      <c r="T354">
        <v>1</v>
      </c>
      <c r="U354">
        <v>0</v>
      </c>
      <c r="V354">
        <v>0</v>
      </c>
      <c r="W354">
        <v>1</v>
      </c>
      <c r="X354">
        <v>1</v>
      </c>
      <c r="Y354">
        <v>2</v>
      </c>
      <c r="Z354">
        <v>3</v>
      </c>
      <c r="AA354">
        <v>481467</v>
      </c>
      <c r="AB354">
        <v>54618</v>
      </c>
      <c r="AC354">
        <v>0</v>
      </c>
      <c r="AD354">
        <v>0</v>
      </c>
      <c r="AE354">
        <v>536085</v>
      </c>
      <c r="AF354">
        <v>109513</v>
      </c>
      <c r="AG354">
        <v>38111</v>
      </c>
      <c r="AH354">
        <v>147624</v>
      </c>
      <c r="AI354">
        <v>29643</v>
      </c>
      <c r="AJ354">
        <v>5558</v>
      </c>
      <c r="AK354">
        <v>3500</v>
      </c>
      <c r="AL354">
        <v>38701</v>
      </c>
      <c r="AM354">
        <v>44682</v>
      </c>
      <c r="AN354">
        <v>231007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42715</v>
      </c>
      <c r="AV354">
        <v>819</v>
      </c>
      <c r="AW354">
        <v>618</v>
      </c>
      <c r="AX354">
        <v>68</v>
      </c>
      <c r="AY354">
        <v>346</v>
      </c>
      <c r="AZ354">
        <v>0</v>
      </c>
      <c r="BA354">
        <v>0</v>
      </c>
      <c r="BB354">
        <v>52</v>
      </c>
      <c r="BC354">
        <v>52</v>
      </c>
      <c r="BD354">
        <v>29</v>
      </c>
      <c r="BE354">
        <v>1975</v>
      </c>
      <c r="BF354">
        <v>25402</v>
      </c>
      <c r="BG354">
        <v>0</v>
      </c>
      <c r="BH354">
        <v>3</v>
      </c>
      <c r="BI354">
        <v>42715</v>
      </c>
      <c r="BJ354">
        <v>819</v>
      </c>
      <c r="BK354">
        <v>618</v>
      </c>
      <c r="BL354">
        <v>346</v>
      </c>
      <c r="BM354">
        <v>20</v>
      </c>
      <c r="BN354">
        <v>29</v>
      </c>
      <c r="BO354">
        <v>0</v>
      </c>
      <c r="BP354">
        <v>0</v>
      </c>
      <c r="BQ354">
        <v>52</v>
      </c>
      <c r="BR354">
        <v>52</v>
      </c>
      <c r="BS354">
        <v>29</v>
      </c>
      <c r="BT354">
        <v>5142</v>
      </c>
      <c r="BU354">
        <v>7481</v>
      </c>
      <c r="BV354">
        <v>38296</v>
      </c>
      <c r="BW354">
        <v>0</v>
      </c>
      <c r="BX354">
        <v>0</v>
      </c>
      <c r="BY354">
        <v>20</v>
      </c>
      <c r="BZ354">
        <v>11</v>
      </c>
      <c r="CA354">
        <v>0</v>
      </c>
      <c r="CB354">
        <v>420</v>
      </c>
      <c r="CC354">
        <v>408</v>
      </c>
      <c r="CD354">
        <v>0</v>
      </c>
      <c r="CE354">
        <v>5</v>
      </c>
      <c r="CF354">
        <v>4140</v>
      </c>
      <c r="CG354">
        <v>0</v>
      </c>
      <c r="CH354" s="1">
        <v>41640</v>
      </c>
      <c r="CI354" s="1">
        <v>42004</v>
      </c>
      <c r="CJ354" s="31">
        <v>1</v>
      </c>
    </row>
    <row r="355" spans="1:88" x14ac:dyDescent="0.25">
      <c r="A355" t="s">
        <v>1380</v>
      </c>
      <c r="B355" t="s">
        <v>1619</v>
      </c>
      <c r="C355">
        <v>2015</v>
      </c>
      <c r="D355" t="s">
        <v>1620</v>
      </c>
      <c r="E355" t="s">
        <v>1621</v>
      </c>
      <c r="F355" t="s">
        <v>1622</v>
      </c>
      <c r="G355">
        <v>72734</v>
      </c>
      <c r="H355">
        <v>-94.484605999999999</v>
      </c>
      <c r="I355">
        <v>36.267561000000001</v>
      </c>
      <c r="J355">
        <v>5</v>
      </c>
      <c r="K355">
        <v>7</v>
      </c>
      <c r="L355" t="s">
        <v>1519</v>
      </c>
      <c r="M355">
        <v>242321</v>
      </c>
      <c r="N355" t="s">
        <v>80</v>
      </c>
      <c r="O355" t="s">
        <v>96</v>
      </c>
      <c r="P355" t="s">
        <v>82</v>
      </c>
      <c r="Q355" t="s">
        <v>452</v>
      </c>
      <c r="R355">
        <v>3158</v>
      </c>
      <c r="S355">
        <v>2946</v>
      </c>
      <c r="T355">
        <v>1</v>
      </c>
      <c r="U355">
        <v>0</v>
      </c>
      <c r="V355">
        <v>0</v>
      </c>
      <c r="W355">
        <v>0</v>
      </c>
      <c r="X355">
        <v>1</v>
      </c>
      <c r="Y355">
        <v>1</v>
      </c>
      <c r="Z355">
        <v>2</v>
      </c>
      <c r="AA355">
        <v>123925</v>
      </c>
      <c r="AB355">
        <v>0</v>
      </c>
      <c r="AC355">
        <v>0</v>
      </c>
      <c r="AD355">
        <v>4950</v>
      </c>
      <c r="AE355">
        <v>128875</v>
      </c>
      <c r="AF355" t="s">
        <v>84</v>
      </c>
      <c r="AG355" t="s">
        <v>84</v>
      </c>
      <c r="AH355" t="s">
        <v>84</v>
      </c>
      <c r="AI355">
        <v>3400</v>
      </c>
      <c r="AJ355">
        <v>2625</v>
      </c>
      <c r="AK355">
        <v>1474</v>
      </c>
      <c r="AL355">
        <v>7499</v>
      </c>
      <c r="AM355" t="s">
        <v>84</v>
      </c>
      <c r="AN355">
        <v>62542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13930</v>
      </c>
      <c r="AV355">
        <v>0</v>
      </c>
      <c r="AW355">
        <v>564</v>
      </c>
      <c r="AX355">
        <v>0</v>
      </c>
      <c r="AY355">
        <v>1386</v>
      </c>
      <c r="AZ355">
        <v>0</v>
      </c>
      <c r="BA355">
        <v>1</v>
      </c>
      <c r="BB355">
        <v>52</v>
      </c>
      <c r="BC355">
        <v>53</v>
      </c>
      <c r="BD355">
        <v>0</v>
      </c>
      <c r="BE355">
        <v>2360</v>
      </c>
      <c r="BF355">
        <v>16729</v>
      </c>
      <c r="BG355">
        <v>0</v>
      </c>
      <c r="BH355">
        <v>2</v>
      </c>
      <c r="BI355">
        <v>13930</v>
      </c>
      <c r="BJ355">
        <v>0</v>
      </c>
      <c r="BK355">
        <v>564</v>
      </c>
      <c r="BL355">
        <v>1386</v>
      </c>
      <c r="BM355">
        <v>179</v>
      </c>
      <c r="BN355">
        <v>0</v>
      </c>
      <c r="BO355">
        <v>0</v>
      </c>
      <c r="BP355">
        <v>1</v>
      </c>
      <c r="BQ355">
        <v>52</v>
      </c>
      <c r="BR355">
        <v>53</v>
      </c>
      <c r="BS355">
        <v>0</v>
      </c>
      <c r="BT355">
        <v>44</v>
      </c>
      <c r="BU355">
        <v>2128</v>
      </c>
      <c r="BV355">
        <v>12325</v>
      </c>
      <c r="BW355">
        <v>0</v>
      </c>
      <c r="BX355">
        <v>0</v>
      </c>
      <c r="BY355">
        <v>179</v>
      </c>
      <c r="BZ355">
        <v>23</v>
      </c>
      <c r="CA355">
        <v>0</v>
      </c>
      <c r="CB355">
        <v>1879</v>
      </c>
      <c r="CC355">
        <v>319</v>
      </c>
      <c r="CD355">
        <v>0</v>
      </c>
      <c r="CE355">
        <v>6</v>
      </c>
      <c r="CF355">
        <v>3381</v>
      </c>
      <c r="CG355">
        <v>0</v>
      </c>
      <c r="CH355" s="1">
        <v>41640</v>
      </c>
      <c r="CI355" s="1">
        <v>42004</v>
      </c>
      <c r="CJ355" s="31">
        <v>1</v>
      </c>
    </row>
    <row r="356" spans="1:88" x14ac:dyDescent="0.25">
      <c r="A356" t="s">
        <v>1380</v>
      </c>
      <c r="B356" t="s">
        <v>1623</v>
      </c>
      <c r="C356">
        <v>2015</v>
      </c>
      <c r="D356" t="s">
        <v>1624</v>
      </c>
      <c r="E356" t="s">
        <v>1625</v>
      </c>
      <c r="F356" t="s">
        <v>737</v>
      </c>
      <c r="G356">
        <v>72722</v>
      </c>
      <c r="H356">
        <v>-94.460697999999994</v>
      </c>
      <c r="I356">
        <v>36.335956000000003</v>
      </c>
      <c r="J356">
        <v>5</v>
      </c>
      <c r="K356">
        <v>7</v>
      </c>
      <c r="L356" t="s">
        <v>1519</v>
      </c>
      <c r="M356">
        <v>242321</v>
      </c>
      <c r="N356" t="s">
        <v>80</v>
      </c>
      <c r="O356" t="s">
        <v>96</v>
      </c>
      <c r="P356" t="s">
        <v>82</v>
      </c>
      <c r="Q356" t="s">
        <v>83</v>
      </c>
      <c r="R356">
        <v>1699</v>
      </c>
      <c r="S356">
        <v>1585</v>
      </c>
      <c r="T356">
        <v>1</v>
      </c>
      <c r="U356">
        <v>0</v>
      </c>
      <c r="V356">
        <v>0</v>
      </c>
      <c r="W356">
        <v>0</v>
      </c>
      <c r="X356">
        <v>1</v>
      </c>
      <c r="Y356">
        <v>0</v>
      </c>
      <c r="Z356">
        <v>1</v>
      </c>
      <c r="AA356">
        <v>38325</v>
      </c>
      <c r="AB356">
        <v>0</v>
      </c>
      <c r="AC356">
        <v>0</v>
      </c>
      <c r="AD356">
        <v>10945</v>
      </c>
      <c r="AE356">
        <v>49270</v>
      </c>
      <c r="AF356" t="s">
        <v>84</v>
      </c>
      <c r="AG356" t="s">
        <v>84</v>
      </c>
      <c r="AH356" t="s">
        <v>84</v>
      </c>
      <c r="AI356">
        <v>2996</v>
      </c>
      <c r="AJ356">
        <v>0</v>
      </c>
      <c r="AK356">
        <v>0</v>
      </c>
      <c r="AL356">
        <v>2996</v>
      </c>
      <c r="AM356" t="s">
        <v>84</v>
      </c>
      <c r="AN356">
        <v>30259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8196</v>
      </c>
      <c r="AV356">
        <v>0</v>
      </c>
      <c r="AW356">
        <v>109</v>
      </c>
      <c r="AX356">
        <v>0</v>
      </c>
      <c r="AY356">
        <v>484</v>
      </c>
      <c r="AZ356">
        <v>0</v>
      </c>
      <c r="BA356">
        <v>0</v>
      </c>
      <c r="BB356">
        <v>52</v>
      </c>
      <c r="BC356">
        <v>52</v>
      </c>
      <c r="BD356">
        <v>4</v>
      </c>
      <c r="BE356">
        <v>1040</v>
      </c>
      <c r="BF356">
        <v>2300</v>
      </c>
      <c r="BG356">
        <v>0</v>
      </c>
      <c r="BH356">
        <v>1</v>
      </c>
      <c r="BI356">
        <v>8196</v>
      </c>
      <c r="BJ356">
        <v>0</v>
      </c>
      <c r="BK356">
        <v>109</v>
      </c>
      <c r="BL356">
        <v>484</v>
      </c>
      <c r="BM356">
        <v>13</v>
      </c>
      <c r="BN356">
        <v>4</v>
      </c>
      <c r="BO356">
        <v>0</v>
      </c>
      <c r="BP356">
        <v>0</v>
      </c>
      <c r="BQ356">
        <v>52</v>
      </c>
      <c r="BR356">
        <v>52</v>
      </c>
      <c r="BS356">
        <v>4</v>
      </c>
      <c r="BT356">
        <v>46</v>
      </c>
      <c r="BU356">
        <v>1352</v>
      </c>
      <c r="BV356">
        <v>1944</v>
      </c>
      <c r="BW356">
        <v>0</v>
      </c>
      <c r="BX356">
        <v>0</v>
      </c>
      <c r="BY356">
        <v>13</v>
      </c>
      <c r="BZ356">
        <v>1</v>
      </c>
      <c r="CA356">
        <v>0</v>
      </c>
      <c r="CB356">
        <v>196</v>
      </c>
      <c r="CC356">
        <v>65</v>
      </c>
      <c r="CD356">
        <v>0</v>
      </c>
      <c r="CE356">
        <v>13</v>
      </c>
      <c r="CF356">
        <v>1680</v>
      </c>
      <c r="CG356">
        <v>0</v>
      </c>
      <c r="CH356" s="1">
        <v>41640</v>
      </c>
      <c r="CI356" s="1">
        <v>42004</v>
      </c>
      <c r="CJ356" s="31">
        <v>1</v>
      </c>
    </row>
    <row r="357" spans="1:88" x14ac:dyDescent="0.25">
      <c r="A357" t="s">
        <v>1380</v>
      </c>
      <c r="B357" t="s">
        <v>1626</v>
      </c>
      <c r="C357">
        <v>2015</v>
      </c>
      <c r="D357" t="s">
        <v>1627</v>
      </c>
      <c r="E357" t="s">
        <v>1628</v>
      </c>
      <c r="F357" t="s">
        <v>1629</v>
      </c>
      <c r="G357">
        <v>72761</v>
      </c>
      <c r="H357">
        <v>-94.545135000000002</v>
      </c>
      <c r="I357">
        <v>36.186307999999997</v>
      </c>
      <c r="J357">
        <v>5</v>
      </c>
      <c r="K357">
        <v>7</v>
      </c>
      <c r="L357" t="s">
        <v>1519</v>
      </c>
      <c r="M357">
        <v>242321</v>
      </c>
      <c r="N357" t="s">
        <v>80</v>
      </c>
      <c r="O357" t="s">
        <v>96</v>
      </c>
      <c r="P357" t="s">
        <v>82</v>
      </c>
      <c r="Q357" t="s">
        <v>452</v>
      </c>
      <c r="R357">
        <v>15000</v>
      </c>
      <c r="S357">
        <v>13995</v>
      </c>
      <c r="T357">
        <v>1</v>
      </c>
      <c r="U357">
        <v>0</v>
      </c>
      <c r="V357">
        <v>0</v>
      </c>
      <c r="W357">
        <v>1</v>
      </c>
      <c r="X357">
        <v>1</v>
      </c>
      <c r="Y357">
        <v>2</v>
      </c>
      <c r="Z357">
        <v>3</v>
      </c>
      <c r="AA357">
        <v>311443</v>
      </c>
      <c r="AB357">
        <v>0</v>
      </c>
      <c r="AC357">
        <v>0</v>
      </c>
      <c r="AD357">
        <v>0</v>
      </c>
      <c r="AE357">
        <v>311443</v>
      </c>
      <c r="AF357">
        <v>138233</v>
      </c>
      <c r="AG357">
        <v>58956</v>
      </c>
      <c r="AH357">
        <v>197189</v>
      </c>
      <c r="AI357">
        <v>24968</v>
      </c>
      <c r="AJ357">
        <v>3000</v>
      </c>
      <c r="AK357">
        <v>9575</v>
      </c>
      <c r="AL357">
        <v>37543</v>
      </c>
      <c r="AM357">
        <v>51412</v>
      </c>
      <c r="AN357">
        <v>286144</v>
      </c>
      <c r="AO357">
        <v>0</v>
      </c>
      <c r="AP357">
        <v>0</v>
      </c>
      <c r="AQ357">
        <v>0</v>
      </c>
      <c r="AR357">
        <v>322025</v>
      </c>
      <c r="AS357">
        <v>322025</v>
      </c>
      <c r="AT357">
        <v>6622</v>
      </c>
      <c r="AU357">
        <v>44013</v>
      </c>
      <c r="AV357">
        <v>12059</v>
      </c>
      <c r="AW357">
        <v>2381</v>
      </c>
      <c r="AX357">
        <v>3173</v>
      </c>
      <c r="AY357">
        <v>3091</v>
      </c>
      <c r="AZ357">
        <v>254</v>
      </c>
      <c r="BA357">
        <v>0</v>
      </c>
      <c r="BB357">
        <v>52</v>
      </c>
      <c r="BC357">
        <v>52</v>
      </c>
      <c r="BD357">
        <v>22</v>
      </c>
      <c r="BE357">
        <v>2807</v>
      </c>
      <c r="BF357">
        <v>96779</v>
      </c>
      <c r="BG357">
        <v>0</v>
      </c>
      <c r="BH357">
        <v>3</v>
      </c>
      <c r="BI357">
        <v>44013</v>
      </c>
      <c r="BJ357">
        <v>12059</v>
      </c>
      <c r="BK357">
        <v>2381</v>
      </c>
      <c r="BL357">
        <v>3091</v>
      </c>
      <c r="BM357">
        <v>177</v>
      </c>
      <c r="BN357">
        <v>22</v>
      </c>
      <c r="BO357">
        <v>254</v>
      </c>
      <c r="BP357">
        <v>0</v>
      </c>
      <c r="BQ357">
        <v>52</v>
      </c>
      <c r="BR357">
        <v>52</v>
      </c>
      <c r="BS357">
        <v>22</v>
      </c>
      <c r="BT357">
        <v>7</v>
      </c>
      <c r="BU357">
        <v>11477</v>
      </c>
      <c r="BV357">
        <v>101355</v>
      </c>
      <c r="BW357">
        <v>0</v>
      </c>
      <c r="BX357">
        <v>1</v>
      </c>
      <c r="BY357">
        <v>177</v>
      </c>
      <c r="BZ357">
        <v>148</v>
      </c>
      <c r="CA357">
        <v>13</v>
      </c>
      <c r="CB357">
        <v>5653</v>
      </c>
      <c r="CC357">
        <v>5400</v>
      </c>
      <c r="CD357">
        <v>109</v>
      </c>
      <c r="CE357">
        <v>11</v>
      </c>
      <c r="CF357">
        <v>15121</v>
      </c>
      <c r="CG357">
        <v>0</v>
      </c>
      <c r="CH357" s="1">
        <v>41640</v>
      </c>
      <c r="CI357" s="1">
        <v>42004</v>
      </c>
      <c r="CJ357" s="31">
        <v>1</v>
      </c>
    </row>
    <row r="358" spans="1:88" x14ac:dyDescent="0.25">
      <c r="A358" t="s">
        <v>1380</v>
      </c>
      <c r="B358" t="s">
        <v>1630</v>
      </c>
      <c r="C358">
        <v>2015</v>
      </c>
      <c r="D358" t="s">
        <v>1631</v>
      </c>
      <c r="E358" t="s">
        <v>1632</v>
      </c>
      <c r="F358" t="s">
        <v>1633</v>
      </c>
      <c r="G358">
        <v>72768</v>
      </c>
      <c r="H358">
        <v>-94.461037000000005</v>
      </c>
      <c r="I358">
        <v>36.477913000000001</v>
      </c>
      <c r="J358">
        <v>5</v>
      </c>
      <c r="K358">
        <v>7</v>
      </c>
      <c r="L358" t="s">
        <v>1519</v>
      </c>
      <c r="M358">
        <v>242321</v>
      </c>
      <c r="N358" t="s">
        <v>80</v>
      </c>
      <c r="O358" t="s">
        <v>96</v>
      </c>
      <c r="P358" t="s">
        <v>82</v>
      </c>
      <c r="Q358" t="s">
        <v>83</v>
      </c>
      <c r="R358">
        <v>511</v>
      </c>
      <c r="S358">
        <v>477</v>
      </c>
      <c r="T358">
        <v>1</v>
      </c>
      <c r="U358">
        <v>0</v>
      </c>
      <c r="V358">
        <v>0</v>
      </c>
      <c r="W358">
        <v>0</v>
      </c>
      <c r="X358">
        <v>0</v>
      </c>
      <c r="Y358">
        <v>1.01</v>
      </c>
      <c r="Z358">
        <v>1.01</v>
      </c>
      <c r="AA358">
        <v>7848</v>
      </c>
      <c r="AB358">
        <v>1495</v>
      </c>
      <c r="AC358">
        <v>0</v>
      </c>
      <c r="AD358">
        <v>2186</v>
      </c>
      <c r="AE358">
        <v>11529</v>
      </c>
      <c r="AF358" t="s">
        <v>84</v>
      </c>
      <c r="AG358" t="s">
        <v>84</v>
      </c>
      <c r="AH358" t="s">
        <v>84</v>
      </c>
      <c r="AI358">
        <v>1179</v>
      </c>
      <c r="AJ358">
        <v>91</v>
      </c>
      <c r="AK358">
        <v>268</v>
      </c>
      <c r="AL358">
        <v>1538</v>
      </c>
      <c r="AM358" t="s">
        <v>84</v>
      </c>
      <c r="AN358">
        <v>11059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551</v>
      </c>
      <c r="AU358">
        <v>2796</v>
      </c>
      <c r="AV358">
        <v>19749</v>
      </c>
      <c r="AW358">
        <v>69</v>
      </c>
      <c r="AX358">
        <v>1856</v>
      </c>
      <c r="AY358">
        <v>145</v>
      </c>
      <c r="AZ358">
        <v>153</v>
      </c>
      <c r="BA358">
        <v>0</v>
      </c>
      <c r="BB358">
        <v>52</v>
      </c>
      <c r="BC358">
        <v>52</v>
      </c>
      <c r="BD358">
        <v>2</v>
      </c>
      <c r="BE358">
        <v>1687</v>
      </c>
      <c r="BF358">
        <v>2086</v>
      </c>
      <c r="BG358">
        <v>0</v>
      </c>
      <c r="BH358">
        <v>1.01</v>
      </c>
      <c r="BI358">
        <v>2796</v>
      </c>
      <c r="BJ358">
        <v>19749</v>
      </c>
      <c r="BK358">
        <v>69</v>
      </c>
      <c r="BL358">
        <v>145</v>
      </c>
      <c r="BM358">
        <v>7</v>
      </c>
      <c r="BN358">
        <v>2</v>
      </c>
      <c r="BO358">
        <v>153</v>
      </c>
      <c r="BP358">
        <v>0</v>
      </c>
      <c r="BQ358">
        <v>52</v>
      </c>
      <c r="BR358">
        <v>52</v>
      </c>
      <c r="BS358">
        <v>2</v>
      </c>
      <c r="BT358">
        <v>525</v>
      </c>
      <c r="BU358">
        <v>479</v>
      </c>
      <c r="BV358">
        <v>2721</v>
      </c>
      <c r="BW358">
        <v>37</v>
      </c>
      <c r="BX358">
        <v>32</v>
      </c>
      <c r="BY358">
        <v>7</v>
      </c>
      <c r="BZ358">
        <v>5</v>
      </c>
      <c r="CA358">
        <v>1</v>
      </c>
      <c r="CB358">
        <v>144</v>
      </c>
      <c r="CC358">
        <v>110</v>
      </c>
      <c r="CD358">
        <v>6</v>
      </c>
      <c r="CE358">
        <v>2</v>
      </c>
      <c r="CF358">
        <v>737</v>
      </c>
      <c r="CG358">
        <v>-1</v>
      </c>
      <c r="CH358" s="1">
        <v>41640</v>
      </c>
      <c r="CI358" s="1">
        <v>42004</v>
      </c>
      <c r="CJ358" s="31">
        <v>1</v>
      </c>
    </row>
    <row r="359" spans="1:88" x14ac:dyDescent="0.25">
      <c r="A359" t="s">
        <v>1380</v>
      </c>
      <c r="B359" t="s">
        <v>1634</v>
      </c>
      <c r="C359">
        <v>2015</v>
      </c>
      <c r="D359" t="s">
        <v>1635</v>
      </c>
      <c r="E359" t="s">
        <v>1636</v>
      </c>
      <c r="F359" t="s">
        <v>1637</v>
      </c>
      <c r="G359">
        <v>71852</v>
      </c>
      <c r="H359">
        <v>0</v>
      </c>
      <c r="I359">
        <v>0</v>
      </c>
      <c r="J359">
        <v>5</v>
      </c>
      <c r="K359">
        <v>61</v>
      </c>
      <c r="L359" t="s">
        <v>1638</v>
      </c>
      <c r="M359">
        <v>13500</v>
      </c>
      <c r="N359" t="s">
        <v>80</v>
      </c>
      <c r="O359" t="s">
        <v>101</v>
      </c>
      <c r="P359" t="s">
        <v>479</v>
      </c>
      <c r="Q359" t="s">
        <v>452</v>
      </c>
      <c r="R359">
        <v>43458</v>
      </c>
      <c r="S359">
        <v>40545</v>
      </c>
      <c r="T359">
        <v>1</v>
      </c>
      <c r="U359">
        <v>11</v>
      </c>
      <c r="V359">
        <v>0</v>
      </c>
      <c r="W359">
        <v>1</v>
      </c>
      <c r="X359">
        <v>12</v>
      </c>
      <c r="Y359">
        <v>2</v>
      </c>
      <c r="Z359">
        <v>14</v>
      </c>
      <c r="AA359">
        <v>548739</v>
      </c>
      <c r="AB359">
        <v>61306</v>
      </c>
      <c r="AC359">
        <v>0</v>
      </c>
      <c r="AD359">
        <v>33838</v>
      </c>
      <c r="AE359">
        <v>643883</v>
      </c>
      <c r="AF359">
        <v>214558</v>
      </c>
      <c r="AG359">
        <v>56598</v>
      </c>
      <c r="AH359">
        <v>271156</v>
      </c>
      <c r="AI359">
        <v>75866</v>
      </c>
      <c r="AJ359">
        <v>2050</v>
      </c>
      <c r="AK359">
        <v>3630</v>
      </c>
      <c r="AL359">
        <v>81546</v>
      </c>
      <c r="AM359">
        <v>67638</v>
      </c>
      <c r="AN359">
        <v>42034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155337</v>
      </c>
      <c r="AV359">
        <v>385</v>
      </c>
      <c r="AW359">
        <v>2663</v>
      </c>
      <c r="AX359">
        <v>0</v>
      </c>
      <c r="AY359">
        <v>6619</v>
      </c>
      <c r="AZ359">
        <v>4</v>
      </c>
      <c r="BA359">
        <v>0</v>
      </c>
      <c r="BB359">
        <v>52</v>
      </c>
      <c r="BC359">
        <v>52</v>
      </c>
      <c r="BD359">
        <v>122</v>
      </c>
      <c r="BE359">
        <v>16596</v>
      </c>
      <c r="BF359">
        <v>67812</v>
      </c>
      <c r="BG359">
        <v>0</v>
      </c>
      <c r="BH359">
        <v>14</v>
      </c>
      <c r="BI359">
        <v>155337</v>
      </c>
      <c r="BJ359">
        <v>385</v>
      </c>
      <c r="BK359">
        <v>2663</v>
      </c>
      <c r="BL359">
        <v>6619</v>
      </c>
      <c r="BM359">
        <v>106</v>
      </c>
      <c r="BN359">
        <v>122</v>
      </c>
      <c r="BO359">
        <v>4</v>
      </c>
      <c r="BP359">
        <v>0</v>
      </c>
      <c r="BQ359">
        <v>52</v>
      </c>
      <c r="BR359">
        <v>52</v>
      </c>
      <c r="BS359">
        <v>122</v>
      </c>
      <c r="BT359">
        <v>10468</v>
      </c>
      <c r="BU359">
        <v>35659</v>
      </c>
      <c r="BV359">
        <v>108775</v>
      </c>
      <c r="BW359">
        <v>317</v>
      </c>
      <c r="BX359">
        <v>490</v>
      </c>
      <c r="BY359">
        <v>106</v>
      </c>
      <c r="BZ359">
        <v>64</v>
      </c>
      <c r="CA359">
        <v>7</v>
      </c>
      <c r="CB359">
        <v>1859</v>
      </c>
      <c r="CC359">
        <v>1458</v>
      </c>
      <c r="CD359">
        <v>166</v>
      </c>
      <c r="CE359">
        <v>58</v>
      </c>
      <c r="CF359">
        <v>23032</v>
      </c>
      <c r="CG359">
        <v>8926</v>
      </c>
      <c r="CH359" s="1">
        <v>41640</v>
      </c>
      <c r="CI359" s="1">
        <v>42004</v>
      </c>
      <c r="CJ359" s="31">
        <v>1</v>
      </c>
    </row>
    <row r="360" spans="1:88" x14ac:dyDescent="0.25">
      <c r="A360" t="s">
        <v>1639</v>
      </c>
      <c r="B360" t="s">
        <v>1640</v>
      </c>
      <c r="C360">
        <v>2015</v>
      </c>
      <c r="D360" t="s">
        <v>1641</v>
      </c>
      <c r="E360" t="s">
        <v>1642</v>
      </c>
      <c r="F360" t="s">
        <v>1643</v>
      </c>
      <c r="G360">
        <v>85936</v>
      </c>
      <c r="H360">
        <v>-109.378196</v>
      </c>
      <c r="I360">
        <v>34.506576000000003</v>
      </c>
      <c r="J360">
        <v>4</v>
      </c>
      <c r="K360">
        <v>1</v>
      </c>
      <c r="L360" t="s">
        <v>1644</v>
      </c>
      <c r="M360">
        <v>71828</v>
      </c>
      <c r="N360" t="s">
        <v>80</v>
      </c>
      <c r="O360" t="s">
        <v>89</v>
      </c>
      <c r="P360" t="s">
        <v>479</v>
      </c>
      <c r="Q360" t="s">
        <v>83</v>
      </c>
      <c r="R360">
        <v>71868</v>
      </c>
      <c r="S360">
        <v>45629</v>
      </c>
      <c r="T360">
        <v>0</v>
      </c>
      <c r="U360">
        <v>7</v>
      </c>
      <c r="V360">
        <v>0</v>
      </c>
      <c r="W360">
        <v>1</v>
      </c>
      <c r="X360">
        <v>9.1999999999999993</v>
      </c>
      <c r="Y360">
        <v>13.92</v>
      </c>
      <c r="Z360">
        <v>23.12</v>
      </c>
      <c r="AA360">
        <v>1623000</v>
      </c>
      <c r="AB360">
        <v>25000</v>
      </c>
      <c r="AC360">
        <v>42227</v>
      </c>
      <c r="AD360">
        <v>33917</v>
      </c>
      <c r="AE360">
        <v>1724144</v>
      </c>
      <c r="AF360">
        <v>691000</v>
      </c>
      <c r="AG360">
        <v>345500</v>
      </c>
      <c r="AH360">
        <v>1036500</v>
      </c>
      <c r="AI360">
        <v>94705</v>
      </c>
      <c r="AJ360">
        <v>58401</v>
      </c>
      <c r="AK360">
        <v>50644</v>
      </c>
      <c r="AL360">
        <v>203750</v>
      </c>
      <c r="AM360">
        <v>390586</v>
      </c>
      <c r="AN360">
        <v>1630836</v>
      </c>
      <c r="AO360">
        <v>475000</v>
      </c>
      <c r="AP360">
        <v>0</v>
      </c>
      <c r="AQ360">
        <v>0</v>
      </c>
      <c r="AR360">
        <v>0</v>
      </c>
      <c r="AS360">
        <v>475000</v>
      </c>
      <c r="AT360">
        <v>25799</v>
      </c>
      <c r="AU360">
        <v>62207</v>
      </c>
      <c r="AV360">
        <v>3578</v>
      </c>
      <c r="AW360">
        <v>4386</v>
      </c>
      <c r="AX360">
        <v>214</v>
      </c>
      <c r="AY360">
        <v>9951</v>
      </c>
      <c r="AZ360">
        <v>98</v>
      </c>
      <c r="BA360">
        <v>6</v>
      </c>
      <c r="BB360">
        <v>27</v>
      </c>
      <c r="BC360">
        <v>33</v>
      </c>
      <c r="BD360">
        <v>144</v>
      </c>
      <c r="BE360">
        <v>10205</v>
      </c>
      <c r="BF360">
        <v>132930</v>
      </c>
      <c r="BG360">
        <v>0</v>
      </c>
      <c r="BH360">
        <v>23.12</v>
      </c>
      <c r="BI360">
        <v>62207</v>
      </c>
      <c r="BJ360">
        <v>3578</v>
      </c>
      <c r="BK360">
        <v>4386</v>
      </c>
      <c r="BL360">
        <v>9951</v>
      </c>
      <c r="BM360">
        <v>435</v>
      </c>
      <c r="BN360">
        <v>144</v>
      </c>
      <c r="BO360">
        <v>98</v>
      </c>
      <c r="BP360">
        <v>6</v>
      </c>
      <c r="BQ360">
        <v>27</v>
      </c>
      <c r="BR360">
        <v>33</v>
      </c>
      <c r="BS360">
        <v>144</v>
      </c>
      <c r="BT360">
        <v>6142</v>
      </c>
      <c r="BU360">
        <v>12721</v>
      </c>
      <c r="BV360">
        <v>179292</v>
      </c>
      <c r="BW360">
        <v>807</v>
      </c>
      <c r="BX360">
        <v>1017</v>
      </c>
      <c r="BY360">
        <v>435</v>
      </c>
      <c r="BZ360">
        <v>184</v>
      </c>
      <c r="CA360">
        <v>6</v>
      </c>
      <c r="CB360">
        <v>6979</v>
      </c>
      <c r="CC360">
        <v>5071</v>
      </c>
      <c r="CD360">
        <v>210</v>
      </c>
      <c r="CE360">
        <v>129</v>
      </c>
      <c r="CF360">
        <v>51332</v>
      </c>
      <c r="CG360">
        <v>-1</v>
      </c>
      <c r="CH360" s="1">
        <v>41456</v>
      </c>
      <c r="CI360" s="1">
        <v>41820</v>
      </c>
      <c r="CJ360" s="31">
        <v>1</v>
      </c>
    </row>
    <row r="361" spans="1:88" x14ac:dyDescent="0.25">
      <c r="A361" t="s">
        <v>1639</v>
      </c>
      <c r="B361" t="s">
        <v>1645</v>
      </c>
      <c r="C361">
        <v>2015</v>
      </c>
      <c r="D361" t="s">
        <v>1646</v>
      </c>
      <c r="E361" t="s">
        <v>1647</v>
      </c>
      <c r="F361" t="s">
        <v>1648</v>
      </c>
      <c r="G361">
        <v>85603</v>
      </c>
      <c r="H361">
        <v>-109.916922</v>
      </c>
      <c r="I361">
        <v>31.443277999999999</v>
      </c>
      <c r="J361">
        <v>4</v>
      </c>
      <c r="K361">
        <v>3</v>
      </c>
      <c r="L361" t="s">
        <v>1649</v>
      </c>
      <c r="M361">
        <v>127448</v>
      </c>
      <c r="N361" t="s">
        <v>80</v>
      </c>
      <c r="O361" t="s">
        <v>1650</v>
      </c>
      <c r="P361" t="s">
        <v>479</v>
      </c>
      <c r="Q361" t="s">
        <v>452</v>
      </c>
      <c r="R361">
        <v>129628</v>
      </c>
      <c r="S361">
        <v>82301</v>
      </c>
      <c r="T361">
        <v>1</v>
      </c>
      <c r="U361">
        <v>5</v>
      </c>
      <c r="V361">
        <v>1</v>
      </c>
      <c r="W361">
        <v>3</v>
      </c>
      <c r="X361">
        <v>3</v>
      </c>
      <c r="Y361">
        <v>5</v>
      </c>
      <c r="Z361">
        <v>8</v>
      </c>
      <c r="AA361">
        <v>1396648</v>
      </c>
      <c r="AB361">
        <v>23000</v>
      </c>
      <c r="AC361">
        <v>39</v>
      </c>
      <c r="AD361">
        <v>6000</v>
      </c>
      <c r="AE361">
        <v>1425687</v>
      </c>
      <c r="AF361">
        <v>432373</v>
      </c>
      <c r="AG361">
        <v>178477</v>
      </c>
      <c r="AH361">
        <v>610850</v>
      </c>
      <c r="AI361">
        <v>87533</v>
      </c>
      <c r="AJ361">
        <v>69875</v>
      </c>
      <c r="AK361">
        <v>23849</v>
      </c>
      <c r="AL361">
        <v>181257</v>
      </c>
      <c r="AM361">
        <v>695846</v>
      </c>
      <c r="AN361">
        <v>1487953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97956</v>
      </c>
      <c r="AV361">
        <v>3002</v>
      </c>
      <c r="AW361">
        <v>5785</v>
      </c>
      <c r="AX361">
        <v>5069</v>
      </c>
      <c r="AY361">
        <v>6104</v>
      </c>
      <c r="AZ361">
        <v>0</v>
      </c>
      <c r="BA361">
        <v>8</v>
      </c>
      <c r="BB361">
        <v>27</v>
      </c>
      <c r="BC361">
        <v>35</v>
      </c>
      <c r="BD361">
        <v>64</v>
      </c>
      <c r="BE361">
        <v>9416</v>
      </c>
      <c r="BF361">
        <v>34079</v>
      </c>
      <c r="BG361">
        <v>1</v>
      </c>
      <c r="BH361">
        <v>8</v>
      </c>
      <c r="BI361">
        <v>97956</v>
      </c>
      <c r="BJ361">
        <v>3002</v>
      </c>
      <c r="BK361">
        <v>5785</v>
      </c>
      <c r="BL361">
        <v>6104</v>
      </c>
      <c r="BM361">
        <v>308</v>
      </c>
      <c r="BN361">
        <v>64</v>
      </c>
      <c r="BO361">
        <v>0</v>
      </c>
      <c r="BP361">
        <v>8</v>
      </c>
      <c r="BQ361">
        <v>27</v>
      </c>
      <c r="BR361">
        <v>35</v>
      </c>
      <c r="BS361">
        <v>64</v>
      </c>
      <c r="BT361">
        <v>11201</v>
      </c>
      <c r="BU361">
        <v>378</v>
      </c>
      <c r="BV361">
        <v>67665</v>
      </c>
      <c r="BW361">
        <v>988</v>
      </c>
      <c r="BX361">
        <v>358</v>
      </c>
      <c r="BY361">
        <v>308</v>
      </c>
      <c r="BZ361">
        <v>209</v>
      </c>
      <c r="CA361">
        <v>45</v>
      </c>
      <c r="CB361">
        <v>3212</v>
      </c>
      <c r="CC361">
        <v>2473</v>
      </c>
      <c r="CD361">
        <v>296</v>
      </c>
      <c r="CE361">
        <v>25</v>
      </c>
      <c r="CF361">
        <v>10519</v>
      </c>
      <c r="CG361">
        <v>2369</v>
      </c>
      <c r="CH361" s="1">
        <v>41456</v>
      </c>
      <c r="CI361" s="1">
        <v>41820</v>
      </c>
      <c r="CJ361" s="31">
        <v>1</v>
      </c>
    </row>
    <row r="362" spans="1:88" x14ac:dyDescent="0.25">
      <c r="A362" t="s">
        <v>1639</v>
      </c>
      <c r="B362" t="s">
        <v>1651</v>
      </c>
      <c r="C362">
        <v>2015</v>
      </c>
      <c r="D362" t="s">
        <v>1652</v>
      </c>
      <c r="E362" t="s">
        <v>1653</v>
      </c>
      <c r="F362" t="s">
        <v>1654</v>
      </c>
      <c r="G362">
        <v>85533</v>
      </c>
      <c r="H362">
        <v>-109.29019099999999</v>
      </c>
      <c r="I362">
        <v>33.046467</v>
      </c>
      <c r="J362">
        <v>4</v>
      </c>
      <c r="K362">
        <v>11</v>
      </c>
      <c r="L362" t="s">
        <v>1655</v>
      </c>
      <c r="M362">
        <v>9346</v>
      </c>
      <c r="N362" t="s">
        <v>80</v>
      </c>
      <c r="O362" t="s">
        <v>96</v>
      </c>
      <c r="P362" t="s">
        <v>82</v>
      </c>
      <c r="Q362" t="s">
        <v>83</v>
      </c>
      <c r="R362">
        <v>4459</v>
      </c>
      <c r="S362">
        <v>2831</v>
      </c>
      <c r="T362">
        <v>1</v>
      </c>
      <c r="U362">
        <v>0</v>
      </c>
      <c r="V362">
        <v>0</v>
      </c>
      <c r="W362">
        <v>0</v>
      </c>
      <c r="X362">
        <v>1</v>
      </c>
      <c r="Y362">
        <v>0.7</v>
      </c>
      <c r="Z362">
        <v>1.7</v>
      </c>
      <c r="AA362">
        <v>81647</v>
      </c>
      <c r="AB362">
        <v>14100</v>
      </c>
      <c r="AC362">
        <v>0</v>
      </c>
      <c r="AD362">
        <v>0</v>
      </c>
      <c r="AE362">
        <v>95747</v>
      </c>
      <c r="AF362" t="s">
        <v>84</v>
      </c>
      <c r="AG362" t="s">
        <v>84</v>
      </c>
      <c r="AH362" t="s">
        <v>84</v>
      </c>
      <c r="AI362">
        <v>12031</v>
      </c>
      <c r="AJ362">
        <v>3500</v>
      </c>
      <c r="AK362">
        <v>5715</v>
      </c>
      <c r="AL362">
        <v>21246</v>
      </c>
      <c r="AM362" t="s">
        <v>84</v>
      </c>
      <c r="AN362">
        <v>82508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16093</v>
      </c>
      <c r="AV362">
        <v>867</v>
      </c>
      <c r="AW362">
        <v>570</v>
      </c>
      <c r="AX362">
        <v>71</v>
      </c>
      <c r="AY362">
        <v>269</v>
      </c>
      <c r="AZ362">
        <v>0</v>
      </c>
      <c r="BA362">
        <v>0</v>
      </c>
      <c r="BB362">
        <v>27</v>
      </c>
      <c r="BC362">
        <v>27</v>
      </c>
      <c r="BD362">
        <v>17</v>
      </c>
      <c r="BE362">
        <v>1564</v>
      </c>
      <c r="BF362">
        <v>4736</v>
      </c>
      <c r="BG362">
        <v>0</v>
      </c>
      <c r="BH362">
        <v>1.7</v>
      </c>
      <c r="BI362">
        <v>16093</v>
      </c>
      <c r="BJ362">
        <v>867</v>
      </c>
      <c r="BK362">
        <v>570</v>
      </c>
      <c r="BL362">
        <v>269</v>
      </c>
      <c r="BM362">
        <v>17</v>
      </c>
      <c r="BN362">
        <v>17</v>
      </c>
      <c r="BO362">
        <v>0</v>
      </c>
      <c r="BP362">
        <v>0</v>
      </c>
      <c r="BQ362">
        <v>27</v>
      </c>
      <c r="BR362">
        <v>27</v>
      </c>
      <c r="BS362">
        <v>17</v>
      </c>
      <c r="BT362">
        <v>12</v>
      </c>
      <c r="BU362">
        <v>627</v>
      </c>
      <c r="BV362">
        <v>5294</v>
      </c>
      <c r="BW362">
        <v>8</v>
      </c>
      <c r="BX362">
        <v>22</v>
      </c>
      <c r="BY362">
        <v>17</v>
      </c>
      <c r="BZ362">
        <v>10</v>
      </c>
      <c r="CA362">
        <v>0</v>
      </c>
      <c r="CB362">
        <v>186</v>
      </c>
      <c r="CC362">
        <v>27</v>
      </c>
      <c r="CD362">
        <v>0</v>
      </c>
      <c r="CE362">
        <v>5</v>
      </c>
      <c r="CF362">
        <v>1162</v>
      </c>
      <c r="CG362">
        <v>-1</v>
      </c>
      <c r="CH362" s="1">
        <v>41456</v>
      </c>
      <c r="CI362" s="1">
        <v>41820</v>
      </c>
      <c r="CJ362" s="31">
        <v>1</v>
      </c>
    </row>
    <row r="363" spans="1:88" x14ac:dyDescent="0.25">
      <c r="A363" t="s">
        <v>1639</v>
      </c>
      <c r="B363" t="s">
        <v>1656</v>
      </c>
      <c r="C363">
        <v>2015</v>
      </c>
      <c r="D363" t="s">
        <v>1657</v>
      </c>
      <c r="E363" t="s">
        <v>1658</v>
      </c>
      <c r="F363" t="s">
        <v>1659</v>
      </c>
      <c r="G363">
        <v>85546</v>
      </c>
      <c r="H363">
        <v>-109.7150276</v>
      </c>
      <c r="I363">
        <v>32.831331200000001</v>
      </c>
      <c r="J363">
        <v>4</v>
      </c>
      <c r="K363">
        <v>9</v>
      </c>
      <c r="L363" t="s">
        <v>1660</v>
      </c>
      <c r="M363">
        <v>37957</v>
      </c>
      <c r="N363" t="s">
        <v>80</v>
      </c>
      <c r="O363" t="s">
        <v>96</v>
      </c>
      <c r="P363" t="s">
        <v>82</v>
      </c>
      <c r="Q363" t="s">
        <v>83</v>
      </c>
      <c r="R363">
        <v>38315</v>
      </c>
      <c r="S363">
        <v>24326</v>
      </c>
      <c r="T363">
        <v>1</v>
      </c>
      <c r="U363">
        <v>0</v>
      </c>
      <c r="V363">
        <v>0</v>
      </c>
      <c r="W363">
        <v>0</v>
      </c>
      <c r="X363">
        <v>1</v>
      </c>
      <c r="Y363">
        <v>7.85</v>
      </c>
      <c r="Z363">
        <v>8.85</v>
      </c>
      <c r="AA363">
        <v>558485</v>
      </c>
      <c r="AB363">
        <v>143000</v>
      </c>
      <c r="AC363">
        <v>43898</v>
      </c>
      <c r="AD363">
        <v>35000</v>
      </c>
      <c r="AE363">
        <v>780383</v>
      </c>
      <c r="AF363">
        <v>344070</v>
      </c>
      <c r="AG363">
        <v>118575</v>
      </c>
      <c r="AH363">
        <v>462645</v>
      </c>
      <c r="AI363">
        <v>25959</v>
      </c>
      <c r="AJ363">
        <v>12693</v>
      </c>
      <c r="AK363">
        <v>5992</v>
      </c>
      <c r="AL363">
        <v>44644</v>
      </c>
      <c r="AM363">
        <v>246685</v>
      </c>
      <c r="AN363">
        <v>753974</v>
      </c>
      <c r="AO363">
        <v>50000</v>
      </c>
      <c r="AP363">
        <v>0</v>
      </c>
      <c r="AQ363">
        <v>0</v>
      </c>
      <c r="AR363">
        <v>0</v>
      </c>
      <c r="AS363">
        <v>50000</v>
      </c>
      <c r="AT363">
        <v>45494</v>
      </c>
      <c r="AU363">
        <v>38088</v>
      </c>
      <c r="AV363">
        <v>867</v>
      </c>
      <c r="AW363">
        <v>1880</v>
      </c>
      <c r="AX363">
        <v>176</v>
      </c>
      <c r="AY363">
        <v>2844</v>
      </c>
      <c r="AZ363">
        <v>0</v>
      </c>
      <c r="BA363">
        <v>4</v>
      </c>
      <c r="BB363">
        <v>27</v>
      </c>
      <c r="BC363">
        <v>31</v>
      </c>
      <c r="BD363">
        <v>12</v>
      </c>
      <c r="BE363">
        <v>1759</v>
      </c>
      <c r="BF363">
        <v>95949</v>
      </c>
      <c r="BG363">
        <v>0</v>
      </c>
      <c r="BH363">
        <v>8.85</v>
      </c>
      <c r="BI363">
        <v>38088</v>
      </c>
      <c r="BJ363">
        <v>867</v>
      </c>
      <c r="BK363">
        <v>1880</v>
      </c>
      <c r="BL363">
        <v>2844</v>
      </c>
      <c r="BM363">
        <v>410</v>
      </c>
      <c r="BN363">
        <v>12</v>
      </c>
      <c r="BO363">
        <v>0</v>
      </c>
      <c r="BP363">
        <v>4</v>
      </c>
      <c r="BQ363">
        <v>27</v>
      </c>
      <c r="BR363">
        <v>31</v>
      </c>
      <c r="BS363">
        <v>12</v>
      </c>
      <c r="BT363">
        <v>15364</v>
      </c>
      <c r="BU363">
        <v>11452</v>
      </c>
      <c r="BV363">
        <v>93413</v>
      </c>
      <c r="BW363">
        <v>120</v>
      </c>
      <c r="BX363">
        <v>268</v>
      </c>
      <c r="BY363">
        <v>410</v>
      </c>
      <c r="BZ363">
        <v>281</v>
      </c>
      <c r="CA363">
        <v>5</v>
      </c>
      <c r="CB363">
        <v>8881</v>
      </c>
      <c r="CC363">
        <v>7146</v>
      </c>
      <c r="CD363">
        <v>56</v>
      </c>
      <c r="CE363">
        <v>17</v>
      </c>
      <c r="CF363">
        <v>10123</v>
      </c>
      <c r="CG363">
        <v>3499</v>
      </c>
      <c r="CH363" s="1">
        <v>41456</v>
      </c>
      <c r="CI363" s="1">
        <v>41820</v>
      </c>
      <c r="CJ363" s="31">
        <v>1</v>
      </c>
    </row>
    <row r="364" spans="1:88" x14ac:dyDescent="0.25">
      <c r="A364" t="s">
        <v>1639</v>
      </c>
      <c r="B364" t="s">
        <v>1661</v>
      </c>
      <c r="C364">
        <v>2015</v>
      </c>
      <c r="D364" t="s">
        <v>1662</v>
      </c>
      <c r="E364" t="s">
        <v>1663</v>
      </c>
      <c r="F364" t="s">
        <v>1664</v>
      </c>
      <c r="G364">
        <v>85344</v>
      </c>
      <c r="H364">
        <v>-114.2952978</v>
      </c>
      <c r="I364">
        <v>34.147662799999999</v>
      </c>
      <c r="J364">
        <v>4</v>
      </c>
      <c r="K364">
        <v>12</v>
      </c>
      <c r="L364" t="s">
        <v>1665</v>
      </c>
      <c r="M364">
        <v>20231</v>
      </c>
      <c r="N364" t="s">
        <v>80</v>
      </c>
      <c r="O364" t="s">
        <v>96</v>
      </c>
      <c r="P364" t="s">
        <v>82</v>
      </c>
      <c r="Q364" t="s">
        <v>83</v>
      </c>
      <c r="R364">
        <v>3199</v>
      </c>
      <c r="S364">
        <v>2031</v>
      </c>
      <c r="T364">
        <v>1</v>
      </c>
      <c r="U364">
        <v>0</v>
      </c>
      <c r="V364">
        <v>0</v>
      </c>
      <c r="W364">
        <v>0</v>
      </c>
      <c r="X364">
        <v>0</v>
      </c>
      <c r="Y364">
        <v>2.5</v>
      </c>
      <c r="Z364">
        <v>2.5</v>
      </c>
      <c r="AA364">
        <v>176912</v>
      </c>
      <c r="AB364">
        <v>4339</v>
      </c>
      <c r="AC364">
        <v>25000</v>
      </c>
      <c r="AD364">
        <v>11653</v>
      </c>
      <c r="AE364">
        <v>217904</v>
      </c>
      <c r="AF364">
        <v>95900</v>
      </c>
      <c r="AG364">
        <v>35950</v>
      </c>
      <c r="AH364">
        <v>131850</v>
      </c>
      <c r="AI364">
        <v>6252</v>
      </c>
      <c r="AJ364">
        <v>1500</v>
      </c>
      <c r="AK364">
        <v>2760</v>
      </c>
      <c r="AL364">
        <v>10512</v>
      </c>
      <c r="AM364">
        <v>34550</v>
      </c>
      <c r="AN364">
        <v>176912</v>
      </c>
      <c r="AO364">
        <v>10000</v>
      </c>
      <c r="AP364">
        <v>0</v>
      </c>
      <c r="AQ364">
        <v>0</v>
      </c>
      <c r="AR364">
        <v>0</v>
      </c>
      <c r="AS364">
        <v>10000</v>
      </c>
      <c r="AT364">
        <v>10000</v>
      </c>
      <c r="AU364">
        <v>15916</v>
      </c>
      <c r="AV364">
        <v>4294</v>
      </c>
      <c r="AW364">
        <v>918</v>
      </c>
      <c r="AX364">
        <v>812</v>
      </c>
      <c r="AY364">
        <v>1089</v>
      </c>
      <c r="AZ364">
        <v>0</v>
      </c>
      <c r="BA364">
        <v>1</v>
      </c>
      <c r="BB364">
        <v>27</v>
      </c>
      <c r="BC364">
        <v>28</v>
      </c>
      <c r="BD364">
        <v>0</v>
      </c>
      <c r="BE364">
        <v>1746</v>
      </c>
      <c r="BF364">
        <v>58263</v>
      </c>
      <c r="BG364">
        <v>0</v>
      </c>
      <c r="BH364">
        <v>2.5</v>
      </c>
      <c r="BI364">
        <v>15916</v>
      </c>
      <c r="BJ364">
        <v>4294</v>
      </c>
      <c r="BK364">
        <v>918</v>
      </c>
      <c r="BL364">
        <v>1089</v>
      </c>
      <c r="BM364">
        <v>286</v>
      </c>
      <c r="BN364">
        <v>0</v>
      </c>
      <c r="BO364">
        <v>0</v>
      </c>
      <c r="BP364">
        <v>1</v>
      </c>
      <c r="BQ364">
        <v>27</v>
      </c>
      <c r="BR364">
        <v>28</v>
      </c>
      <c r="BS364">
        <v>0</v>
      </c>
      <c r="BT364">
        <v>4470</v>
      </c>
      <c r="BU364">
        <v>11045</v>
      </c>
      <c r="BV364">
        <v>69521</v>
      </c>
      <c r="BW364">
        <v>153</v>
      </c>
      <c r="BX364">
        <v>99</v>
      </c>
      <c r="BY364">
        <v>286</v>
      </c>
      <c r="BZ364">
        <v>124</v>
      </c>
      <c r="CA364">
        <v>89</v>
      </c>
      <c r="CB364">
        <v>3400</v>
      </c>
      <c r="CC364">
        <v>1158</v>
      </c>
      <c r="CD364">
        <v>382</v>
      </c>
      <c r="CE364">
        <v>20</v>
      </c>
      <c r="CF364">
        <v>12040</v>
      </c>
      <c r="CG364">
        <v>-1</v>
      </c>
      <c r="CH364" s="1">
        <v>41456</v>
      </c>
      <c r="CI364" s="1">
        <v>41820</v>
      </c>
      <c r="CJ364" s="31">
        <v>1</v>
      </c>
    </row>
    <row r="365" spans="1:88" x14ac:dyDescent="0.25">
      <c r="A365" t="s">
        <v>1639</v>
      </c>
      <c r="B365" t="s">
        <v>1671</v>
      </c>
      <c r="C365">
        <v>2015</v>
      </c>
      <c r="D365" t="s">
        <v>1672</v>
      </c>
      <c r="E365" t="s">
        <v>1673</v>
      </c>
      <c r="F365" t="s">
        <v>1674</v>
      </c>
      <c r="G365">
        <v>85323</v>
      </c>
      <c r="H365">
        <v>-112.302116</v>
      </c>
      <c r="I365">
        <v>33.445574000000001</v>
      </c>
      <c r="J365">
        <v>4</v>
      </c>
      <c r="K365">
        <v>13</v>
      </c>
      <c r="L365" t="s">
        <v>1670</v>
      </c>
      <c r="M365">
        <v>4087191</v>
      </c>
      <c r="N365" t="s">
        <v>80</v>
      </c>
      <c r="O365" t="s">
        <v>96</v>
      </c>
      <c r="P365" t="s">
        <v>90</v>
      </c>
      <c r="Q365" t="s">
        <v>83</v>
      </c>
      <c r="R365">
        <v>78090</v>
      </c>
      <c r="S365">
        <v>49579</v>
      </c>
      <c r="T365">
        <v>1</v>
      </c>
      <c r="U365">
        <v>1</v>
      </c>
      <c r="V365">
        <v>0</v>
      </c>
      <c r="W365">
        <v>4</v>
      </c>
      <c r="X365">
        <v>4</v>
      </c>
      <c r="Y365">
        <v>12.83</v>
      </c>
      <c r="Z365">
        <v>16.829999999999998</v>
      </c>
      <c r="AA365">
        <v>1328936</v>
      </c>
      <c r="AB365">
        <v>0</v>
      </c>
      <c r="AC365">
        <v>23887</v>
      </c>
      <c r="AD365">
        <v>78594</v>
      </c>
      <c r="AE365">
        <v>1431417</v>
      </c>
      <c r="AF365">
        <v>633522</v>
      </c>
      <c r="AG365">
        <v>144835</v>
      </c>
      <c r="AH365">
        <v>778357</v>
      </c>
      <c r="AI365">
        <v>4913</v>
      </c>
      <c r="AJ365">
        <v>30026</v>
      </c>
      <c r="AK365">
        <v>46399</v>
      </c>
      <c r="AL365">
        <v>81338</v>
      </c>
      <c r="AM365">
        <v>502009</v>
      </c>
      <c r="AN365">
        <v>1361704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82699</v>
      </c>
      <c r="AV365">
        <v>5563</v>
      </c>
      <c r="AW365">
        <v>3873</v>
      </c>
      <c r="AX365">
        <v>812</v>
      </c>
      <c r="AY365">
        <v>5283</v>
      </c>
      <c r="AZ365">
        <v>0</v>
      </c>
      <c r="BA365">
        <v>14</v>
      </c>
      <c r="BB365">
        <v>27</v>
      </c>
      <c r="BC365">
        <v>41</v>
      </c>
      <c r="BD365">
        <v>82</v>
      </c>
      <c r="BE365">
        <v>5430</v>
      </c>
      <c r="BF365">
        <v>281849</v>
      </c>
      <c r="BG365">
        <v>0</v>
      </c>
      <c r="BH365">
        <v>16.829999999999998</v>
      </c>
      <c r="BI365">
        <v>82699</v>
      </c>
      <c r="BJ365">
        <v>5563</v>
      </c>
      <c r="BK365">
        <v>3873</v>
      </c>
      <c r="BL365">
        <v>5283</v>
      </c>
      <c r="BM365">
        <v>539</v>
      </c>
      <c r="BN365">
        <v>82</v>
      </c>
      <c r="BO365">
        <v>0</v>
      </c>
      <c r="BP365">
        <v>14</v>
      </c>
      <c r="BQ365">
        <v>27</v>
      </c>
      <c r="BR365">
        <v>41</v>
      </c>
      <c r="BS365">
        <v>82</v>
      </c>
      <c r="BT365">
        <v>9396</v>
      </c>
      <c r="BU365">
        <v>22940</v>
      </c>
      <c r="BV365">
        <v>280164</v>
      </c>
      <c r="BW365">
        <v>293</v>
      </c>
      <c r="BX365">
        <v>323</v>
      </c>
      <c r="BY365">
        <v>539</v>
      </c>
      <c r="BZ365">
        <v>301</v>
      </c>
      <c r="CA365">
        <v>40</v>
      </c>
      <c r="CB365">
        <v>10784</v>
      </c>
      <c r="CC365">
        <v>8422</v>
      </c>
      <c r="CD365">
        <v>361</v>
      </c>
      <c r="CE365">
        <v>80</v>
      </c>
      <c r="CF365">
        <v>100783</v>
      </c>
      <c r="CG365">
        <v>-1</v>
      </c>
      <c r="CH365" s="1">
        <v>41456</v>
      </c>
      <c r="CI365" s="1">
        <v>41820</v>
      </c>
      <c r="CJ365" s="31">
        <v>1</v>
      </c>
    </row>
    <row r="366" spans="1:88" x14ac:dyDescent="0.25">
      <c r="A366" t="s">
        <v>1639</v>
      </c>
      <c r="B366" t="s">
        <v>1675</v>
      </c>
      <c r="C366">
        <v>2015</v>
      </c>
      <c r="D366" t="s">
        <v>1676</v>
      </c>
      <c r="E366" t="s">
        <v>1677</v>
      </c>
      <c r="F366" t="s">
        <v>1678</v>
      </c>
      <c r="G366">
        <v>85326</v>
      </c>
      <c r="H366">
        <v>-112.583529</v>
      </c>
      <c r="I366">
        <v>33.372701999999997</v>
      </c>
      <c r="J366">
        <v>4</v>
      </c>
      <c r="K366">
        <v>13</v>
      </c>
      <c r="L366" t="s">
        <v>1670</v>
      </c>
      <c r="M366">
        <v>4087191</v>
      </c>
      <c r="N366" t="s">
        <v>80</v>
      </c>
      <c r="O366" t="s">
        <v>96</v>
      </c>
      <c r="P366" t="s">
        <v>90</v>
      </c>
      <c r="Q366" t="s">
        <v>83</v>
      </c>
      <c r="R366">
        <v>58795</v>
      </c>
      <c r="S366">
        <v>37329</v>
      </c>
      <c r="T366">
        <v>1</v>
      </c>
      <c r="U366">
        <v>0</v>
      </c>
      <c r="V366">
        <v>1</v>
      </c>
      <c r="W366">
        <v>2</v>
      </c>
      <c r="X366">
        <v>2</v>
      </c>
      <c r="Y366">
        <v>7.75</v>
      </c>
      <c r="Z366">
        <v>9.75</v>
      </c>
      <c r="AA366">
        <v>654717</v>
      </c>
      <c r="AB366">
        <v>0</v>
      </c>
      <c r="AC366">
        <v>1250</v>
      </c>
      <c r="AD366">
        <v>21529</v>
      </c>
      <c r="AE366">
        <v>677496</v>
      </c>
      <c r="AF366">
        <v>408516</v>
      </c>
      <c r="AG366">
        <v>146561</v>
      </c>
      <c r="AH366">
        <v>555077</v>
      </c>
      <c r="AI366">
        <v>66492</v>
      </c>
      <c r="AJ366">
        <v>6000</v>
      </c>
      <c r="AK366">
        <v>3711</v>
      </c>
      <c r="AL366">
        <v>76203</v>
      </c>
      <c r="AM366">
        <v>75994</v>
      </c>
      <c r="AN366">
        <v>707274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33859</v>
      </c>
      <c r="AV366">
        <v>5152</v>
      </c>
      <c r="AW366">
        <v>1008</v>
      </c>
      <c r="AX366">
        <v>812</v>
      </c>
      <c r="AY366">
        <v>666</v>
      </c>
      <c r="AZ366">
        <v>0</v>
      </c>
      <c r="BA366">
        <v>1</v>
      </c>
      <c r="BB366">
        <v>27</v>
      </c>
      <c r="BC366">
        <v>28</v>
      </c>
      <c r="BD366">
        <v>34</v>
      </c>
      <c r="BE366">
        <v>3149</v>
      </c>
      <c r="BF366">
        <v>138906</v>
      </c>
      <c r="BG366">
        <v>1</v>
      </c>
      <c r="BH366">
        <v>9.75</v>
      </c>
      <c r="BI366">
        <v>33859</v>
      </c>
      <c r="BJ366">
        <v>5152</v>
      </c>
      <c r="BK366">
        <v>1008</v>
      </c>
      <c r="BL366">
        <v>666</v>
      </c>
      <c r="BM366">
        <v>508</v>
      </c>
      <c r="BN366">
        <v>34</v>
      </c>
      <c r="BO366">
        <v>0</v>
      </c>
      <c r="BP366">
        <v>1</v>
      </c>
      <c r="BQ366">
        <v>27</v>
      </c>
      <c r="BR366">
        <v>28</v>
      </c>
      <c r="BS366">
        <v>34</v>
      </c>
      <c r="BT366">
        <v>5482</v>
      </c>
      <c r="BU366">
        <v>17706</v>
      </c>
      <c r="BV366">
        <v>146563</v>
      </c>
      <c r="BW366">
        <v>73</v>
      </c>
      <c r="BX366">
        <v>617</v>
      </c>
      <c r="BY366">
        <v>508</v>
      </c>
      <c r="BZ366">
        <v>335</v>
      </c>
      <c r="CA366">
        <v>0</v>
      </c>
      <c r="CB366">
        <v>11109</v>
      </c>
      <c r="CC366">
        <v>8906</v>
      </c>
      <c r="CD366">
        <v>0</v>
      </c>
      <c r="CE366">
        <v>21</v>
      </c>
      <c r="CF366">
        <v>19585</v>
      </c>
      <c r="CG366">
        <v>8423</v>
      </c>
      <c r="CH366" s="1">
        <v>41456</v>
      </c>
      <c r="CI366" s="1">
        <v>41820</v>
      </c>
      <c r="CJ366" s="31">
        <v>1</v>
      </c>
    </row>
    <row r="367" spans="1:88" x14ac:dyDescent="0.25">
      <c r="A367" t="s">
        <v>1639</v>
      </c>
      <c r="B367" t="s">
        <v>1698</v>
      </c>
      <c r="C367">
        <v>2015</v>
      </c>
      <c r="D367" t="s">
        <v>1699</v>
      </c>
      <c r="E367" t="s">
        <v>1700</v>
      </c>
      <c r="F367" t="s">
        <v>1701</v>
      </c>
      <c r="G367">
        <v>85282</v>
      </c>
      <c r="H367">
        <v>-111.9263947</v>
      </c>
      <c r="I367">
        <v>33.390206300000003</v>
      </c>
      <c r="J367">
        <v>4</v>
      </c>
      <c r="K367">
        <v>13</v>
      </c>
      <c r="L367" t="s">
        <v>1670</v>
      </c>
      <c r="M367">
        <v>4087191</v>
      </c>
      <c r="N367" t="s">
        <v>80</v>
      </c>
      <c r="O367" t="s">
        <v>96</v>
      </c>
      <c r="P367" t="s">
        <v>82</v>
      </c>
      <c r="Q367" t="s">
        <v>83</v>
      </c>
      <c r="R367">
        <v>169529</v>
      </c>
      <c r="S367">
        <v>107634</v>
      </c>
      <c r="T367">
        <v>1</v>
      </c>
      <c r="U367">
        <v>0</v>
      </c>
      <c r="V367">
        <v>0</v>
      </c>
      <c r="W367">
        <v>13</v>
      </c>
      <c r="X367">
        <v>13</v>
      </c>
      <c r="Y367">
        <v>22.5</v>
      </c>
      <c r="Z367">
        <v>35.5</v>
      </c>
      <c r="AA367">
        <v>3633252</v>
      </c>
      <c r="AB367">
        <v>8364</v>
      </c>
      <c r="AC367">
        <v>40100</v>
      </c>
      <c r="AD367">
        <v>17400</v>
      </c>
      <c r="AE367">
        <v>3699116</v>
      </c>
      <c r="AF367">
        <v>1757191</v>
      </c>
      <c r="AG367">
        <v>764251</v>
      </c>
      <c r="AH367">
        <v>2521442</v>
      </c>
      <c r="AI367">
        <v>223333</v>
      </c>
      <c r="AJ367">
        <v>190998</v>
      </c>
      <c r="AK367">
        <v>14689</v>
      </c>
      <c r="AL367">
        <v>429020</v>
      </c>
      <c r="AM367">
        <v>573703</v>
      </c>
      <c r="AN367">
        <v>3524165</v>
      </c>
      <c r="AO367">
        <v>30131</v>
      </c>
      <c r="AP367">
        <v>0</v>
      </c>
      <c r="AQ367">
        <v>0</v>
      </c>
      <c r="AR367">
        <v>0</v>
      </c>
      <c r="AS367">
        <v>30131</v>
      </c>
      <c r="AT367">
        <v>30131</v>
      </c>
      <c r="AU367">
        <v>250257</v>
      </c>
      <c r="AV367">
        <v>2738</v>
      </c>
      <c r="AW367">
        <v>11476</v>
      </c>
      <c r="AX367">
        <v>5293</v>
      </c>
      <c r="AY367">
        <v>14012</v>
      </c>
      <c r="AZ367">
        <v>0</v>
      </c>
      <c r="BA367">
        <v>11</v>
      </c>
      <c r="BB367">
        <v>27</v>
      </c>
      <c r="BC367">
        <v>38</v>
      </c>
      <c r="BD367">
        <v>159</v>
      </c>
      <c r="BE367">
        <v>2912</v>
      </c>
      <c r="BF367">
        <v>713589</v>
      </c>
      <c r="BG367">
        <v>0</v>
      </c>
      <c r="BH367">
        <v>35.5</v>
      </c>
      <c r="BI367">
        <v>250257</v>
      </c>
      <c r="BJ367">
        <v>2738</v>
      </c>
      <c r="BK367">
        <v>11476</v>
      </c>
      <c r="BL367">
        <v>14012</v>
      </c>
      <c r="BM367">
        <v>910</v>
      </c>
      <c r="BN367">
        <v>159</v>
      </c>
      <c r="BO367">
        <v>0</v>
      </c>
      <c r="BP367">
        <v>11</v>
      </c>
      <c r="BQ367">
        <v>27</v>
      </c>
      <c r="BR367">
        <v>38</v>
      </c>
      <c r="BS367">
        <v>159</v>
      </c>
      <c r="BT367">
        <v>32617</v>
      </c>
      <c r="BU367">
        <v>144745</v>
      </c>
      <c r="BV367">
        <v>799055</v>
      </c>
      <c r="BW367">
        <v>282</v>
      </c>
      <c r="BX367">
        <v>542</v>
      </c>
      <c r="BY367">
        <v>910</v>
      </c>
      <c r="BZ367">
        <v>536</v>
      </c>
      <c r="CA367">
        <v>46</v>
      </c>
      <c r="CB367">
        <v>41838</v>
      </c>
      <c r="CC367">
        <v>36596</v>
      </c>
      <c r="CD367">
        <v>802</v>
      </c>
      <c r="CE367">
        <v>136</v>
      </c>
      <c r="CF367">
        <v>169075</v>
      </c>
      <c r="CG367">
        <v>-1</v>
      </c>
      <c r="CH367" s="1">
        <v>41456</v>
      </c>
      <c r="CI367" s="1">
        <v>41820</v>
      </c>
      <c r="CJ367" s="31">
        <v>1</v>
      </c>
    </row>
    <row r="368" spans="1:88" x14ac:dyDescent="0.25">
      <c r="A368" t="s">
        <v>1639</v>
      </c>
      <c r="B368" t="s">
        <v>1702</v>
      </c>
      <c r="C368">
        <v>2015</v>
      </c>
      <c r="D368" t="s">
        <v>1703</v>
      </c>
      <c r="E368" t="s">
        <v>1704</v>
      </c>
      <c r="F368" t="s">
        <v>1705</v>
      </c>
      <c r="G368">
        <v>85353</v>
      </c>
      <c r="H368">
        <v>-112.266133</v>
      </c>
      <c r="I368">
        <v>33.450270000000003</v>
      </c>
      <c r="J368">
        <v>4</v>
      </c>
      <c r="K368">
        <v>13</v>
      </c>
      <c r="L368" t="s">
        <v>1670</v>
      </c>
      <c r="M368">
        <v>4087191</v>
      </c>
      <c r="N368" t="s">
        <v>80</v>
      </c>
      <c r="O368" t="s">
        <v>96</v>
      </c>
      <c r="P368" t="s">
        <v>82</v>
      </c>
      <c r="Q368" t="s">
        <v>83</v>
      </c>
      <c r="R368">
        <v>6777</v>
      </c>
      <c r="S368">
        <v>4303</v>
      </c>
      <c r="T368">
        <v>1</v>
      </c>
      <c r="U368">
        <v>0</v>
      </c>
      <c r="V368">
        <v>0</v>
      </c>
      <c r="W368">
        <v>0</v>
      </c>
      <c r="X368">
        <v>1</v>
      </c>
      <c r="Y368">
        <v>3</v>
      </c>
      <c r="Z368">
        <v>4</v>
      </c>
      <c r="AA368">
        <v>411048</v>
      </c>
      <c r="AB368">
        <v>0</v>
      </c>
      <c r="AC368">
        <v>0</v>
      </c>
      <c r="AD368">
        <v>3000</v>
      </c>
      <c r="AE368">
        <v>414048</v>
      </c>
      <c r="AF368">
        <v>235099</v>
      </c>
      <c r="AG368">
        <v>90699</v>
      </c>
      <c r="AH368">
        <v>325798</v>
      </c>
      <c r="AI368">
        <v>14942</v>
      </c>
      <c r="AJ368">
        <v>3188</v>
      </c>
      <c r="AK368">
        <v>6590</v>
      </c>
      <c r="AL368">
        <v>24720</v>
      </c>
      <c r="AM368">
        <v>10125</v>
      </c>
      <c r="AN368">
        <v>360643</v>
      </c>
      <c r="AO368">
        <v>25000</v>
      </c>
      <c r="AP368">
        <v>0</v>
      </c>
      <c r="AQ368">
        <v>0</v>
      </c>
      <c r="AR368">
        <v>0</v>
      </c>
      <c r="AS368">
        <v>25000</v>
      </c>
      <c r="AT368">
        <v>11555</v>
      </c>
      <c r="AU368">
        <v>23184</v>
      </c>
      <c r="AV368">
        <v>39149</v>
      </c>
      <c r="AW368">
        <v>286</v>
      </c>
      <c r="AX368">
        <v>819</v>
      </c>
      <c r="AY368">
        <v>2599</v>
      </c>
      <c r="AZ368">
        <v>0</v>
      </c>
      <c r="BA368">
        <v>1</v>
      </c>
      <c r="BB368">
        <v>27</v>
      </c>
      <c r="BC368">
        <v>28</v>
      </c>
      <c r="BD368">
        <v>40</v>
      </c>
      <c r="BE368">
        <v>2484</v>
      </c>
      <c r="BF368">
        <v>33112</v>
      </c>
      <c r="BG368">
        <v>0</v>
      </c>
      <c r="BH368">
        <v>4</v>
      </c>
      <c r="BI368">
        <v>23184</v>
      </c>
      <c r="BJ368">
        <v>39149</v>
      </c>
      <c r="BK368">
        <v>286</v>
      </c>
      <c r="BL368">
        <v>2599</v>
      </c>
      <c r="BM368">
        <v>336</v>
      </c>
      <c r="BN368">
        <v>40</v>
      </c>
      <c r="BO368">
        <v>0</v>
      </c>
      <c r="BP368">
        <v>1</v>
      </c>
      <c r="BQ368">
        <v>27</v>
      </c>
      <c r="BR368">
        <v>28</v>
      </c>
      <c r="BS368">
        <v>40</v>
      </c>
      <c r="BT368">
        <v>1495</v>
      </c>
      <c r="BU368">
        <v>4557</v>
      </c>
      <c r="BV368">
        <v>36674</v>
      </c>
      <c r="BW368">
        <v>0</v>
      </c>
      <c r="BX368">
        <v>0</v>
      </c>
      <c r="BY368">
        <v>336</v>
      </c>
      <c r="BZ368">
        <v>152</v>
      </c>
      <c r="CA368">
        <v>68</v>
      </c>
      <c r="CB368">
        <v>4506</v>
      </c>
      <c r="CC368">
        <v>3603</v>
      </c>
      <c r="CD368">
        <v>418</v>
      </c>
      <c r="CE368">
        <v>20</v>
      </c>
      <c r="CF368">
        <v>15380</v>
      </c>
      <c r="CG368">
        <v>992</v>
      </c>
      <c r="CH368" s="1">
        <v>41456</v>
      </c>
      <c r="CI368" s="1">
        <v>41820</v>
      </c>
      <c r="CJ368" s="31">
        <v>1</v>
      </c>
    </row>
    <row r="369" spans="1:88" x14ac:dyDescent="0.25">
      <c r="A369" t="s">
        <v>1639</v>
      </c>
      <c r="B369" t="s">
        <v>1706</v>
      </c>
      <c r="C369">
        <v>2015</v>
      </c>
      <c r="D369" t="s">
        <v>1707</v>
      </c>
      <c r="E369" t="s">
        <v>1708</v>
      </c>
      <c r="F369" t="s">
        <v>1709</v>
      </c>
      <c r="G369">
        <v>85390</v>
      </c>
      <c r="H369">
        <v>-112.72983000000001</v>
      </c>
      <c r="I369">
        <v>33.970201000000003</v>
      </c>
      <c r="J369">
        <v>4</v>
      </c>
      <c r="K369">
        <v>13</v>
      </c>
      <c r="L369" t="s">
        <v>1670</v>
      </c>
      <c r="M369">
        <v>4087191</v>
      </c>
      <c r="N369" t="s">
        <v>80</v>
      </c>
      <c r="O369" t="s">
        <v>96</v>
      </c>
      <c r="P369" t="s">
        <v>82</v>
      </c>
      <c r="Q369" t="s">
        <v>83</v>
      </c>
      <c r="R369">
        <v>6602</v>
      </c>
      <c r="S369">
        <v>4192</v>
      </c>
      <c r="T369">
        <v>1</v>
      </c>
      <c r="U369">
        <v>0</v>
      </c>
      <c r="V369">
        <v>0</v>
      </c>
      <c r="W369">
        <v>0</v>
      </c>
      <c r="X369">
        <v>0</v>
      </c>
      <c r="Y369">
        <v>1.5</v>
      </c>
      <c r="Z369">
        <v>1.5</v>
      </c>
      <c r="AA369">
        <v>236513</v>
      </c>
      <c r="AB369">
        <v>0</v>
      </c>
      <c r="AC369">
        <v>0</v>
      </c>
      <c r="AD369">
        <v>0</v>
      </c>
      <c r="AE369">
        <v>236513</v>
      </c>
      <c r="AF369" t="s">
        <v>84</v>
      </c>
      <c r="AG369" t="s">
        <v>84</v>
      </c>
      <c r="AH369" t="s">
        <v>84</v>
      </c>
      <c r="AI369">
        <v>13210</v>
      </c>
      <c r="AJ369">
        <v>0</v>
      </c>
      <c r="AK369">
        <v>2231</v>
      </c>
      <c r="AL369">
        <v>15441</v>
      </c>
      <c r="AM369" t="s">
        <v>84</v>
      </c>
      <c r="AN369">
        <v>68075</v>
      </c>
      <c r="AO369">
        <v>215000</v>
      </c>
      <c r="AP369">
        <v>0</v>
      </c>
      <c r="AQ369">
        <v>0</v>
      </c>
      <c r="AR369">
        <v>0</v>
      </c>
      <c r="AS369">
        <v>215000</v>
      </c>
      <c r="AT369">
        <v>188359</v>
      </c>
      <c r="AU369">
        <v>27150</v>
      </c>
      <c r="AV369">
        <v>0</v>
      </c>
      <c r="AW369">
        <v>1260</v>
      </c>
      <c r="AX369">
        <v>0</v>
      </c>
      <c r="AY369">
        <v>1773</v>
      </c>
      <c r="AZ369">
        <v>0</v>
      </c>
      <c r="BA369">
        <v>7</v>
      </c>
      <c r="BB369">
        <v>27</v>
      </c>
      <c r="BC369">
        <v>34</v>
      </c>
      <c r="BD369">
        <v>34</v>
      </c>
      <c r="BE369">
        <v>722</v>
      </c>
      <c r="BF369">
        <v>2125</v>
      </c>
      <c r="BG369">
        <v>0</v>
      </c>
      <c r="BH369">
        <v>1.5</v>
      </c>
      <c r="BI369">
        <v>27150</v>
      </c>
      <c r="BJ369">
        <v>0</v>
      </c>
      <c r="BK369">
        <v>1260</v>
      </c>
      <c r="BL369">
        <v>1773</v>
      </c>
      <c r="BM369">
        <v>12</v>
      </c>
      <c r="BN369">
        <v>34</v>
      </c>
      <c r="BO369">
        <v>0</v>
      </c>
      <c r="BP369">
        <v>7</v>
      </c>
      <c r="BQ369">
        <v>27</v>
      </c>
      <c r="BR369">
        <v>34</v>
      </c>
      <c r="BS369">
        <v>34</v>
      </c>
      <c r="BT369">
        <v>850</v>
      </c>
      <c r="BU369">
        <v>4912</v>
      </c>
      <c r="BV369">
        <v>12013</v>
      </c>
      <c r="BW369">
        <v>0</v>
      </c>
      <c r="BX369">
        <v>0</v>
      </c>
      <c r="BY369">
        <v>12</v>
      </c>
      <c r="BZ369">
        <v>6</v>
      </c>
      <c r="CA369">
        <v>0</v>
      </c>
      <c r="CB369">
        <v>1112</v>
      </c>
      <c r="CC369">
        <v>914</v>
      </c>
      <c r="CD369">
        <v>0</v>
      </c>
      <c r="CE369">
        <v>9</v>
      </c>
      <c r="CF369">
        <v>1832</v>
      </c>
      <c r="CG369">
        <v>-1</v>
      </c>
      <c r="CH369" s="1">
        <v>41456</v>
      </c>
      <c r="CI369" s="1">
        <v>41820</v>
      </c>
      <c r="CJ369" s="31">
        <v>1</v>
      </c>
    </row>
    <row r="370" spans="1:88" x14ac:dyDescent="0.25">
      <c r="A370" t="s">
        <v>1639</v>
      </c>
      <c r="B370" t="s">
        <v>1715</v>
      </c>
      <c r="C370">
        <v>2015</v>
      </c>
      <c r="D370" t="s">
        <v>1716</v>
      </c>
      <c r="E370" t="s">
        <v>1717</v>
      </c>
      <c r="F370" t="s">
        <v>1718</v>
      </c>
      <c r="G370">
        <v>85941</v>
      </c>
      <c r="H370">
        <v>-109.96398170000001</v>
      </c>
      <c r="I370">
        <v>33.837033900000002</v>
      </c>
      <c r="J370">
        <v>4</v>
      </c>
      <c r="K370">
        <v>17</v>
      </c>
      <c r="L370" t="s">
        <v>1719</v>
      </c>
      <c r="M370">
        <v>108101</v>
      </c>
      <c r="N370" t="s">
        <v>80</v>
      </c>
      <c r="O370" t="s">
        <v>226</v>
      </c>
      <c r="P370" t="s">
        <v>90</v>
      </c>
      <c r="Q370" t="s">
        <v>458</v>
      </c>
      <c r="R370">
        <v>13049</v>
      </c>
      <c r="S370">
        <v>8285</v>
      </c>
      <c r="T370">
        <v>1</v>
      </c>
      <c r="U370">
        <v>2</v>
      </c>
      <c r="V370">
        <v>0</v>
      </c>
      <c r="W370">
        <v>0</v>
      </c>
      <c r="X370">
        <v>0.8</v>
      </c>
      <c r="Y370">
        <v>1.18</v>
      </c>
      <c r="Z370">
        <v>1.98</v>
      </c>
      <c r="AA370">
        <v>51538</v>
      </c>
      <c r="AB370">
        <v>0</v>
      </c>
      <c r="AC370">
        <v>20169</v>
      </c>
      <c r="AD370">
        <v>2550</v>
      </c>
      <c r="AE370">
        <v>74257</v>
      </c>
      <c r="AF370" t="s">
        <v>84</v>
      </c>
      <c r="AG370" t="s">
        <v>84</v>
      </c>
      <c r="AH370" t="s">
        <v>84</v>
      </c>
      <c r="AI370">
        <v>1800</v>
      </c>
      <c r="AJ370">
        <v>0</v>
      </c>
      <c r="AK370">
        <v>700</v>
      </c>
      <c r="AL370">
        <v>2500</v>
      </c>
      <c r="AM370" t="s">
        <v>84</v>
      </c>
      <c r="AN370">
        <v>66562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30817</v>
      </c>
      <c r="AV370">
        <v>4172</v>
      </c>
      <c r="AW370">
        <v>1063</v>
      </c>
      <c r="AX370">
        <v>5421</v>
      </c>
      <c r="AY370">
        <v>3260</v>
      </c>
      <c r="AZ370">
        <v>0</v>
      </c>
      <c r="BA370">
        <v>23</v>
      </c>
      <c r="BB370">
        <v>27</v>
      </c>
      <c r="BC370">
        <v>50</v>
      </c>
      <c r="BD370">
        <v>39</v>
      </c>
      <c r="BE370">
        <v>3249</v>
      </c>
      <c r="BF370">
        <v>30478</v>
      </c>
      <c r="BG370">
        <v>0</v>
      </c>
      <c r="BH370">
        <v>1.98</v>
      </c>
      <c r="BI370">
        <v>30817</v>
      </c>
      <c r="BJ370">
        <v>4172</v>
      </c>
      <c r="BK370">
        <v>1063</v>
      </c>
      <c r="BL370">
        <v>3260</v>
      </c>
      <c r="BM370">
        <v>3</v>
      </c>
      <c r="BN370">
        <v>39</v>
      </c>
      <c r="BO370">
        <v>0</v>
      </c>
      <c r="BP370">
        <v>23</v>
      </c>
      <c r="BQ370">
        <v>27</v>
      </c>
      <c r="BR370">
        <v>50</v>
      </c>
      <c r="BS370">
        <v>39</v>
      </c>
      <c r="BT370">
        <v>2387</v>
      </c>
      <c r="BU370">
        <v>4238</v>
      </c>
      <c r="BV370">
        <v>12882</v>
      </c>
      <c r="BW370">
        <v>380</v>
      </c>
      <c r="BX370">
        <v>175</v>
      </c>
      <c r="BY370">
        <v>3</v>
      </c>
      <c r="BZ370">
        <v>1</v>
      </c>
      <c r="CA370">
        <v>1</v>
      </c>
      <c r="CB370">
        <v>25</v>
      </c>
      <c r="CC370">
        <v>6</v>
      </c>
      <c r="CD370">
        <v>4</v>
      </c>
      <c r="CE370">
        <v>28</v>
      </c>
      <c r="CF370">
        <v>6417</v>
      </c>
      <c r="CG370">
        <v>-1</v>
      </c>
      <c r="CH370" s="1">
        <v>41456</v>
      </c>
      <c r="CI370" s="1">
        <v>41820</v>
      </c>
      <c r="CJ370" s="31">
        <v>1</v>
      </c>
    </row>
    <row r="371" spans="1:88" x14ac:dyDescent="0.25">
      <c r="A371" t="s">
        <v>1639</v>
      </c>
      <c r="B371" t="s">
        <v>1720</v>
      </c>
      <c r="C371">
        <v>2015</v>
      </c>
      <c r="D371" t="s">
        <v>1721</v>
      </c>
      <c r="E371" t="s">
        <v>1722</v>
      </c>
      <c r="F371" t="s">
        <v>665</v>
      </c>
      <c r="G371">
        <v>85132</v>
      </c>
      <c r="H371">
        <v>-111.388195</v>
      </c>
      <c r="I371">
        <v>33.031373000000002</v>
      </c>
      <c r="J371">
        <v>4</v>
      </c>
      <c r="K371">
        <v>21</v>
      </c>
      <c r="L371" t="s">
        <v>1723</v>
      </c>
      <c r="M371">
        <v>401918</v>
      </c>
      <c r="N371" t="s">
        <v>80</v>
      </c>
      <c r="O371" t="s">
        <v>89</v>
      </c>
      <c r="P371" t="s">
        <v>479</v>
      </c>
      <c r="Q371" t="s">
        <v>452</v>
      </c>
      <c r="R371">
        <v>396237</v>
      </c>
      <c r="S371">
        <v>251571</v>
      </c>
      <c r="T371">
        <v>1</v>
      </c>
      <c r="U371">
        <v>3</v>
      </c>
      <c r="V371">
        <v>0</v>
      </c>
      <c r="W371">
        <v>4</v>
      </c>
      <c r="X371">
        <v>4</v>
      </c>
      <c r="Y371">
        <v>7</v>
      </c>
      <c r="Z371">
        <v>11</v>
      </c>
      <c r="AA371">
        <v>1717707</v>
      </c>
      <c r="AB371">
        <v>7070</v>
      </c>
      <c r="AC371">
        <v>0</v>
      </c>
      <c r="AD371">
        <v>40799</v>
      </c>
      <c r="AE371">
        <v>1765576</v>
      </c>
      <c r="AF371">
        <v>500290</v>
      </c>
      <c r="AG371">
        <v>164260</v>
      </c>
      <c r="AH371">
        <v>664550</v>
      </c>
      <c r="AI371">
        <v>87492</v>
      </c>
      <c r="AJ371">
        <v>180579</v>
      </c>
      <c r="AK371">
        <v>33417</v>
      </c>
      <c r="AL371">
        <v>301488</v>
      </c>
      <c r="AM371">
        <v>799539</v>
      </c>
      <c r="AN371">
        <v>1765577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33075</v>
      </c>
      <c r="AV371">
        <v>4423</v>
      </c>
      <c r="AW371">
        <v>2820</v>
      </c>
      <c r="AX371">
        <v>992</v>
      </c>
      <c r="AY371">
        <v>7733</v>
      </c>
      <c r="AZ371">
        <v>0</v>
      </c>
      <c r="BA371">
        <v>14</v>
      </c>
      <c r="BB371">
        <v>27</v>
      </c>
      <c r="BC371">
        <v>41</v>
      </c>
      <c r="BD371">
        <v>43</v>
      </c>
      <c r="BE371">
        <v>9283</v>
      </c>
      <c r="BF371">
        <v>140978</v>
      </c>
      <c r="BG371">
        <v>0</v>
      </c>
      <c r="BH371">
        <v>11</v>
      </c>
      <c r="BI371">
        <v>33075</v>
      </c>
      <c r="BJ371">
        <v>4423</v>
      </c>
      <c r="BK371">
        <v>2820</v>
      </c>
      <c r="BL371">
        <v>7733</v>
      </c>
      <c r="BM371">
        <v>205</v>
      </c>
      <c r="BN371">
        <v>43</v>
      </c>
      <c r="BO371">
        <v>0</v>
      </c>
      <c r="BP371">
        <v>14</v>
      </c>
      <c r="BQ371">
        <v>27</v>
      </c>
      <c r="BR371">
        <v>41</v>
      </c>
      <c r="BS371">
        <v>43</v>
      </c>
      <c r="BT371">
        <v>9849</v>
      </c>
      <c r="BU371">
        <v>9611</v>
      </c>
      <c r="BV371">
        <v>100002</v>
      </c>
      <c r="BW371">
        <v>14244</v>
      </c>
      <c r="BX371">
        <v>8376</v>
      </c>
      <c r="BY371">
        <v>205</v>
      </c>
      <c r="BZ371">
        <v>106</v>
      </c>
      <c r="CA371">
        <v>12</v>
      </c>
      <c r="CB371">
        <v>1780</v>
      </c>
      <c r="CC371">
        <v>857</v>
      </c>
      <c r="CD371">
        <v>141</v>
      </c>
      <c r="CE371">
        <v>51</v>
      </c>
      <c r="CF371">
        <v>23653</v>
      </c>
      <c r="CG371">
        <v>38400</v>
      </c>
      <c r="CH371" s="1">
        <v>41456</v>
      </c>
      <c r="CI371" s="1">
        <v>41820</v>
      </c>
      <c r="CJ371" s="31">
        <v>1</v>
      </c>
    </row>
    <row r="372" spans="1:88" x14ac:dyDescent="0.25">
      <c r="A372" t="s">
        <v>1639</v>
      </c>
      <c r="B372" t="s">
        <v>1729</v>
      </c>
      <c r="C372">
        <v>2015</v>
      </c>
      <c r="D372" t="s">
        <v>1730</v>
      </c>
      <c r="E372" t="s">
        <v>1731</v>
      </c>
      <c r="F372" t="s">
        <v>1732</v>
      </c>
      <c r="G372">
        <v>85621</v>
      </c>
      <c r="H372">
        <v>-110.93613499999999</v>
      </c>
      <c r="I372">
        <v>31.340973000000002</v>
      </c>
      <c r="J372">
        <v>4</v>
      </c>
      <c r="K372">
        <v>23</v>
      </c>
      <c r="L372" t="s">
        <v>1733</v>
      </c>
      <c r="M372">
        <v>46695</v>
      </c>
      <c r="N372" t="s">
        <v>80</v>
      </c>
      <c r="O372" t="s">
        <v>911</v>
      </c>
      <c r="P372" t="s">
        <v>90</v>
      </c>
      <c r="Q372" t="s">
        <v>83</v>
      </c>
      <c r="R372">
        <v>49544</v>
      </c>
      <c r="S372">
        <v>31455</v>
      </c>
      <c r="T372">
        <v>1</v>
      </c>
      <c r="U372">
        <v>3</v>
      </c>
      <c r="V372">
        <v>0</v>
      </c>
      <c r="W372">
        <v>1</v>
      </c>
      <c r="X372">
        <v>1</v>
      </c>
      <c r="Y372">
        <v>6.5</v>
      </c>
      <c r="Z372">
        <v>7.5</v>
      </c>
      <c r="AA372">
        <v>503638</v>
      </c>
      <c r="AB372">
        <v>23000</v>
      </c>
      <c r="AC372">
        <v>9700</v>
      </c>
      <c r="AD372">
        <v>2995</v>
      </c>
      <c r="AE372">
        <v>539333</v>
      </c>
      <c r="AF372">
        <v>249657</v>
      </c>
      <c r="AG372">
        <v>91804</v>
      </c>
      <c r="AH372">
        <v>341461</v>
      </c>
      <c r="AI372">
        <v>45704</v>
      </c>
      <c r="AJ372">
        <v>11750</v>
      </c>
      <c r="AK372">
        <v>5849</v>
      </c>
      <c r="AL372">
        <v>63303</v>
      </c>
      <c r="AM372">
        <v>74941</v>
      </c>
      <c r="AN372">
        <v>479705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72105</v>
      </c>
      <c r="AV372">
        <v>534</v>
      </c>
      <c r="AW372">
        <v>2089</v>
      </c>
      <c r="AX372">
        <v>0</v>
      </c>
      <c r="AY372">
        <v>3047</v>
      </c>
      <c r="AZ372">
        <v>0</v>
      </c>
      <c r="BA372">
        <v>1</v>
      </c>
      <c r="BB372">
        <v>27</v>
      </c>
      <c r="BC372">
        <v>28</v>
      </c>
      <c r="BD372">
        <v>56</v>
      </c>
      <c r="BE372">
        <v>6858</v>
      </c>
      <c r="BF372">
        <v>108273</v>
      </c>
      <c r="BG372">
        <v>0</v>
      </c>
      <c r="BH372">
        <v>7.5</v>
      </c>
      <c r="BI372">
        <v>72105</v>
      </c>
      <c r="BJ372">
        <v>534</v>
      </c>
      <c r="BK372">
        <v>2089</v>
      </c>
      <c r="BL372">
        <v>3047</v>
      </c>
      <c r="BM372">
        <v>262</v>
      </c>
      <c r="BN372">
        <v>56</v>
      </c>
      <c r="BO372">
        <v>0</v>
      </c>
      <c r="BP372">
        <v>1</v>
      </c>
      <c r="BQ372">
        <v>27</v>
      </c>
      <c r="BR372">
        <v>28</v>
      </c>
      <c r="BS372">
        <v>56</v>
      </c>
      <c r="BT372">
        <v>2912</v>
      </c>
      <c r="BU372">
        <v>24814</v>
      </c>
      <c r="BV372">
        <v>172898</v>
      </c>
      <c r="BW372">
        <v>554</v>
      </c>
      <c r="BX372">
        <v>1554</v>
      </c>
      <c r="BY372">
        <v>262</v>
      </c>
      <c r="BZ372">
        <v>262</v>
      </c>
      <c r="CA372">
        <v>0</v>
      </c>
      <c r="CB372">
        <v>4851</v>
      </c>
      <c r="CC372">
        <v>4851</v>
      </c>
      <c r="CD372">
        <v>0</v>
      </c>
      <c r="CE372">
        <v>38</v>
      </c>
      <c r="CF372">
        <v>27125</v>
      </c>
      <c r="CG372">
        <v>2780</v>
      </c>
      <c r="CH372" s="1">
        <v>41456</v>
      </c>
      <c r="CI372" s="1">
        <v>41820</v>
      </c>
      <c r="CJ372" s="31">
        <v>1</v>
      </c>
    </row>
    <row r="373" spans="1:88" x14ac:dyDescent="0.25">
      <c r="A373" t="s">
        <v>1639</v>
      </c>
      <c r="B373" t="s">
        <v>1734</v>
      </c>
      <c r="C373">
        <v>2015</v>
      </c>
      <c r="D373" t="s">
        <v>1735</v>
      </c>
      <c r="E373" t="s">
        <v>1736</v>
      </c>
      <c r="F373" t="s">
        <v>1737</v>
      </c>
      <c r="G373">
        <v>85624</v>
      </c>
      <c r="H373">
        <v>-110.753917</v>
      </c>
      <c r="I373">
        <v>31.538703999999999</v>
      </c>
      <c r="J373">
        <v>4</v>
      </c>
      <c r="K373">
        <v>23</v>
      </c>
      <c r="L373" t="s">
        <v>1733</v>
      </c>
      <c r="M373">
        <v>46695</v>
      </c>
      <c r="N373" t="s">
        <v>80</v>
      </c>
      <c r="O373" t="s">
        <v>96</v>
      </c>
      <c r="P373" t="s">
        <v>82</v>
      </c>
      <c r="Q373" t="s">
        <v>83</v>
      </c>
      <c r="R373">
        <v>953</v>
      </c>
      <c r="S373">
        <v>605</v>
      </c>
      <c r="T373">
        <v>1</v>
      </c>
      <c r="U373">
        <v>0</v>
      </c>
      <c r="V373">
        <v>0</v>
      </c>
      <c r="W373">
        <v>0.8</v>
      </c>
      <c r="X373">
        <v>0.8</v>
      </c>
      <c r="Y373">
        <v>1.1000000000000001</v>
      </c>
      <c r="Z373">
        <v>1.9</v>
      </c>
      <c r="AA373">
        <v>90791</v>
      </c>
      <c r="AB373">
        <v>0</v>
      </c>
      <c r="AC373">
        <v>3956</v>
      </c>
      <c r="AD373">
        <v>33055</v>
      </c>
      <c r="AE373">
        <v>127802</v>
      </c>
      <c r="AF373" t="s">
        <v>84</v>
      </c>
      <c r="AG373" t="s">
        <v>84</v>
      </c>
      <c r="AH373" t="s">
        <v>84</v>
      </c>
      <c r="AI373">
        <v>10609</v>
      </c>
      <c r="AJ373">
        <v>1350</v>
      </c>
      <c r="AK373">
        <v>4680</v>
      </c>
      <c r="AL373">
        <v>16639</v>
      </c>
      <c r="AM373" t="s">
        <v>84</v>
      </c>
      <c r="AN373">
        <v>127789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12456</v>
      </c>
      <c r="AV373">
        <v>0</v>
      </c>
      <c r="AW373">
        <v>1416</v>
      </c>
      <c r="AX373">
        <v>0</v>
      </c>
      <c r="AY373">
        <v>1374</v>
      </c>
      <c r="AZ373">
        <v>0</v>
      </c>
      <c r="BA373">
        <v>2</v>
      </c>
      <c r="BB373">
        <v>27</v>
      </c>
      <c r="BC373">
        <v>29</v>
      </c>
      <c r="BD373">
        <v>54</v>
      </c>
      <c r="BE373">
        <v>1951</v>
      </c>
      <c r="BF373">
        <v>28284</v>
      </c>
      <c r="BG373">
        <v>0</v>
      </c>
      <c r="BH373">
        <v>1.9</v>
      </c>
      <c r="BI373">
        <v>12456</v>
      </c>
      <c r="BJ373">
        <v>0</v>
      </c>
      <c r="BK373">
        <v>1416</v>
      </c>
      <c r="BL373">
        <v>1374</v>
      </c>
      <c r="BM373">
        <v>101</v>
      </c>
      <c r="BN373">
        <v>54</v>
      </c>
      <c r="BO373">
        <v>0</v>
      </c>
      <c r="BP373">
        <v>2</v>
      </c>
      <c r="BQ373">
        <v>27</v>
      </c>
      <c r="BR373">
        <v>29</v>
      </c>
      <c r="BS373">
        <v>54</v>
      </c>
      <c r="BT373">
        <v>1520</v>
      </c>
      <c r="BU373">
        <v>1084</v>
      </c>
      <c r="BV373">
        <v>22754</v>
      </c>
      <c r="BW373">
        <v>0</v>
      </c>
      <c r="BX373">
        <v>278</v>
      </c>
      <c r="BY373">
        <v>101</v>
      </c>
      <c r="BZ373">
        <v>56</v>
      </c>
      <c r="CA373">
        <v>12</v>
      </c>
      <c r="CB373">
        <v>3938</v>
      </c>
      <c r="CC373">
        <v>672</v>
      </c>
      <c r="CD373">
        <v>120</v>
      </c>
      <c r="CE373">
        <v>11</v>
      </c>
      <c r="CF373">
        <v>16840</v>
      </c>
      <c r="CG373">
        <v>18930</v>
      </c>
      <c r="CH373" s="1">
        <v>41456</v>
      </c>
      <c r="CI373" s="1">
        <v>41820</v>
      </c>
      <c r="CJ373" s="31">
        <v>1</v>
      </c>
    </row>
    <row r="374" spans="1:88" x14ac:dyDescent="0.25">
      <c r="A374" t="s">
        <v>1639</v>
      </c>
      <c r="B374" t="s">
        <v>1738</v>
      </c>
      <c r="C374">
        <v>2015</v>
      </c>
      <c r="D374" t="s">
        <v>1739</v>
      </c>
      <c r="E374" t="s">
        <v>1740</v>
      </c>
      <c r="F374" t="s">
        <v>1397</v>
      </c>
      <c r="G374">
        <v>86301</v>
      </c>
      <c r="H374">
        <v>-112.430942</v>
      </c>
      <c r="I374">
        <v>34.591203999999998</v>
      </c>
      <c r="J374">
        <v>4</v>
      </c>
      <c r="K374">
        <v>25</v>
      </c>
      <c r="L374" t="s">
        <v>1741</v>
      </c>
      <c r="M374">
        <v>218844</v>
      </c>
      <c r="N374" t="s">
        <v>80</v>
      </c>
      <c r="O374" t="s">
        <v>89</v>
      </c>
      <c r="P374" t="s">
        <v>479</v>
      </c>
      <c r="Q374" t="s">
        <v>452</v>
      </c>
      <c r="R374">
        <v>213294</v>
      </c>
      <c r="S374">
        <v>135420</v>
      </c>
      <c r="T374">
        <v>0</v>
      </c>
      <c r="U374">
        <v>12</v>
      </c>
      <c r="V374">
        <v>0</v>
      </c>
      <c r="W374">
        <v>5</v>
      </c>
      <c r="X374">
        <v>13.93</v>
      </c>
      <c r="Y374">
        <v>6.13</v>
      </c>
      <c r="Z374">
        <v>20.059999999999999</v>
      </c>
      <c r="AA374">
        <v>1869506</v>
      </c>
      <c r="AB374">
        <v>23000</v>
      </c>
      <c r="AC374">
        <v>46094</v>
      </c>
      <c r="AD374">
        <v>8758</v>
      </c>
      <c r="AE374">
        <v>1947358</v>
      </c>
      <c r="AF374">
        <v>956257</v>
      </c>
      <c r="AG374">
        <v>272570</v>
      </c>
      <c r="AH374">
        <v>1228827</v>
      </c>
      <c r="AI374">
        <v>50818</v>
      </c>
      <c r="AJ374">
        <v>42765</v>
      </c>
      <c r="AK374">
        <v>14955</v>
      </c>
      <c r="AL374">
        <v>108538</v>
      </c>
      <c r="AM374">
        <v>1188920</v>
      </c>
      <c r="AN374">
        <v>2526285</v>
      </c>
      <c r="AO374">
        <v>11329</v>
      </c>
      <c r="AP374">
        <v>0</v>
      </c>
      <c r="AQ374">
        <v>0</v>
      </c>
      <c r="AR374">
        <v>0</v>
      </c>
      <c r="AS374">
        <v>11329</v>
      </c>
      <c r="AT374">
        <v>11329</v>
      </c>
      <c r="AU374">
        <v>81912</v>
      </c>
      <c r="AV374">
        <v>5592</v>
      </c>
      <c r="AW374">
        <v>2998</v>
      </c>
      <c r="AX374">
        <v>3542</v>
      </c>
      <c r="AY374">
        <v>22235</v>
      </c>
      <c r="AZ374">
        <v>0</v>
      </c>
      <c r="BA374">
        <v>5</v>
      </c>
      <c r="BB374">
        <v>27</v>
      </c>
      <c r="BC374">
        <v>32</v>
      </c>
      <c r="BD374">
        <v>60</v>
      </c>
      <c r="BE374">
        <v>17164</v>
      </c>
      <c r="BF374">
        <v>116443</v>
      </c>
      <c r="BG374">
        <v>0</v>
      </c>
      <c r="BH374">
        <v>20.059999999999999</v>
      </c>
      <c r="BI374">
        <v>81912</v>
      </c>
      <c r="BJ374">
        <v>5592</v>
      </c>
      <c r="BK374">
        <v>2998</v>
      </c>
      <c r="BL374">
        <v>22235</v>
      </c>
      <c r="BM374">
        <v>721</v>
      </c>
      <c r="BN374">
        <v>60</v>
      </c>
      <c r="BO374">
        <v>0</v>
      </c>
      <c r="BP374">
        <v>5</v>
      </c>
      <c r="BQ374">
        <v>27</v>
      </c>
      <c r="BR374">
        <v>32</v>
      </c>
      <c r="BS374">
        <v>60</v>
      </c>
      <c r="BT374">
        <v>14365</v>
      </c>
      <c r="BU374">
        <v>7977</v>
      </c>
      <c r="BV374">
        <v>208323</v>
      </c>
      <c r="BW374">
        <v>28119</v>
      </c>
      <c r="BX374">
        <v>32190</v>
      </c>
      <c r="BY374">
        <v>721</v>
      </c>
      <c r="BZ374">
        <v>321</v>
      </c>
      <c r="CA374">
        <v>28</v>
      </c>
      <c r="CB374">
        <v>10207</v>
      </c>
      <c r="CC374">
        <v>7529</v>
      </c>
      <c r="CD374">
        <v>115</v>
      </c>
      <c r="CE374">
        <v>89</v>
      </c>
      <c r="CF374">
        <v>39515</v>
      </c>
      <c r="CG374">
        <v>-1</v>
      </c>
      <c r="CH374" s="1">
        <v>41456</v>
      </c>
      <c r="CI374" s="1">
        <v>41820</v>
      </c>
      <c r="CJ374" s="31">
        <v>1</v>
      </c>
    </row>
    <row r="375" spans="1:88" x14ac:dyDescent="0.25">
      <c r="A375" t="s">
        <v>1639</v>
      </c>
      <c r="B375" t="s">
        <v>1746</v>
      </c>
      <c r="C375">
        <v>2015</v>
      </c>
      <c r="D375" t="s">
        <v>1747</v>
      </c>
      <c r="E375" t="s">
        <v>1748</v>
      </c>
      <c r="F375" t="s">
        <v>1749</v>
      </c>
      <c r="G375">
        <v>85534</v>
      </c>
      <c r="H375">
        <v>-109.1766975</v>
      </c>
      <c r="I375">
        <v>32.830323999999997</v>
      </c>
      <c r="J375">
        <v>4</v>
      </c>
      <c r="K375">
        <v>11</v>
      </c>
      <c r="L375" t="s">
        <v>1655</v>
      </c>
      <c r="M375">
        <v>9346</v>
      </c>
      <c r="N375" t="s">
        <v>80</v>
      </c>
      <c r="O375" t="s">
        <v>81</v>
      </c>
      <c r="P375" t="s">
        <v>82</v>
      </c>
      <c r="Q375" t="s">
        <v>83</v>
      </c>
      <c r="R375">
        <v>840</v>
      </c>
      <c r="S375">
        <v>533</v>
      </c>
      <c r="T375">
        <v>1</v>
      </c>
      <c r="U375">
        <v>0</v>
      </c>
      <c r="V375">
        <v>0</v>
      </c>
      <c r="W375">
        <v>0</v>
      </c>
      <c r="X375">
        <v>0.63</v>
      </c>
      <c r="Y375">
        <v>0.13</v>
      </c>
      <c r="Z375">
        <v>0.76</v>
      </c>
      <c r="AA375">
        <v>17594</v>
      </c>
      <c r="AB375">
        <v>5330</v>
      </c>
      <c r="AC375">
        <v>0</v>
      </c>
      <c r="AD375">
        <v>8406</v>
      </c>
      <c r="AE375">
        <v>31330</v>
      </c>
      <c r="AF375" t="s">
        <v>84</v>
      </c>
      <c r="AG375" t="s">
        <v>84</v>
      </c>
      <c r="AH375" t="s">
        <v>84</v>
      </c>
      <c r="AI375">
        <v>8424</v>
      </c>
      <c r="AJ375">
        <v>0</v>
      </c>
      <c r="AK375">
        <v>1470</v>
      </c>
      <c r="AL375">
        <v>9894</v>
      </c>
      <c r="AM375" t="s">
        <v>84</v>
      </c>
      <c r="AN375">
        <v>35652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14198</v>
      </c>
      <c r="AV375">
        <v>867</v>
      </c>
      <c r="AW375">
        <v>459</v>
      </c>
      <c r="AX375">
        <v>71</v>
      </c>
      <c r="AY375">
        <v>726</v>
      </c>
      <c r="AZ375">
        <v>0</v>
      </c>
      <c r="BA375">
        <v>0</v>
      </c>
      <c r="BB375">
        <v>27</v>
      </c>
      <c r="BC375">
        <v>27</v>
      </c>
      <c r="BD375">
        <v>4</v>
      </c>
      <c r="BE375">
        <v>1494</v>
      </c>
      <c r="BF375">
        <v>7018</v>
      </c>
      <c r="BG375">
        <v>0</v>
      </c>
      <c r="BH375">
        <v>0.76</v>
      </c>
      <c r="BI375">
        <v>14198</v>
      </c>
      <c r="BJ375">
        <v>867</v>
      </c>
      <c r="BK375">
        <v>459</v>
      </c>
      <c r="BL375">
        <v>726</v>
      </c>
      <c r="BM375">
        <v>24</v>
      </c>
      <c r="BN375">
        <v>4</v>
      </c>
      <c r="BO375">
        <v>0</v>
      </c>
      <c r="BP375">
        <v>0</v>
      </c>
      <c r="BQ375">
        <v>27</v>
      </c>
      <c r="BR375">
        <v>27</v>
      </c>
      <c r="BS375">
        <v>4</v>
      </c>
      <c r="BT375">
        <v>80</v>
      </c>
      <c r="BU375">
        <v>1129</v>
      </c>
      <c r="BV375">
        <v>15706</v>
      </c>
      <c r="BW375">
        <v>0</v>
      </c>
      <c r="BX375">
        <v>51</v>
      </c>
      <c r="BY375">
        <v>24</v>
      </c>
      <c r="BZ375">
        <v>18</v>
      </c>
      <c r="CA375">
        <v>6</v>
      </c>
      <c r="CB375">
        <v>228</v>
      </c>
      <c r="CC375">
        <v>170</v>
      </c>
      <c r="CD375">
        <v>58</v>
      </c>
      <c r="CE375">
        <v>9</v>
      </c>
      <c r="CF375">
        <v>1686</v>
      </c>
      <c r="CG375">
        <v>215</v>
      </c>
      <c r="CH375" s="1">
        <v>41456</v>
      </c>
      <c r="CI375" s="1">
        <v>41820</v>
      </c>
      <c r="CJ375" s="31">
        <v>1</v>
      </c>
    </row>
    <row r="376" spans="1:88" x14ac:dyDescent="0.25">
      <c r="A376" t="s">
        <v>1639</v>
      </c>
      <c r="B376" t="s">
        <v>1750</v>
      </c>
      <c r="C376">
        <v>2015</v>
      </c>
      <c r="D376" t="s">
        <v>1751</v>
      </c>
      <c r="E376" t="s">
        <v>1752</v>
      </c>
      <c r="F376" t="s">
        <v>1753</v>
      </c>
      <c r="G376">
        <v>85331</v>
      </c>
      <c r="H376">
        <v>-111.943274</v>
      </c>
      <c r="I376">
        <v>33.834805000000003</v>
      </c>
      <c r="J376">
        <v>4</v>
      </c>
      <c r="K376">
        <v>13</v>
      </c>
      <c r="L376" t="s">
        <v>1670</v>
      </c>
      <c r="M376">
        <v>4087191</v>
      </c>
      <c r="N376" t="s">
        <v>80</v>
      </c>
      <c r="O376" t="s">
        <v>81</v>
      </c>
      <c r="P376" t="s">
        <v>82</v>
      </c>
      <c r="Q376" t="s">
        <v>83</v>
      </c>
      <c r="R376">
        <v>8807</v>
      </c>
      <c r="S376">
        <v>5592</v>
      </c>
      <c r="T376">
        <v>1</v>
      </c>
      <c r="U376">
        <v>0</v>
      </c>
      <c r="V376">
        <v>0</v>
      </c>
      <c r="W376">
        <v>1.5</v>
      </c>
      <c r="X376">
        <v>1.5</v>
      </c>
      <c r="Y376">
        <v>6</v>
      </c>
      <c r="Z376">
        <v>7.5</v>
      </c>
      <c r="AA376">
        <v>59960</v>
      </c>
      <c r="AB376">
        <v>0</v>
      </c>
      <c r="AC376">
        <v>14743</v>
      </c>
      <c r="AD376">
        <v>664939</v>
      </c>
      <c r="AE376">
        <v>739642</v>
      </c>
      <c r="AF376">
        <v>303891</v>
      </c>
      <c r="AG376">
        <v>33923</v>
      </c>
      <c r="AH376">
        <v>337814</v>
      </c>
      <c r="AI376">
        <v>40922</v>
      </c>
      <c r="AJ376">
        <v>4000</v>
      </c>
      <c r="AK376">
        <v>19422</v>
      </c>
      <c r="AL376">
        <v>64344</v>
      </c>
      <c r="AM376">
        <v>238689</v>
      </c>
      <c r="AN376">
        <v>640847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3756</v>
      </c>
      <c r="AU376">
        <v>55327</v>
      </c>
      <c r="AV376">
        <v>1137</v>
      </c>
      <c r="AW376">
        <v>3326</v>
      </c>
      <c r="AX376">
        <v>72</v>
      </c>
      <c r="AY376">
        <v>10302</v>
      </c>
      <c r="AZ376">
        <v>0</v>
      </c>
      <c r="BA376">
        <v>2</v>
      </c>
      <c r="BB376">
        <v>27</v>
      </c>
      <c r="BC376">
        <v>29</v>
      </c>
      <c r="BD376">
        <v>105</v>
      </c>
      <c r="BE376">
        <v>2764</v>
      </c>
      <c r="BF376">
        <v>75000</v>
      </c>
      <c r="BG376">
        <v>0</v>
      </c>
      <c r="BH376">
        <v>7.5</v>
      </c>
      <c r="BI376">
        <v>55327</v>
      </c>
      <c r="BJ376">
        <v>1137</v>
      </c>
      <c r="BK376">
        <v>3326</v>
      </c>
      <c r="BL376">
        <v>10302</v>
      </c>
      <c r="BM376">
        <v>991</v>
      </c>
      <c r="BN376">
        <v>105</v>
      </c>
      <c r="BO376">
        <v>0</v>
      </c>
      <c r="BP376">
        <v>2</v>
      </c>
      <c r="BQ376">
        <v>27</v>
      </c>
      <c r="BR376">
        <v>29</v>
      </c>
      <c r="BS376">
        <v>105</v>
      </c>
      <c r="BT376">
        <v>4500</v>
      </c>
      <c r="BU376">
        <v>7460</v>
      </c>
      <c r="BV376">
        <v>109256</v>
      </c>
      <c r="BW376">
        <v>12</v>
      </c>
      <c r="BX376">
        <v>79</v>
      </c>
      <c r="BY376">
        <v>991</v>
      </c>
      <c r="BZ376">
        <v>220</v>
      </c>
      <c r="CA376">
        <v>20</v>
      </c>
      <c r="CB376">
        <v>17915</v>
      </c>
      <c r="CC376">
        <v>3500</v>
      </c>
      <c r="CD376">
        <v>215</v>
      </c>
      <c r="CE376">
        <v>21</v>
      </c>
      <c r="CF376">
        <v>7650</v>
      </c>
      <c r="CG376">
        <v>7900</v>
      </c>
      <c r="CH376" s="1">
        <v>41456</v>
      </c>
      <c r="CI376" s="1">
        <v>41820</v>
      </c>
      <c r="CJ376" s="31">
        <v>1</v>
      </c>
    </row>
    <row r="377" spans="1:88" x14ac:dyDescent="0.25">
      <c r="A377" t="s">
        <v>1639</v>
      </c>
      <c r="B377" t="s">
        <v>1758</v>
      </c>
      <c r="C377">
        <v>2015</v>
      </c>
      <c r="D377" t="s">
        <v>1759</v>
      </c>
      <c r="E377" t="s">
        <v>1760</v>
      </c>
      <c r="F377" t="s">
        <v>1761</v>
      </c>
      <c r="G377">
        <v>85363</v>
      </c>
      <c r="H377">
        <v>-112.30202869999999</v>
      </c>
      <c r="I377">
        <v>33.603867000000001</v>
      </c>
      <c r="J377">
        <v>4</v>
      </c>
      <c r="K377">
        <v>13</v>
      </c>
      <c r="L377" t="s">
        <v>1670</v>
      </c>
      <c r="M377">
        <v>4087191</v>
      </c>
      <c r="N377" t="s">
        <v>80</v>
      </c>
      <c r="O377" t="s">
        <v>96</v>
      </c>
      <c r="P377" t="s">
        <v>82</v>
      </c>
      <c r="Q377" t="s">
        <v>83</v>
      </c>
      <c r="R377">
        <v>6415</v>
      </c>
      <c r="S377">
        <v>4073</v>
      </c>
      <c r="T377">
        <v>1</v>
      </c>
      <c r="U377">
        <v>0</v>
      </c>
      <c r="V377">
        <v>0</v>
      </c>
      <c r="W377">
        <v>0</v>
      </c>
      <c r="X377">
        <v>0</v>
      </c>
      <c r="Y377">
        <v>2</v>
      </c>
      <c r="Z377">
        <v>2</v>
      </c>
      <c r="AA377">
        <v>116630</v>
      </c>
      <c r="AB377">
        <v>0</v>
      </c>
      <c r="AC377">
        <v>0</v>
      </c>
      <c r="AD377">
        <v>0</v>
      </c>
      <c r="AE377">
        <v>116630</v>
      </c>
      <c r="AF377" t="s">
        <v>84</v>
      </c>
      <c r="AG377" t="s">
        <v>84</v>
      </c>
      <c r="AH377" t="s">
        <v>84</v>
      </c>
      <c r="AI377">
        <v>1798</v>
      </c>
      <c r="AJ377">
        <v>0</v>
      </c>
      <c r="AK377">
        <v>0</v>
      </c>
      <c r="AL377">
        <v>1798</v>
      </c>
      <c r="AM377" t="s">
        <v>84</v>
      </c>
      <c r="AN377">
        <v>98087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9372</v>
      </c>
      <c r="AV377">
        <v>0</v>
      </c>
      <c r="AW377">
        <v>75</v>
      </c>
      <c r="AX377">
        <v>0</v>
      </c>
      <c r="AY377">
        <v>2443</v>
      </c>
      <c r="AZ377">
        <v>0</v>
      </c>
      <c r="BA377">
        <v>30</v>
      </c>
      <c r="BB377">
        <v>27</v>
      </c>
      <c r="BC377">
        <v>57</v>
      </c>
      <c r="BD377">
        <v>5</v>
      </c>
      <c r="BE377">
        <v>1872</v>
      </c>
      <c r="BF377">
        <v>12070</v>
      </c>
      <c r="BG377">
        <v>0</v>
      </c>
      <c r="BH377">
        <v>2</v>
      </c>
      <c r="BI377">
        <v>9372</v>
      </c>
      <c r="BJ377">
        <v>0</v>
      </c>
      <c r="BK377">
        <v>75</v>
      </c>
      <c r="BL377">
        <v>2443</v>
      </c>
      <c r="BM377">
        <v>2</v>
      </c>
      <c r="BN377">
        <v>5</v>
      </c>
      <c r="BO377">
        <v>0</v>
      </c>
      <c r="BP377">
        <v>30</v>
      </c>
      <c r="BQ377">
        <v>27</v>
      </c>
      <c r="BR377">
        <v>57</v>
      </c>
      <c r="BS377">
        <v>5</v>
      </c>
      <c r="BT377">
        <v>9360</v>
      </c>
      <c r="BU377">
        <v>355</v>
      </c>
      <c r="BV377">
        <v>13387</v>
      </c>
      <c r="BW377">
        <v>0</v>
      </c>
      <c r="BX377">
        <v>0</v>
      </c>
      <c r="BY377">
        <v>2</v>
      </c>
      <c r="BZ377">
        <v>1</v>
      </c>
      <c r="CA377">
        <v>0</v>
      </c>
      <c r="CB377">
        <v>687</v>
      </c>
      <c r="CC377">
        <v>591</v>
      </c>
      <c r="CD377">
        <v>0</v>
      </c>
      <c r="CE377">
        <v>6</v>
      </c>
      <c r="CF377">
        <v>2530</v>
      </c>
      <c r="CG377">
        <v>340</v>
      </c>
      <c r="CH377" s="1">
        <v>41456</v>
      </c>
      <c r="CI377" s="1">
        <v>41820</v>
      </c>
      <c r="CJ377" s="31">
        <v>1</v>
      </c>
    </row>
    <row r="378" spans="1:88" x14ac:dyDescent="0.25">
      <c r="A378" t="s">
        <v>1639</v>
      </c>
      <c r="B378" t="s">
        <v>1762</v>
      </c>
      <c r="C378">
        <v>2015</v>
      </c>
      <c r="D378" t="s">
        <v>1763</v>
      </c>
      <c r="E378" t="s">
        <v>1764</v>
      </c>
      <c r="F378" t="s">
        <v>1765</v>
      </c>
      <c r="G378">
        <v>86515</v>
      </c>
      <c r="H378">
        <v>-109.054435</v>
      </c>
      <c r="I378">
        <v>35.677892999999997</v>
      </c>
      <c r="J378">
        <v>4</v>
      </c>
      <c r="K378">
        <v>1</v>
      </c>
      <c r="L378" t="s">
        <v>1644</v>
      </c>
      <c r="M378">
        <v>71828</v>
      </c>
      <c r="N378" t="s">
        <v>80</v>
      </c>
      <c r="O378" t="s">
        <v>226</v>
      </c>
      <c r="P378" t="s">
        <v>90</v>
      </c>
      <c r="Q378" t="s">
        <v>83</v>
      </c>
      <c r="R378">
        <v>101835</v>
      </c>
      <c r="S378">
        <v>64655</v>
      </c>
      <c r="T378">
        <v>1</v>
      </c>
      <c r="U378">
        <v>1</v>
      </c>
      <c r="V378">
        <v>0</v>
      </c>
      <c r="W378">
        <v>0</v>
      </c>
      <c r="X378">
        <v>0</v>
      </c>
      <c r="Y378">
        <v>7</v>
      </c>
      <c r="Z378">
        <v>7</v>
      </c>
      <c r="AA378">
        <v>320800</v>
      </c>
      <c r="AB378">
        <v>0</v>
      </c>
      <c r="AC378">
        <v>0</v>
      </c>
      <c r="AD378">
        <v>0</v>
      </c>
      <c r="AE378">
        <v>320800</v>
      </c>
      <c r="AF378">
        <v>185786</v>
      </c>
      <c r="AG378">
        <v>81263</v>
      </c>
      <c r="AH378">
        <v>267049</v>
      </c>
      <c r="AI378">
        <v>945</v>
      </c>
      <c r="AJ378">
        <v>0</v>
      </c>
      <c r="AK378">
        <v>5000</v>
      </c>
      <c r="AL378">
        <v>5945</v>
      </c>
      <c r="AM378">
        <v>47806</v>
      </c>
      <c r="AN378">
        <v>32080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87260</v>
      </c>
      <c r="AV378">
        <v>0</v>
      </c>
      <c r="AW378">
        <v>0</v>
      </c>
      <c r="AX378">
        <v>0</v>
      </c>
      <c r="AY378">
        <v>4424</v>
      </c>
      <c r="AZ378">
        <v>0</v>
      </c>
      <c r="BA378">
        <v>14</v>
      </c>
      <c r="BB378">
        <v>27</v>
      </c>
      <c r="BC378">
        <v>41</v>
      </c>
      <c r="BD378">
        <v>79</v>
      </c>
      <c r="BE378">
        <v>4160</v>
      </c>
      <c r="BF378">
        <v>60260</v>
      </c>
      <c r="BG378">
        <v>0</v>
      </c>
      <c r="BH378">
        <v>7</v>
      </c>
      <c r="BI378">
        <v>87260</v>
      </c>
      <c r="BJ378">
        <v>0</v>
      </c>
      <c r="BK378">
        <v>0</v>
      </c>
      <c r="BL378">
        <v>4424</v>
      </c>
      <c r="BM378">
        <v>27</v>
      </c>
      <c r="BN378">
        <v>79</v>
      </c>
      <c r="BO378">
        <v>0</v>
      </c>
      <c r="BP378">
        <v>14</v>
      </c>
      <c r="BQ378">
        <v>27</v>
      </c>
      <c r="BR378">
        <v>41</v>
      </c>
      <c r="BS378">
        <v>79</v>
      </c>
      <c r="BT378">
        <v>38753</v>
      </c>
      <c r="BU378">
        <v>20102</v>
      </c>
      <c r="BV378">
        <v>9248</v>
      </c>
      <c r="BW378">
        <v>4</v>
      </c>
      <c r="BX378">
        <v>2</v>
      </c>
      <c r="BY378">
        <v>27</v>
      </c>
      <c r="BZ378">
        <v>27</v>
      </c>
      <c r="CA378">
        <v>0</v>
      </c>
      <c r="CB378">
        <v>179</v>
      </c>
      <c r="CC378">
        <v>179</v>
      </c>
      <c r="CD378">
        <v>0</v>
      </c>
      <c r="CE378">
        <v>18</v>
      </c>
      <c r="CF378">
        <v>8842</v>
      </c>
      <c r="CG378">
        <v>-1</v>
      </c>
      <c r="CH378" s="1">
        <v>41456</v>
      </c>
      <c r="CI378" s="1">
        <v>41820</v>
      </c>
      <c r="CJ378" s="31">
        <v>1</v>
      </c>
    </row>
    <row r="379" spans="1:88" x14ac:dyDescent="0.25">
      <c r="A379" t="s">
        <v>1639</v>
      </c>
      <c r="B379" t="s">
        <v>1766</v>
      </c>
      <c r="C379">
        <v>2015</v>
      </c>
      <c r="D379" t="s">
        <v>1767</v>
      </c>
      <c r="E379" t="s">
        <v>1768</v>
      </c>
      <c r="F379" t="s">
        <v>1769</v>
      </c>
      <c r="G379">
        <v>85501</v>
      </c>
      <c r="H379">
        <v>-110.77445280000001</v>
      </c>
      <c r="I379">
        <v>33.395389299999998</v>
      </c>
      <c r="J379">
        <v>4</v>
      </c>
      <c r="K379">
        <v>7</v>
      </c>
      <c r="L379" t="s">
        <v>1770</v>
      </c>
      <c r="M379">
        <v>53119</v>
      </c>
      <c r="N379" t="s">
        <v>80</v>
      </c>
      <c r="O379" t="s">
        <v>89</v>
      </c>
      <c r="P379" t="s">
        <v>82</v>
      </c>
      <c r="Q379" t="s">
        <v>452</v>
      </c>
      <c r="R379">
        <v>54219</v>
      </c>
      <c r="S379">
        <v>34424</v>
      </c>
      <c r="T379">
        <v>1</v>
      </c>
      <c r="U379">
        <v>0</v>
      </c>
      <c r="V379">
        <v>0</v>
      </c>
      <c r="W379">
        <v>2</v>
      </c>
      <c r="X379">
        <v>2</v>
      </c>
      <c r="Y379">
        <v>1.97</v>
      </c>
      <c r="Z379">
        <v>3.97</v>
      </c>
      <c r="AA379">
        <v>398200</v>
      </c>
      <c r="AB379">
        <v>135954</v>
      </c>
      <c r="AC379">
        <v>35505</v>
      </c>
      <c r="AD379">
        <v>12502</v>
      </c>
      <c r="AE379">
        <v>582161</v>
      </c>
      <c r="AF379">
        <v>209680</v>
      </c>
      <c r="AG379">
        <v>60881</v>
      </c>
      <c r="AH379">
        <v>270561</v>
      </c>
      <c r="AI379">
        <v>7770</v>
      </c>
      <c r="AJ379">
        <v>17870</v>
      </c>
      <c r="AK379">
        <v>0</v>
      </c>
      <c r="AL379">
        <v>25640</v>
      </c>
      <c r="AM379">
        <v>250667</v>
      </c>
      <c r="AN379">
        <v>546868</v>
      </c>
      <c r="AO379">
        <v>0</v>
      </c>
      <c r="AP379">
        <v>0</v>
      </c>
      <c r="AQ379">
        <v>0</v>
      </c>
      <c r="AR379">
        <v>3300</v>
      </c>
      <c r="AS379">
        <v>3300</v>
      </c>
      <c r="AT379">
        <v>2126</v>
      </c>
      <c r="AU379">
        <v>2232</v>
      </c>
      <c r="AV379">
        <v>534</v>
      </c>
      <c r="AW379">
        <v>42</v>
      </c>
      <c r="AX379">
        <v>4009</v>
      </c>
      <c r="AY379">
        <v>56</v>
      </c>
      <c r="AZ379">
        <v>0</v>
      </c>
      <c r="BA379">
        <v>8</v>
      </c>
      <c r="BB379">
        <v>27</v>
      </c>
      <c r="BC379">
        <v>35</v>
      </c>
      <c r="BD379">
        <v>6</v>
      </c>
      <c r="BE379">
        <v>2250</v>
      </c>
      <c r="BF379">
        <v>1059</v>
      </c>
      <c r="BG379">
        <v>0</v>
      </c>
      <c r="BH379">
        <v>3.97</v>
      </c>
      <c r="BI379">
        <v>2232</v>
      </c>
      <c r="BJ379">
        <v>534</v>
      </c>
      <c r="BK379">
        <v>42</v>
      </c>
      <c r="BL379">
        <v>56</v>
      </c>
      <c r="BM379">
        <v>0</v>
      </c>
      <c r="BN379">
        <v>6</v>
      </c>
      <c r="BO379">
        <v>0</v>
      </c>
      <c r="BP379">
        <v>8</v>
      </c>
      <c r="BQ379">
        <v>27</v>
      </c>
      <c r="BR379">
        <v>35</v>
      </c>
      <c r="BS379">
        <v>6</v>
      </c>
      <c r="BT379">
        <v>1541</v>
      </c>
      <c r="BU379">
        <v>110</v>
      </c>
      <c r="BV379">
        <v>1452</v>
      </c>
      <c r="BW379">
        <v>147</v>
      </c>
      <c r="BX379">
        <v>806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-1</v>
      </c>
      <c r="CH379" s="1">
        <v>41456</v>
      </c>
      <c r="CI379" s="1">
        <v>41820</v>
      </c>
      <c r="CJ379" s="31">
        <v>1</v>
      </c>
    </row>
    <row r="380" spans="1:88" x14ac:dyDescent="0.25">
      <c r="A380" t="s">
        <v>1639</v>
      </c>
      <c r="B380" t="s">
        <v>1771</v>
      </c>
      <c r="C380">
        <v>2015</v>
      </c>
      <c r="D380" t="s">
        <v>1772</v>
      </c>
      <c r="E380" t="s">
        <v>1773</v>
      </c>
      <c r="F380" t="s">
        <v>1664</v>
      </c>
      <c r="G380">
        <v>85344</v>
      </c>
      <c r="H380">
        <v>-114.4685018</v>
      </c>
      <c r="I380">
        <v>33.848529999999997</v>
      </c>
      <c r="J380">
        <v>4</v>
      </c>
      <c r="K380">
        <v>12</v>
      </c>
      <c r="L380" t="s">
        <v>1665</v>
      </c>
      <c r="M380">
        <v>20231</v>
      </c>
      <c r="N380" t="s">
        <v>80</v>
      </c>
      <c r="O380" t="s">
        <v>226</v>
      </c>
      <c r="P380" t="s">
        <v>82</v>
      </c>
      <c r="Q380" t="s">
        <v>83</v>
      </c>
      <c r="R380">
        <v>7527</v>
      </c>
      <c r="S380">
        <v>4779</v>
      </c>
      <c r="T380">
        <v>1</v>
      </c>
      <c r="U380">
        <v>0</v>
      </c>
      <c r="V380">
        <v>0</v>
      </c>
      <c r="W380">
        <v>0</v>
      </c>
      <c r="X380">
        <v>1</v>
      </c>
      <c r="Y380">
        <v>3</v>
      </c>
      <c r="Z380">
        <v>4</v>
      </c>
      <c r="AA380">
        <v>334676</v>
      </c>
      <c r="AB380">
        <v>22845</v>
      </c>
      <c r="AC380">
        <v>7000</v>
      </c>
      <c r="AD380">
        <v>0</v>
      </c>
      <c r="AE380">
        <v>364521</v>
      </c>
      <c r="AF380">
        <v>162936</v>
      </c>
      <c r="AG380">
        <v>41837</v>
      </c>
      <c r="AH380">
        <v>204773</v>
      </c>
      <c r="AI380">
        <v>2200</v>
      </c>
      <c r="AJ380">
        <v>510</v>
      </c>
      <c r="AK380">
        <v>0</v>
      </c>
      <c r="AL380">
        <v>2710</v>
      </c>
      <c r="AM380">
        <v>6100</v>
      </c>
      <c r="AN380">
        <v>213583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9295</v>
      </c>
      <c r="AU380">
        <v>13000</v>
      </c>
      <c r="AV380">
        <v>0</v>
      </c>
      <c r="AW380">
        <v>158</v>
      </c>
      <c r="AX380">
        <v>0</v>
      </c>
      <c r="AY380">
        <v>648</v>
      </c>
      <c r="AZ380">
        <v>0</v>
      </c>
      <c r="BA380">
        <v>0</v>
      </c>
      <c r="BB380">
        <v>27</v>
      </c>
      <c r="BC380">
        <v>27</v>
      </c>
      <c r="BD380">
        <v>20</v>
      </c>
      <c r="BE380">
        <v>2000</v>
      </c>
      <c r="BF380">
        <v>7500</v>
      </c>
      <c r="BG380">
        <v>0</v>
      </c>
      <c r="BH380">
        <v>4</v>
      </c>
      <c r="BI380">
        <v>13000</v>
      </c>
      <c r="BJ380">
        <v>0</v>
      </c>
      <c r="BK380">
        <v>158</v>
      </c>
      <c r="BL380">
        <v>648</v>
      </c>
      <c r="BM380">
        <v>78</v>
      </c>
      <c r="BN380">
        <v>20</v>
      </c>
      <c r="BO380">
        <v>0</v>
      </c>
      <c r="BP380">
        <v>0</v>
      </c>
      <c r="BQ380">
        <v>27</v>
      </c>
      <c r="BR380">
        <v>27</v>
      </c>
      <c r="BS380">
        <v>20</v>
      </c>
      <c r="BT380">
        <v>2500</v>
      </c>
      <c r="BU380">
        <v>3781</v>
      </c>
      <c r="BV380">
        <v>9877</v>
      </c>
      <c r="BW380">
        <v>0</v>
      </c>
      <c r="BX380">
        <v>0</v>
      </c>
      <c r="BY380">
        <v>78</v>
      </c>
      <c r="BZ380">
        <v>43</v>
      </c>
      <c r="CA380">
        <v>5</v>
      </c>
      <c r="CB380">
        <v>2075</v>
      </c>
      <c r="CC380">
        <v>1075</v>
      </c>
      <c r="CD380">
        <v>100</v>
      </c>
      <c r="CE380">
        <v>6</v>
      </c>
      <c r="CF380">
        <v>5914</v>
      </c>
      <c r="CG380">
        <v>-1</v>
      </c>
      <c r="CH380" s="1">
        <v>41456</v>
      </c>
      <c r="CI380" s="1">
        <v>41820</v>
      </c>
      <c r="CJ380" s="31">
        <v>1</v>
      </c>
    </row>
    <row r="381" spans="1:88" x14ac:dyDescent="0.25">
      <c r="A381" t="s">
        <v>1639</v>
      </c>
      <c r="B381" t="s">
        <v>1774</v>
      </c>
      <c r="C381">
        <v>2015</v>
      </c>
      <c r="D381" t="s">
        <v>1775</v>
      </c>
      <c r="E381" t="s">
        <v>1776</v>
      </c>
      <c r="F381" t="s">
        <v>1777</v>
      </c>
      <c r="G381">
        <v>85346</v>
      </c>
      <c r="H381">
        <v>-114.2083763</v>
      </c>
      <c r="I381">
        <v>33.672241100000001</v>
      </c>
      <c r="J381">
        <v>4</v>
      </c>
      <c r="K381">
        <v>12</v>
      </c>
      <c r="L381" t="s">
        <v>1665</v>
      </c>
      <c r="M381">
        <v>20231</v>
      </c>
      <c r="N381" t="s">
        <v>80</v>
      </c>
      <c r="O381" t="s">
        <v>96</v>
      </c>
      <c r="P381" t="s">
        <v>82</v>
      </c>
      <c r="Q381" t="s">
        <v>83</v>
      </c>
      <c r="R381">
        <v>3801</v>
      </c>
      <c r="S381">
        <v>2413</v>
      </c>
      <c r="T381">
        <v>1</v>
      </c>
      <c r="U381">
        <v>0</v>
      </c>
      <c r="V381">
        <v>0</v>
      </c>
      <c r="W381">
        <v>0</v>
      </c>
      <c r="X381">
        <v>0</v>
      </c>
      <c r="Y381">
        <v>3.4</v>
      </c>
      <c r="Z381">
        <v>3.4</v>
      </c>
      <c r="AA381">
        <v>173483</v>
      </c>
      <c r="AB381">
        <v>0</v>
      </c>
      <c r="AC381">
        <v>4100</v>
      </c>
      <c r="AD381">
        <v>0</v>
      </c>
      <c r="AE381">
        <v>177583</v>
      </c>
      <c r="AF381">
        <v>99700</v>
      </c>
      <c r="AG381">
        <v>7270</v>
      </c>
      <c r="AH381">
        <v>106970</v>
      </c>
      <c r="AI381">
        <v>7600</v>
      </c>
      <c r="AJ381">
        <v>0</v>
      </c>
      <c r="AK381">
        <v>0</v>
      </c>
      <c r="AL381">
        <v>7600</v>
      </c>
      <c r="AM381">
        <v>7474</v>
      </c>
      <c r="AN381">
        <v>122044</v>
      </c>
      <c r="AO381">
        <v>0</v>
      </c>
      <c r="AP381">
        <v>0</v>
      </c>
      <c r="AQ381">
        <v>0</v>
      </c>
      <c r="AR381">
        <v>7700</v>
      </c>
      <c r="AS381">
        <v>7700</v>
      </c>
      <c r="AT381">
        <v>3503</v>
      </c>
      <c r="AU381">
        <v>44984</v>
      </c>
      <c r="AV381">
        <v>33644</v>
      </c>
      <c r="AW381">
        <v>1054</v>
      </c>
      <c r="AX381">
        <v>803</v>
      </c>
      <c r="AY381">
        <v>4889</v>
      </c>
      <c r="AZ381">
        <v>0</v>
      </c>
      <c r="BA381">
        <v>0</v>
      </c>
      <c r="BB381">
        <v>27</v>
      </c>
      <c r="BC381">
        <v>27</v>
      </c>
      <c r="BD381">
        <v>4</v>
      </c>
      <c r="BE381">
        <v>2340</v>
      </c>
      <c r="BF381">
        <v>40475</v>
      </c>
      <c r="BG381">
        <v>0</v>
      </c>
      <c r="BH381">
        <v>3.4</v>
      </c>
      <c r="BI381">
        <v>44984</v>
      </c>
      <c r="BJ381">
        <v>33644</v>
      </c>
      <c r="BK381">
        <v>1054</v>
      </c>
      <c r="BL381">
        <v>4889</v>
      </c>
      <c r="BM381">
        <v>212</v>
      </c>
      <c r="BN381">
        <v>4</v>
      </c>
      <c r="BO381">
        <v>0</v>
      </c>
      <c r="BP381">
        <v>0</v>
      </c>
      <c r="BQ381">
        <v>27</v>
      </c>
      <c r="BR381">
        <v>27</v>
      </c>
      <c r="BS381">
        <v>4</v>
      </c>
      <c r="BT381">
        <v>7775</v>
      </c>
      <c r="BU381">
        <v>6004</v>
      </c>
      <c r="BV381">
        <v>48877</v>
      </c>
      <c r="BW381">
        <v>40</v>
      </c>
      <c r="BX381">
        <v>0</v>
      </c>
      <c r="BY381">
        <v>212</v>
      </c>
      <c r="BZ381">
        <v>156</v>
      </c>
      <c r="CA381">
        <v>48</v>
      </c>
      <c r="CB381">
        <v>3848</v>
      </c>
      <c r="CC381">
        <v>2808</v>
      </c>
      <c r="CD381">
        <v>520</v>
      </c>
      <c r="CE381">
        <v>24</v>
      </c>
      <c r="CF381">
        <v>10684</v>
      </c>
      <c r="CG381">
        <v>240</v>
      </c>
      <c r="CH381" s="1">
        <v>41456</v>
      </c>
      <c r="CI381" s="1">
        <v>41820</v>
      </c>
      <c r="CJ381" s="31">
        <v>1</v>
      </c>
    </row>
    <row r="382" spans="1:88" x14ac:dyDescent="0.25">
      <c r="A382" t="s">
        <v>1639</v>
      </c>
      <c r="B382" t="s">
        <v>1778</v>
      </c>
      <c r="C382">
        <v>2015</v>
      </c>
      <c r="D382" t="s">
        <v>1779</v>
      </c>
      <c r="E382" t="s">
        <v>1780</v>
      </c>
      <c r="F382" t="s">
        <v>1728</v>
      </c>
      <c r="G382">
        <v>85543</v>
      </c>
      <c r="H382">
        <v>-109.83156700000001</v>
      </c>
      <c r="I382">
        <v>32.895347999999998</v>
      </c>
      <c r="J382">
        <v>4</v>
      </c>
      <c r="K382">
        <v>9</v>
      </c>
      <c r="L382" t="s">
        <v>1660</v>
      </c>
      <c r="M382">
        <v>37957</v>
      </c>
      <c r="N382" t="s">
        <v>80</v>
      </c>
      <c r="O382" t="s">
        <v>96</v>
      </c>
      <c r="P382" t="s">
        <v>82</v>
      </c>
      <c r="Q382" t="s">
        <v>83</v>
      </c>
      <c r="R382">
        <v>2479</v>
      </c>
      <c r="S382">
        <v>1574</v>
      </c>
      <c r="T382">
        <v>1</v>
      </c>
      <c r="U382">
        <v>0</v>
      </c>
      <c r="V382">
        <v>0</v>
      </c>
      <c r="W382">
        <v>0</v>
      </c>
      <c r="X382">
        <v>1</v>
      </c>
      <c r="Y382">
        <v>0.38</v>
      </c>
      <c r="Z382">
        <v>1.38</v>
      </c>
      <c r="AA382">
        <v>52000</v>
      </c>
      <c r="AB382">
        <v>2000</v>
      </c>
      <c r="AC382">
        <v>0</v>
      </c>
      <c r="AD382">
        <v>2128</v>
      </c>
      <c r="AE382">
        <v>56128</v>
      </c>
      <c r="AF382" t="s">
        <v>84</v>
      </c>
      <c r="AG382" t="s">
        <v>84</v>
      </c>
      <c r="AH382" t="s">
        <v>84</v>
      </c>
      <c r="AI382">
        <v>8831</v>
      </c>
      <c r="AJ382">
        <v>0</v>
      </c>
      <c r="AK382">
        <v>334</v>
      </c>
      <c r="AL382">
        <v>9165</v>
      </c>
      <c r="AM382" t="s">
        <v>84</v>
      </c>
      <c r="AN382">
        <v>50608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1049</v>
      </c>
      <c r="AU382">
        <v>10264</v>
      </c>
      <c r="AV382">
        <v>0</v>
      </c>
      <c r="AW382">
        <v>197</v>
      </c>
      <c r="AX382">
        <v>0</v>
      </c>
      <c r="AY382">
        <v>986</v>
      </c>
      <c r="AZ382">
        <v>0</v>
      </c>
      <c r="BA382">
        <v>1</v>
      </c>
      <c r="BB382">
        <v>27</v>
      </c>
      <c r="BC382">
        <v>28</v>
      </c>
      <c r="BD382">
        <v>3</v>
      </c>
      <c r="BE382">
        <v>1701</v>
      </c>
      <c r="BF382">
        <v>15109</v>
      </c>
      <c r="BG382">
        <v>0</v>
      </c>
      <c r="BH382">
        <v>1.38</v>
      </c>
      <c r="BI382">
        <v>10264</v>
      </c>
      <c r="BJ382">
        <v>0</v>
      </c>
      <c r="BK382">
        <v>197</v>
      </c>
      <c r="BL382">
        <v>986</v>
      </c>
      <c r="BM382">
        <v>294</v>
      </c>
      <c r="BN382">
        <v>3</v>
      </c>
      <c r="BO382">
        <v>0</v>
      </c>
      <c r="BP382">
        <v>1</v>
      </c>
      <c r="BQ382">
        <v>27</v>
      </c>
      <c r="BR382">
        <v>28</v>
      </c>
      <c r="BS382">
        <v>3</v>
      </c>
      <c r="BT382">
        <v>1404</v>
      </c>
      <c r="BU382">
        <v>1753</v>
      </c>
      <c r="BV382">
        <v>19713</v>
      </c>
      <c r="BW382">
        <v>61</v>
      </c>
      <c r="BX382">
        <v>61</v>
      </c>
      <c r="BY382">
        <v>294</v>
      </c>
      <c r="BZ382">
        <v>272</v>
      </c>
      <c r="CA382">
        <v>11</v>
      </c>
      <c r="CB382">
        <v>5963</v>
      </c>
      <c r="CC382">
        <v>4939</v>
      </c>
      <c r="CD382">
        <v>321</v>
      </c>
      <c r="CE382">
        <v>7</v>
      </c>
      <c r="CF382">
        <v>1551</v>
      </c>
      <c r="CG382">
        <v>-1</v>
      </c>
      <c r="CH382" s="1">
        <v>41456</v>
      </c>
      <c r="CI382" s="1">
        <v>41820</v>
      </c>
      <c r="CJ382" s="31">
        <v>1</v>
      </c>
    </row>
    <row r="383" spans="1:88" x14ac:dyDescent="0.25">
      <c r="A383" t="s">
        <v>1639</v>
      </c>
      <c r="B383" t="s">
        <v>1781</v>
      </c>
      <c r="C383">
        <v>2015</v>
      </c>
      <c r="D383" t="s">
        <v>1782</v>
      </c>
      <c r="E383" t="s">
        <v>1783</v>
      </c>
      <c r="F383" t="s">
        <v>1784</v>
      </c>
      <c r="G383">
        <v>86025</v>
      </c>
      <c r="H383">
        <v>-110.1584417</v>
      </c>
      <c r="I383">
        <v>34.903815600000001</v>
      </c>
      <c r="J383">
        <v>4</v>
      </c>
      <c r="K383">
        <v>17</v>
      </c>
      <c r="L383" t="s">
        <v>1719</v>
      </c>
      <c r="M383">
        <v>108101</v>
      </c>
      <c r="N383" t="s">
        <v>80</v>
      </c>
      <c r="O383" t="s">
        <v>89</v>
      </c>
      <c r="P383" t="s">
        <v>479</v>
      </c>
      <c r="Q383" t="s">
        <v>458</v>
      </c>
      <c r="R383">
        <v>109185</v>
      </c>
      <c r="S383">
        <v>69322</v>
      </c>
      <c r="T383">
        <v>1</v>
      </c>
      <c r="U383">
        <v>4</v>
      </c>
      <c r="V383">
        <v>0</v>
      </c>
      <c r="W383">
        <v>1</v>
      </c>
      <c r="X383">
        <v>1</v>
      </c>
      <c r="Y383">
        <v>3.23</v>
      </c>
      <c r="Z383">
        <v>4.2300000000000004</v>
      </c>
      <c r="AA383">
        <v>490109</v>
      </c>
      <c r="AB383">
        <v>83000</v>
      </c>
      <c r="AC383">
        <v>79038</v>
      </c>
      <c r="AD383">
        <v>14758</v>
      </c>
      <c r="AE383">
        <v>666905</v>
      </c>
      <c r="AF383">
        <v>187018</v>
      </c>
      <c r="AG383">
        <v>70485</v>
      </c>
      <c r="AH383">
        <v>257503</v>
      </c>
      <c r="AI383">
        <v>42915</v>
      </c>
      <c r="AJ383">
        <v>22136</v>
      </c>
      <c r="AK383">
        <v>20438</v>
      </c>
      <c r="AL383">
        <v>85489</v>
      </c>
      <c r="AM383">
        <v>232139</v>
      </c>
      <c r="AN383">
        <v>575131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47867</v>
      </c>
      <c r="AV383">
        <v>0</v>
      </c>
      <c r="AW383">
        <v>9982</v>
      </c>
      <c r="AX383">
        <v>5421</v>
      </c>
      <c r="AY383">
        <v>9088</v>
      </c>
      <c r="AZ383">
        <v>0</v>
      </c>
      <c r="BA383">
        <v>23</v>
      </c>
      <c r="BB383">
        <v>27</v>
      </c>
      <c r="BC383">
        <v>50</v>
      </c>
      <c r="BD383">
        <v>207</v>
      </c>
      <c r="BE383">
        <v>6139</v>
      </c>
      <c r="BF383">
        <v>20212</v>
      </c>
      <c r="BG383">
        <v>0</v>
      </c>
      <c r="BH383">
        <v>4.2300000000000004</v>
      </c>
      <c r="BI383">
        <v>47867</v>
      </c>
      <c r="BJ383">
        <v>0</v>
      </c>
      <c r="BK383">
        <v>9982</v>
      </c>
      <c r="BL383">
        <v>9088</v>
      </c>
      <c r="BM383">
        <v>264</v>
      </c>
      <c r="BN383">
        <v>207</v>
      </c>
      <c r="BO383">
        <v>0</v>
      </c>
      <c r="BP383">
        <v>23</v>
      </c>
      <c r="BQ383">
        <v>27</v>
      </c>
      <c r="BR383">
        <v>50</v>
      </c>
      <c r="BS383">
        <v>207</v>
      </c>
      <c r="BT383">
        <v>59725</v>
      </c>
      <c r="BU383">
        <v>2670</v>
      </c>
      <c r="BV383">
        <v>20368</v>
      </c>
      <c r="BW383">
        <v>1656</v>
      </c>
      <c r="BX383">
        <v>834</v>
      </c>
      <c r="BY383">
        <v>264</v>
      </c>
      <c r="BZ383">
        <v>164</v>
      </c>
      <c r="CA383">
        <v>11</v>
      </c>
      <c r="CB383">
        <v>3752</v>
      </c>
      <c r="CC383">
        <v>2752</v>
      </c>
      <c r="CD383">
        <v>66</v>
      </c>
      <c r="CE383">
        <v>39</v>
      </c>
      <c r="CF383">
        <v>4089</v>
      </c>
      <c r="CG383">
        <v>-1</v>
      </c>
      <c r="CH383" s="1">
        <v>41456</v>
      </c>
      <c r="CI383" s="1">
        <v>41820</v>
      </c>
      <c r="CJ383" s="31">
        <v>1</v>
      </c>
    </row>
    <row r="384" spans="1:88" x14ac:dyDescent="0.25">
      <c r="A384" t="s">
        <v>1639</v>
      </c>
      <c r="B384" t="s">
        <v>1785</v>
      </c>
      <c r="C384">
        <v>2015</v>
      </c>
      <c r="D384" t="s">
        <v>1786</v>
      </c>
      <c r="E384" t="s">
        <v>1787</v>
      </c>
      <c r="F384" t="s">
        <v>1788</v>
      </c>
      <c r="G384">
        <v>85602</v>
      </c>
      <c r="H384">
        <v>-110.2966014</v>
      </c>
      <c r="I384">
        <v>31.9658993</v>
      </c>
      <c r="J384">
        <v>4</v>
      </c>
      <c r="K384">
        <v>3</v>
      </c>
      <c r="L384" t="s">
        <v>1649</v>
      </c>
      <c r="M384">
        <v>127448</v>
      </c>
      <c r="N384" t="s">
        <v>80</v>
      </c>
      <c r="O384" t="s">
        <v>911</v>
      </c>
      <c r="P384" t="s">
        <v>82</v>
      </c>
      <c r="Q384" t="s">
        <v>458</v>
      </c>
      <c r="R384">
        <v>5027</v>
      </c>
      <c r="S384">
        <v>3192</v>
      </c>
      <c r="T384">
        <v>1</v>
      </c>
      <c r="U384">
        <v>0</v>
      </c>
      <c r="V384">
        <v>0</v>
      </c>
      <c r="W384">
        <v>0</v>
      </c>
      <c r="X384">
        <v>1</v>
      </c>
      <c r="Y384">
        <v>4</v>
      </c>
      <c r="Z384">
        <v>5</v>
      </c>
      <c r="AA384">
        <v>232271</v>
      </c>
      <c r="AB384">
        <v>0</v>
      </c>
      <c r="AC384">
        <v>0</v>
      </c>
      <c r="AD384">
        <v>0</v>
      </c>
      <c r="AE384">
        <v>232271</v>
      </c>
      <c r="AF384">
        <v>138066</v>
      </c>
      <c r="AG384">
        <v>34435</v>
      </c>
      <c r="AH384">
        <v>172501</v>
      </c>
      <c r="AI384">
        <v>10392</v>
      </c>
      <c r="AJ384">
        <v>0</v>
      </c>
      <c r="AK384">
        <v>4058</v>
      </c>
      <c r="AL384">
        <v>14450</v>
      </c>
      <c r="AM384">
        <v>26539</v>
      </c>
      <c r="AN384">
        <v>21349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28822</v>
      </c>
      <c r="AV384">
        <v>299</v>
      </c>
      <c r="AW384">
        <v>2855</v>
      </c>
      <c r="AX384">
        <v>1715.9207160000001</v>
      </c>
      <c r="AY384">
        <v>3042</v>
      </c>
      <c r="AZ384">
        <v>0</v>
      </c>
      <c r="BA384">
        <v>0</v>
      </c>
      <c r="BB384">
        <v>27</v>
      </c>
      <c r="BC384">
        <v>27</v>
      </c>
      <c r="BD384">
        <v>43</v>
      </c>
      <c r="BE384">
        <v>2172</v>
      </c>
      <c r="BF384">
        <v>65842</v>
      </c>
      <c r="BG384">
        <v>0</v>
      </c>
      <c r="BH384">
        <v>5</v>
      </c>
      <c r="BI384">
        <v>28822</v>
      </c>
      <c r="BJ384">
        <v>299</v>
      </c>
      <c r="BK384">
        <v>2855</v>
      </c>
      <c r="BL384">
        <v>3042</v>
      </c>
      <c r="BM384">
        <v>82</v>
      </c>
      <c r="BN384">
        <v>43</v>
      </c>
      <c r="BO384">
        <v>0</v>
      </c>
      <c r="BP384">
        <v>0</v>
      </c>
      <c r="BQ384">
        <v>27</v>
      </c>
      <c r="BR384">
        <v>27</v>
      </c>
      <c r="BS384">
        <v>43</v>
      </c>
      <c r="BT384">
        <v>7594</v>
      </c>
      <c r="BU384">
        <v>5796</v>
      </c>
      <c r="BV384">
        <v>79456</v>
      </c>
      <c r="BW384">
        <v>4</v>
      </c>
      <c r="BX384">
        <v>117</v>
      </c>
      <c r="BY384">
        <v>82</v>
      </c>
      <c r="BZ384">
        <v>62</v>
      </c>
      <c r="CA384">
        <v>2</v>
      </c>
      <c r="CB384">
        <v>1549</v>
      </c>
      <c r="CC384">
        <v>1408</v>
      </c>
      <c r="CD384">
        <v>21</v>
      </c>
      <c r="CE384">
        <v>17</v>
      </c>
      <c r="CF384">
        <v>16345</v>
      </c>
      <c r="CG384">
        <v>-1</v>
      </c>
      <c r="CH384" s="1">
        <v>41456</v>
      </c>
      <c r="CI384" s="1">
        <v>41820</v>
      </c>
      <c r="CJ384" s="31">
        <v>1</v>
      </c>
    </row>
    <row r="385" spans="1:88" x14ac:dyDescent="0.25">
      <c r="A385" t="s">
        <v>1639</v>
      </c>
      <c r="B385" t="s">
        <v>1789</v>
      </c>
      <c r="C385">
        <v>2015</v>
      </c>
      <c r="D385" t="s">
        <v>1790</v>
      </c>
      <c r="E385" t="s">
        <v>1791</v>
      </c>
      <c r="F385" t="s">
        <v>1648</v>
      </c>
      <c r="G385">
        <v>85603</v>
      </c>
      <c r="H385">
        <v>-109.91516319999999</v>
      </c>
      <c r="I385">
        <v>31.441625800000001</v>
      </c>
      <c r="J385">
        <v>4</v>
      </c>
      <c r="K385">
        <v>3</v>
      </c>
      <c r="L385" t="s">
        <v>1649</v>
      </c>
      <c r="M385">
        <v>127448</v>
      </c>
      <c r="N385" t="s">
        <v>80</v>
      </c>
      <c r="O385" t="s">
        <v>911</v>
      </c>
      <c r="P385" t="s">
        <v>82</v>
      </c>
      <c r="Q385" t="s">
        <v>458</v>
      </c>
      <c r="R385">
        <v>5394</v>
      </c>
      <c r="S385">
        <v>3425</v>
      </c>
      <c r="T385">
        <v>1</v>
      </c>
      <c r="U385">
        <v>0</v>
      </c>
      <c r="V385">
        <v>0</v>
      </c>
      <c r="W385">
        <v>1</v>
      </c>
      <c r="X385">
        <v>1</v>
      </c>
      <c r="Y385">
        <v>2</v>
      </c>
      <c r="Z385">
        <v>3</v>
      </c>
      <c r="AA385">
        <v>181154</v>
      </c>
      <c r="AB385">
        <v>0</v>
      </c>
      <c r="AC385">
        <v>0</v>
      </c>
      <c r="AD385">
        <v>0</v>
      </c>
      <c r="AE385">
        <v>181154</v>
      </c>
      <c r="AF385">
        <v>99264</v>
      </c>
      <c r="AG385">
        <v>31221</v>
      </c>
      <c r="AH385">
        <v>130485</v>
      </c>
      <c r="AI385">
        <v>9600</v>
      </c>
      <c r="AJ385">
        <v>500</v>
      </c>
      <c r="AK385">
        <v>2000</v>
      </c>
      <c r="AL385">
        <v>12100</v>
      </c>
      <c r="AM385">
        <v>38569</v>
      </c>
      <c r="AN385">
        <v>181154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37867</v>
      </c>
      <c r="AV385">
        <v>299</v>
      </c>
      <c r="AW385">
        <v>1479</v>
      </c>
      <c r="AX385">
        <v>2940.7577719999999</v>
      </c>
      <c r="AY385">
        <v>3823</v>
      </c>
      <c r="AZ385">
        <v>0</v>
      </c>
      <c r="BA385">
        <v>1</v>
      </c>
      <c r="BB385">
        <v>27</v>
      </c>
      <c r="BC385">
        <v>28</v>
      </c>
      <c r="BD385">
        <v>112</v>
      </c>
      <c r="BE385">
        <v>1820</v>
      </c>
      <c r="BF385">
        <v>38904</v>
      </c>
      <c r="BG385">
        <v>0</v>
      </c>
      <c r="BH385">
        <v>3</v>
      </c>
      <c r="BI385">
        <v>37867</v>
      </c>
      <c r="BJ385">
        <v>299</v>
      </c>
      <c r="BK385">
        <v>1479</v>
      </c>
      <c r="BL385">
        <v>3823</v>
      </c>
      <c r="BM385">
        <v>205</v>
      </c>
      <c r="BN385">
        <v>112</v>
      </c>
      <c r="BO385">
        <v>0</v>
      </c>
      <c r="BP385">
        <v>1</v>
      </c>
      <c r="BQ385">
        <v>27</v>
      </c>
      <c r="BR385">
        <v>28</v>
      </c>
      <c r="BS385">
        <v>112</v>
      </c>
      <c r="BT385">
        <v>5022</v>
      </c>
      <c r="BU385">
        <v>2482</v>
      </c>
      <c r="BV385">
        <v>47323</v>
      </c>
      <c r="BW385">
        <v>2929</v>
      </c>
      <c r="BX385">
        <v>3576</v>
      </c>
      <c r="BY385">
        <v>205</v>
      </c>
      <c r="BZ385">
        <v>61</v>
      </c>
      <c r="CA385">
        <v>0</v>
      </c>
      <c r="CB385">
        <v>2734</v>
      </c>
      <c r="CC385">
        <v>1118</v>
      </c>
      <c r="CD385">
        <v>0</v>
      </c>
      <c r="CE385">
        <v>14</v>
      </c>
      <c r="CF385">
        <v>10653</v>
      </c>
      <c r="CG385">
        <v>-1</v>
      </c>
      <c r="CH385" s="1">
        <v>41456</v>
      </c>
      <c r="CI385" s="1">
        <v>41820</v>
      </c>
      <c r="CJ385" s="31">
        <v>1</v>
      </c>
    </row>
    <row r="386" spans="1:88" x14ac:dyDescent="0.25">
      <c r="A386" t="s">
        <v>1639</v>
      </c>
      <c r="B386" t="s">
        <v>1792</v>
      </c>
      <c r="C386">
        <v>2015</v>
      </c>
      <c r="D386" t="s">
        <v>1793</v>
      </c>
      <c r="E386" t="s">
        <v>1794</v>
      </c>
      <c r="F386" t="s">
        <v>1795</v>
      </c>
      <c r="G386">
        <v>85607</v>
      </c>
      <c r="H386">
        <v>-109.553315</v>
      </c>
      <c r="I386">
        <v>31.344477000000001</v>
      </c>
      <c r="J386">
        <v>4</v>
      </c>
      <c r="K386">
        <v>3</v>
      </c>
      <c r="L386" t="s">
        <v>1649</v>
      </c>
      <c r="M386">
        <v>127448</v>
      </c>
      <c r="N386" t="s">
        <v>80</v>
      </c>
      <c r="O386" t="s">
        <v>96</v>
      </c>
      <c r="P386" t="s">
        <v>82</v>
      </c>
      <c r="Q386" t="s">
        <v>458</v>
      </c>
      <c r="R386">
        <v>16989</v>
      </c>
      <c r="S386">
        <v>10786</v>
      </c>
      <c r="T386">
        <v>1</v>
      </c>
      <c r="U386">
        <v>0</v>
      </c>
      <c r="V386">
        <v>0</v>
      </c>
      <c r="W386">
        <v>2.75</v>
      </c>
      <c r="X386">
        <v>2.75</v>
      </c>
      <c r="Y386">
        <v>5</v>
      </c>
      <c r="Z386">
        <v>7.75</v>
      </c>
      <c r="AA386">
        <v>318677</v>
      </c>
      <c r="AB386">
        <v>0</v>
      </c>
      <c r="AC386">
        <v>46321</v>
      </c>
      <c r="AD386">
        <v>28027</v>
      </c>
      <c r="AE386">
        <v>393025</v>
      </c>
      <c r="AF386">
        <v>156522</v>
      </c>
      <c r="AG386">
        <v>31401</v>
      </c>
      <c r="AH386">
        <v>187923</v>
      </c>
      <c r="AI386">
        <v>15679</v>
      </c>
      <c r="AJ386">
        <v>0</v>
      </c>
      <c r="AK386">
        <v>1369</v>
      </c>
      <c r="AL386">
        <v>17048</v>
      </c>
      <c r="AM386">
        <v>93220</v>
      </c>
      <c r="AN386">
        <v>298191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48929</v>
      </c>
      <c r="AV386">
        <v>299</v>
      </c>
      <c r="AW386">
        <v>3348</v>
      </c>
      <c r="AX386">
        <v>0</v>
      </c>
      <c r="AY386">
        <v>6369</v>
      </c>
      <c r="AZ386">
        <v>0</v>
      </c>
      <c r="BA386">
        <v>0</v>
      </c>
      <c r="BB386">
        <v>27</v>
      </c>
      <c r="BC386">
        <v>27</v>
      </c>
      <c r="BD386">
        <v>47</v>
      </c>
      <c r="BE386">
        <v>2322</v>
      </c>
      <c r="BF386">
        <v>82980</v>
      </c>
      <c r="BG386">
        <v>0</v>
      </c>
      <c r="BH386">
        <v>7.75</v>
      </c>
      <c r="BI386">
        <v>48929</v>
      </c>
      <c r="BJ386">
        <v>299</v>
      </c>
      <c r="BK386">
        <v>3348</v>
      </c>
      <c r="BL386">
        <v>6369</v>
      </c>
      <c r="BM386">
        <v>228</v>
      </c>
      <c r="BN386">
        <v>47</v>
      </c>
      <c r="BO386">
        <v>0</v>
      </c>
      <c r="BP386">
        <v>0</v>
      </c>
      <c r="BQ386">
        <v>27</v>
      </c>
      <c r="BR386">
        <v>27</v>
      </c>
      <c r="BS386">
        <v>47</v>
      </c>
      <c r="BT386">
        <v>8969</v>
      </c>
      <c r="BU386">
        <v>16309</v>
      </c>
      <c r="BV386">
        <v>65220</v>
      </c>
      <c r="BW386">
        <v>2886</v>
      </c>
      <c r="BX386">
        <v>2584</v>
      </c>
      <c r="BY386">
        <v>228</v>
      </c>
      <c r="BZ386">
        <v>149</v>
      </c>
      <c r="CA386">
        <v>45</v>
      </c>
      <c r="CB386">
        <v>2950</v>
      </c>
      <c r="CC386">
        <v>2304</v>
      </c>
      <c r="CD386">
        <v>351</v>
      </c>
      <c r="CE386">
        <v>30</v>
      </c>
      <c r="CF386">
        <v>31046</v>
      </c>
      <c r="CG386">
        <v>30000</v>
      </c>
      <c r="CH386" s="1">
        <v>41456</v>
      </c>
      <c r="CI386" s="1">
        <v>41820</v>
      </c>
      <c r="CJ386" s="31">
        <v>1</v>
      </c>
    </row>
    <row r="387" spans="1:88" x14ac:dyDescent="0.25">
      <c r="A387" t="s">
        <v>1639</v>
      </c>
      <c r="B387" t="s">
        <v>1796</v>
      </c>
      <c r="C387">
        <v>2015</v>
      </c>
      <c r="D387" t="s">
        <v>1797</v>
      </c>
      <c r="E387" t="s">
        <v>1798</v>
      </c>
      <c r="F387" t="s">
        <v>1799</v>
      </c>
      <c r="G387">
        <v>85616</v>
      </c>
      <c r="H387">
        <v>-110.33524199999999</v>
      </c>
      <c r="I387">
        <v>31.631371900000001</v>
      </c>
      <c r="J387">
        <v>4</v>
      </c>
      <c r="K387">
        <v>3</v>
      </c>
      <c r="L387" t="s">
        <v>1649</v>
      </c>
      <c r="M387">
        <v>127448</v>
      </c>
      <c r="N387" t="s">
        <v>80</v>
      </c>
      <c r="O387" t="s">
        <v>96</v>
      </c>
      <c r="P387" t="s">
        <v>82</v>
      </c>
      <c r="Q387" t="s">
        <v>458</v>
      </c>
      <c r="R387">
        <v>1810</v>
      </c>
      <c r="S387">
        <v>1149</v>
      </c>
      <c r="T387">
        <v>1</v>
      </c>
      <c r="U387">
        <v>0</v>
      </c>
      <c r="V387">
        <v>0</v>
      </c>
      <c r="W387">
        <v>0</v>
      </c>
      <c r="X387">
        <v>1</v>
      </c>
      <c r="Y387">
        <v>1.89</v>
      </c>
      <c r="Z387">
        <v>2.89</v>
      </c>
      <c r="AA387">
        <v>87000</v>
      </c>
      <c r="AB387">
        <v>2000</v>
      </c>
      <c r="AC387">
        <v>7290</v>
      </c>
      <c r="AD387">
        <v>131</v>
      </c>
      <c r="AE387">
        <v>96421</v>
      </c>
      <c r="AF387">
        <v>77440</v>
      </c>
      <c r="AG387">
        <v>8324</v>
      </c>
      <c r="AH387">
        <v>85764</v>
      </c>
      <c r="AI387">
        <v>5000</v>
      </c>
      <c r="AJ387">
        <v>0</v>
      </c>
      <c r="AK387">
        <v>0</v>
      </c>
      <c r="AL387">
        <v>5000</v>
      </c>
      <c r="AM387">
        <v>5000</v>
      </c>
      <c r="AN387">
        <v>95764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19307</v>
      </c>
      <c r="AV387">
        <v>299</v>
      </c>
      <c r="AW387">
        <v>1411</v>
      </c>
      <c r="AX387">
        <v>0</v>
      </c>
      <c r="AY387">
        <v>938</v>
      </c>
      <c r="AZ387">
        <v>0</v>
      </c>
      <c r="BA387">
        <v>6</v>
      </c>
      <c r="BB387">
        <v>27</v>
      </c>
      <c r="BC387">
        <v>33</v>
      </c>
      <c r="BD387">
        <v>0</v>
      </c>
      <c r="BE387">
        <v>2300</v>
      </c>
      <c r="BF387">
        <v>30314</v>
      </c>
      <c r="BG387">
        <v>0</v>
      </c>
      <c r="BH387">
        <v>2.89</v>
      </c>
      <c r="BI387">
        <v>19307</v>
      </c>
      <c r="BJ387">
        <v>299</v>
      </c>
      <c r="BK387">
        <v>1411</v>
      </c>
      <c r="BL387">
        <v>938</v>
      </c>
      <c r="BM387">
        <v>295</v>
      </c>
      <c r="BN387">
        <v>0</v>
      </c>
      <c r="BO387">
        <v>0</v>
      </c>
      <c r="BP387">
        <v>6</v>
      </c>
      <c r="BQ387">
        <v>27</v>
      </c>
      <c r="BR387">
        <v>33</v>
      </c>
      <c r="BS387">
        <v>0</v>
      </c>
      <c r="BT387">
        <v>297</v>
      </c>
      <c r="BU387">
        <v>1329</v>
      </c>
      <c r="BV387">
        <v>16825</v>
      </c>
      <c r="BW387">
        <v>63</v>
      </c>
      <c r="BX387">
        <v>994</v>
      </c>
      <c r="BY387">
        <v>295</v>
      </c>
      <c r="BZ387">
        <v>215</v>
      </c>
      <c r="CA387">
        <v>60</v>
      </c>
      <c r="CB387">
        <v>4890</v>
      </c>
      <c r="CC387">
        <v>3981</v>
      </c>
      <c r="CD387">
        <v>394</v>
      </c>
      <c r="CE387">
        <v>17</v>
      </c>
      <c r="CF387">
        <v>9146</v>
      </c>
      <c r="CG387">
        <v>11907</v>
      </c>
      <c r="CH387" s="1">
        <v>41456</v>
      </c>
      <c r="CI387" s="1">
        <v>41820</v>
      </c>
      <c r="CJ387" s="31">
        <v>1</v>
      </c>
    </row>
    <row r="388" spans="1:88" x14ac:dyDescent="0.25">
      <c r="A388" t="s">
        <v>1639</v>
      </c>
      <c r="B388" t="s">
        <v>1800</v>
      </c>
      <c r="C388">
        <v>2015</v>
      </c>
      <c r="D388" t="s">
        <v>1801</v>
      </c>
      <c r="E388" t="s">
        <v>1802</v>
      </c>
      <c r="F388" t="s">
        <v>1803</v>
      </c>
      <c r="G388">
        <v>85635</v>
      </c>
      <c r="H388">
        <v>-110.27078299999999</v>
      </c>
      <c r="I388">
        <v>31.565989999999999</v>
      </c>
      <c r="J388">
        <v>4</v>
      </c>
      <c r="K388">
        <v>3</v>
      </c>
      <c r="L388" t="s">
        <v>1649</v>
      </c>
      <c r="M388">
        <v>127448</v>
      </c>
      <c r="N388" t="s">
        <v>80</v>
      </c>
      <c r="O388" t="s">
        <v>96</v>
      </c>
      <c r="P388" t="s">
        <v>82</v>
      </c>
      <c r="Q388" t="s">
        <v>458</v>
      </c>
      <c r="R388">
        <v>44286</v>
      </c>
      <c r="S388">
        <v>28117</v>
      </c>
      <c r="T388">
        <v>1</v>
      </c>
      <c r="U388">
        <v>0</v>
      </c>
      <c r="V388">
        <v>0</v>
      </c>
      <c r="W388">
        <v>3</v>
      </c>
      <c r="X388">
        <v>3</v>
      </c>
      <c r="Y388">
        <v>10.25</v>
      </c>
      <c r="Z388">
        <v>13.25</v>
      </c>
      <c r="AA388">
        <v>772786</v>
      </c>
      <c r="AB388">
        <v>0</v>
      </c>
      <c r="AC388">
        <v>0</v>
      </c>
      <c r="AD388">
        <v>92658</v>
      </c>
      <c r="AE388">
        <v>865444</v>
      </c>
      <c r="AF388">
        <v>432501</v>
      </c>
      <c r="AG388">
        <v>130505</v>
      </c>
      <c r="AH388">
        <v>563006</v>
      </c>
      <c r="AI388">
        <v>69250</v>
      </c>
      <c r="AJ388">
        <v>31791</v>
      </c>
      <c r="AK388">
        <v>40000</v>
      </c>
      <c r="AL388">
        <v>141041</v>
      </c>
      <c r="AM388">
        <v>64495</v>
      </c>
      <c r="AN388">
        <v>768542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69317</v>
      </c>
      <c r="AU388">
        <v>95643</v>
      </c>
      <c r="AV388">
        <v>299</v>
      </c>
      <c r="AW388">
        <v>8802</v>
      </c>
      <c r="AX388">
        <v>5473.6005949999999</v>
      </c>
      <c r="AY388">
        <v>6331</v>
      </c>
      <c r="AZ388">
        <v>0</v>
      </c>
      <c r="BA388">
        <v>9</v>
      </c>
      <c r="BB388">
        <v>27</v>
      </c>
      <c r="BC388">
        <v>36</v>
      </c>
      <c r="BD388">
        <v>235</v>
      </c>
      <c r="BE388">
        <v>2650</v>
      </c>
      <c r="BF388">
        <v>206371</v>
      </c>
      <c r="BG388">
        <v>0</v>
      </c>
      <c r="BH388">
        <v>13.25</v>
      </c>
      <c r="BI388">
        <v>95643</v>
      </c>
      <c r="BJ388">
        <v>299</v>
      </c>
      <c r="BK388">
        <v>8802</v>
      </c>
      <c r="BL388">
        <v>6331</v>
      </c>
      <c r="BM388">
        <v>296</v>
      </c>
      <c r="BN388">
        <v>235</v>
      </c>
      <c r="BO388">
        <v>0</v>
      </c>
      <c r="BP388">
        <v>9</v>
      </c>
      <c r="BQ388">
        <v>27</v>
      </c>
      <c r="BR388">
        <v>36</v>
      </c>
      <c r="BS388">
        <v>235</v>
      </c>
      <c r="BT388">
        <v>16726</v>
      </c>
      <c r="BU388">
        <v>22024</v>
      </c>
      <c r="BV388">
        <v>340473</v>
      </c>
      <c r="BW388">
        <v>7543</v>
      </c>
      <c r="BX388">
        <v>11782</v>
      </c>
      <c r="BY388">
        <v>296</v>
      </c>
      <c r="BZ388">
        <v>130</v>
      </c>
      <c r="CA388">
        <v>9</v>
      </c>
      <c r="CB388">
        <v>12752</v>
      </c>
      <c r="CC388">
        <v>10400</v>
      </c>
      <c r="CD388">
        <v>152</v>
      </c>
      <c r="CE388">
        <v>26</v>
      </c>
      <c r="CF388">
        <v>41000</v>
      </c>
      <c r="CG388">
        <v>-1</v>
      </c>
      <c r="CH388" s="1">
        <v>41456</v>
      </c>
      <c r="CI388" s="1">
        <v>41820</v>
      </c>
      <c r="CJ388" s="31">
        <v>1</v>
      </c>
    </row>
    <row r="389" spans="1:88" x14ac:dyDescent="0.25">
      <c r="A389" t="s">
        <v>1639</v>
      </c>
      <c r="B389" t="s">
        <v>1804</v>
      </c>
      <c r="C389">
        <v>2015</v>
      </c>
      <c r="D389" t="s">
        <v>1805</v>
      </c>
      <c r="E389" t="s">
        <v>1806</v>
      </c>
      <c r="F389" t="s">
        <v>1807</v>
      </c>
      <c r="G389">
        <v>85638</v>
      </c>
      <c r="H389">
        <v>-110.05487599999999</v>
      </c>
      <c r="I389">
        <v>31.720815999999999</v>
      </c>
      <c r="J389">
        <v>4</v>
      </c>
      <c r="K389">
        <v>3</v>
      </c>
      <c r="L389" t="s">
        <v>1649</v>
      </c>
      <c r="M389">
        <v>127448</v>
      </c>
      <c r="N389" t="s">
        <v>80</v>
      </c>
      <c r="O389" t="s">
        <v>96</v>
      </c>
      <c r="P389" t="s">
        <v>82</v>
      </c>
      <c r="Q389" t="s">
        <v>458</v>
      </c>
      <c r="R389">
        <v>1344</v>
      </c>
      <c r="S389">
        <v>853</v>
      </c>
      <c r="T389">
        <v>1</v>
      </c>
      <c r="U389">
        <v>0</v>
      </c>
      <c r="V389">
        <v>0</v>
      </c>
      <c r="W389">
        <v>0</v>
      </c>
      <c r="X389">
        <v>1</v>
      </c>
      <c r="Y389">
        <v>1</v>
      </c>
      <c r="Z389">
        <v>2</v>
      </c>
      <c r="AA389">
        <v>54425</v>
      </c>
      <c r="AB389">
        <v>0</v>
      </c>
      <c r="AC389">
        <v>0</v>
      </c>
      <c r="AD389">
        <v>1465</v>
      </c>
      <c r="AE389">
        <v>55890</v>
      </c>
      <c r="AF389" t="s">
        <v>84</v>
      </c>
      <c r="AG389" t="s">
        <v>84</v>
      </c>
      <c r="AH389" t="s">
        <v>84</v>
      </c>
      <c r="AI389">
        <v>1829</v>
      </c>
      <c r="AJ389">
        <v>0</v>
      </c>
      <c r="AK389">
        <v>544</v>
      </c>
      <c r="AL389">
        <v>2373</v>
      </c>
      <c r="AM389" t="s">
        <v>84</v>
      </c>
      <c r="AN389">
        <v>3390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15125</v>
      </c>
      <c r="AV389">
        <v>299</v>
      </c>
      <c r="AW389">
        <v>655</v>
      </c>
      <c r="AX389">
        <v>0</v>
      </c>
      <c r="AY389">
        <v>2400</v>
      </c>
      <c r="AZ389">
        <v>0</v>
      </c>
      <c r="BA389">
        <v>5</v>
      </c>
      <c r="BB389">
        <v>27</v>
      </c>
      <c r="BC389">
        <v>32</v>
      </c>
      <c r="BD389">
        <v>11</v>
      </c>
      <c r="BE389">
        <v>1996</v>
      </c>
      <c r="BF389">
        <v>10920</v>
      </c>
      <c r="BG389">
        <v>0</v>
      </c>
      <c r="BH389">
        <v>2</v>
      </c>
      <c r="BI389">
        <v>15125</v>
      </c>
      <c r="BJ389">
        <v>299</v>
      </c>
      <c r="BK389">
        <v>655</v>
      </c>
      <c r="BL389">
        <v>2400</v>
      </c>
      <c r="BM389">
        <v>3</v>
      </c>
      <c r="BN389">
        <v>11</v>
      </c>
      <c r="BO389">
        <v>0</v>
      </c>
      <c r="BP389">
        <v>5</v>
      </c>
      <c r="BQ389">
        <v>27</v>
      </c>
      <c r="BR389">
        <v>32</v>
      </c>
      <c r="BS389">
        <v>11</v>
      </c>
      <c r="BT389">
        <v>410</v>
      </c>
      <c r="BU389">
        <v>712</v>
      </c>
      <c r="BV389">
        <v>9404</v>
      </c>
      <c r="BW389">
        <v>1560</v>
      </c>
      <c r="BX389">
        <v>1126</v>
      </c>
      <c r="BY389">
        <v>3</v>
      </c>
      <c r="BZ389">
        <v>1</v>
      </c>
      <c r="CA389">
        <v>1</v>
      </c>
      <c r="CB389">
        <v>85</v>
      </c>
      <c r="CC389">
        <v>36</v>
      </c>
      <c r="CD389">
        <v>4</v>
      </c>
      <c r="CE389">
        <v>5</v>
      </c>
      <c r="CF389">
        <v>5027</v>
      </c>
      <c r="CG389">
        <v>910</v>
      </c>
      <c r="CH389" s="1">
        <v>41456</v>
      </c>
      <c r="CI389" s="1">
        <v>41820</v>
      </c>
      <c r="CJ389" s="31">
        <v>1</v>
      </c>
    </row>
    <row r="390" spans="1:88" x14ac:dyDescent="0.25">
      <c r="A390" t="s">
        <v>1639</v>
      </c>
      <c r="B390" t="s">
        <v>1808</v>
      </c>
      <c r="C390">
        <v>2015</v>
      </c>
      <c r="D390" t="s">
        <v>1809</v>
      </c>
      <c r="E390" t="s">
        <v>1810</v>
      </c>
      <c r="F390" t="s">
        <v>1811</v>
      </c>
      <c r="G390">
        <v>85643</v>
      </c>
      <c r="H390">
        <v>-109.8336147</v>
      </c>
      <c r="I390">
        <v>32.253208700000002</v>
      </c>
      <c r="J390">
        <v>4</v>
      </c>
      <c r="K390">
        <v>3</v>
      </c>
      <c r="L390" t="s">
        <v>1649</v>
      </c>
      <c r="M390">
        <v>127448</v>
      </c>
      <c r="N390" t="s">
        <v>80</v>
      </c>
      <c r="O390" t="s">
        <v>96</v>
      </c>
      <c r="P390" t="s">
        <v>82</v>
      </c>
      <c r="Q390" t="s">
        <v>458</v>
      </c>
      <c r="R390">
        <v>3674</v>
      </c>
      <c r="S390">
        <v>2333</v>
      </c>
      <c r="T390">
        <v>1</v>
      </c>
      <c r="U390">
        <v>0</v>
      </c>
      <c r="V390">
        <v>0</v>
      </c>
      <c r="W390">
        <v>0</v>
      </c>
      <c r="X390">
        <v>1</v>
      </c>
      <c r="Y390">
        <v>3</v>
      </c>
      <c r="Z390">
        <v>4</v>
      </c>
      <c r="AA390">
        <v>224131</v>
      </c>
      <c r="AB390">
        <v>0</v>
      </c>
      <c r="AC390">
        <v>6100</v>
      </c>
      <c r="AD390">
        <v>0</v>
      </c>
      <c r="AE390">
        <v>230231</v>
      </c>
      <c r="AF390">
        <v>134548</v>
      </c>
      <c r="AG390">
        <v>42507</v>
      </c>
      <c r="AH390">
        <v>177055</v>
      </c>
      <c r="AI390">
        <v>10776</v>
      </c>
      <c r="AJ390">
        <v>0</v>
      </c>
      <c r="AK390">
        <v>149</v>
      </c>
      <c r="AL390">
        <v>10925</v>
      </c>
      <c r="AM390">
        <v>34299</v>
      </c>
      <c r="AN390">
        <v>222279</v>
      </c>
      <c r="AO390">
        <v>1852</v>
      </c>
      <c r="AP390">
        <v>0</v>
      </c>
      <c r="AQ390">
        <v>0</v>
      </c>
      <c r="AR390">
        <v>0</v>
      </c>
      <c r="AS390">
        <v>1852</v>
      </c>
      <c r="AT390">
        <v>1852</v>
      </c>
      <c r="AU390">
        <v>28883</v>
      </c>
      <c r="AV390">
        <v>299</v>
      </c>
      <c r="AW390">
        <v>893</v>
      </c>
      <c r="AX390">
        <v>4540.4088890000003</v>
      </c>
      <c r="AY390">
        <v>2513</v>
      </c>
      <c r="AZ390">
        <v>0</v>
      </c>
      <c r="BA390">
        <v>4</v>
      </c>
      <c r="BB390">
        <v>27</v>
      </c>
      <c r="BC390">
        <v>31</v>
      </c>
      <c r="BD390">
        <v>29</v>
      </c>
      <c r="BE390">
        <v>2292</v>
      </c>
      <c r="BF390">
        <v>36815</v>
      </c>
      <c r="BG390">
        <v>0</v>
      </c>
      <c r="BH390">
        <v>4</v>
      </c>
      <c r="BI390">
        <v>28883</v>
      </c>
      <c r="BJ390">
        <v>299</v>
      </c>
      <c r="BK390">
        <v>893</v>
      </c>
      <c r="BL390">
        <v>2513</v>
      </c>
      <c r="BM390">
        <v>165</v>
      </c>
      <c r="BN390">
        <v>29</v>
      </c>
      <c r="BO390">
        <v>0</v>
      </c>
      <c r="BP390">
        <v>4</v>
      </c>
      <c r="BQ390">
        <v>27</v>
      </c>
      <c r="BR390">
        <v>31</v>
      </c>
      <c r="BS390">
        <v>29</v>
      </c>
      <c r="BT390">
        <v>3081</v>
      </c>
      <c r="BU390">
        <v>3918</v>
      </c>
      <c r="BV390">
        <v>29221</v>
      </c>
      <c r="BW390">
        <v>2562</v>
      </c>
      <c r="BX390">
        <v>3362</v>
      </c>
      <c r="BY390">
        <v>165</v>
      </c>
      <c r="BZ390">
        <v>64</v>
      </c>
      <c r="CA390">
        <v>51</v>
      </c>
      <c r="CB390">
        <v>1658</v>
      </c>
      <c r="CC390">
        <v>948</v>
      </c>
      <c r="CD390">
        <v>269</v>
      </c>
      <c r="CE390">
        <v>17</v>
      </c>
      <c r="CF390">
        <v>9061</v>
      </c>
      <c r="CG390">
        <v>3025</v>
      </c>
      <c r="CH390" s="1">
        <v>41456</v>
      </c>
      <c r="CI390" s="1">
        <v>41820</v>
      </c>
      <c r="CJ390" s="31">
        <v>1</v>
      </c>
    </row>
    <row r="391" spans="1:88" x14ac:dyDescent="0.25">
      <c r="A391" t="s">
        <v>1639</v>
      </c>
      <c r="B391" t="s">
        <v>1812</v>
      </c>
      <c r="C391">
        <v>2015</v>
      </c>
      <c r="D391" t="s">
        <v>1813</v>
      </c>
      <c r="E391" t="s">
        <v>1814</v>
      </c>
      <c r="F391" t="s">
        <v>1815</v>
      </c>
      <c r="G391">
        <v>85119</v>
      </c>
      <c r="H391">
        <v>-111.546099</v>
      </c>
      <c r="I391">
        <v>33.426682800000002</v>
      </c>
      <c r="J391">
        <v>4</v>
      </c>
      <c r="K391">
        <v>21</v>
      </c>
      <c r="L391" t="s">
        <v>1723</v>
      </c>
      <c r="M391">
        <v>401918</v>
      </c>
      <c r="N391" t="s">
        <v>80</v>
      </c>
      <c r="O391" t="s">
        <v>96</v>
      </c>
      <c r="P391" t="s">
        <v>90</v>
      </c>
      <c r="Q391" t="s">
        <v>458</v>
      </c>
      <c r="R391">
        <v>37639</v>
      </c>
      <c r="S391">
        <v>23897</v>
      </c>
      <c r="T391">
        <v>1</v>
      </c>
      <c r="U391">
        <v>0</v>
      </c>
      <c r="V391">
        <v>1</v>
      </c>
      <c r="W391">
        <v>4</v>
      </c>
      <c r="X391">
        <v>4</v>
      </c>
      <c r="Y391">
        <v>20.25</v>
      </c>
      <c r="Z391">
        <v>24.25</v>
      </c>
      <c r="AA391">
        <v>1292945</v>
      </c>
      <c r="AB391">
        <v>215283</v>
      </c>
      <c r="AC391">
        <v>0</v>
      </c>
      <c r="AD391">
        <v>0</v>
      </c>
      <c r="AE391">
        <v>1508228</v>
      </c>
      <c r="AF391">
        <v>699009</v>
      </c>
      <c r="AG391">
        <v>232507</v>
      </c>
      <c r="AH391">
        <v>931516</v>
      </c>
      <c r="AI391">
        <v>35209</v>
      </c>
      <c r="AJ391">
        <v>32550</v>
      </c>
      <c r="AK391">
        <v>35498</v>
      </c>
      <c r="AL391">
        <v>103257</v>
      </c>
      <c r="AM391">
        <v>458404</v>
      </c>
      <c r="AN391">
        <v>1493177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88427</v>
      </c>
      <c r="AV391">
        <v>124333</v>
      </c>
      <c r="AW391">
        <v>7559</v>
      </c>
      <c r="AX391">
        <v>58851</v>
      </c>
      <c r="AY391">
        <v>24101</v>
      </c>
      <c r="AZ391">
        <v>624</v>
      </c>
      <c r="BA391">
        <v>14</v>
      </c>
      <c r="BB391">
        <v>27</v>
      </c>
      <c r="BC391">
        <v>41</v>
      </c>
      <c r="BD391">
        <v>254</v>
      </c>
      <c r="BE391">
        <v>5342</v>
      </c>
      <c r="BF391">
        <v>321252</v>
      </c>
      <c r="BG391">
        <v>1</v>
      </c>
      <c r="BH391">
        <v>24.25</v>
      </c>
      <c r="BI391">
        <v>88427</v>
      </c>
      <c r="BJ391">
        <v>124333</v>
      </c>
      <c r="BK391">
        <v>7559</v>
      </c>
      <c r="BL391">
        <v>24101</v>
      </c>
      <c r="BM391">
        <v>2605</v>
      </c>
      <c r="BN391">
        <v>254</v>
      </c>
      <c r="BO391">
        <v>624</v>
      </c>
      <c r="BP391">
        <v>14</v>
      </c>
      <c r="BQ391">
        <v>27</v>
      </c>
      <c r="BR391">
        <v>41</v>
      </c>
      <c r="BS391">
        <v>254</v>
      </c>
      <c r="BT391">
        <v>40677</v>
      </c>
      <c r="BU391">
        <v>62257</v>
      </c>
      <c r="BV391">
        <v>528399</v>
      </c>
      <c r="BW391">
        <v>609</v>
      </c>
      <c r="BX391">
        <v>573</v>
      </c>
      <c r="BY391">
        <v>2605</v>
      </c>
      <c r="BZ391">
        <v>999</v>
      </c>
      <c r="CA391">
        <v>26</v>
      </c>
      <c r="CB391">
        <v>22244</v>
      </c>
      <c r="CC391">
        <v>11793</v>
      </c>
      <c r="CD391">
        <v>240</v>
      </c>
      <c r="CE391">
        <v>91</v>
      </c>
      <c r="CF391">
        <v>67127</v>
      </c>
      <c r="CG391">
        <v>12408</v>
      </c>
      <c r="CH391" s="1">
        <v>41456</v>
      </c>
      <c r="CI391" s="1">
        <v>41820</v>
      </c>
      <c r="CJ391" s="31">
        <v>1</v>
      </c>
    </row>
    <row r="392" spans="1:88" x14ac:dyDescent="0.25">
      <c r="A392" t="s">
        <v>1639</v>
      </c>
      <c r="B392" t="s">
        <v>1816</v>
      </c>
      <c r="C392">
        <v>2015</v>
      </c>
      <c r="D392" t="s">
        <v>1817</v>
      </c>
      <c r="E392" t="s">
        <v>1818</v>
      </c>
      <c r="F392" t="s">
        <v>1819</v>
      </c>
      <c r="G392">
        <v>85122</v>
      </c>
      <c r="H392">
        <v>-111.7501024</v>
      </c>
      <c r="I392">
        <v>32.876851899999998</v>
      </c>
      <c r="J392">
        <v>4</v>
      </c>
      <c r="K392">
        <v>21</v>
      </c>
      <c r="L392" t="s">
        <v>1723</v>
      </c>
      <c r="M392">
        <v>401918</v>
      </c>
      <c r="N392" t="s">
        <v>80</v>
      </c>
      <c r="O392" t="s">
        <v>96</v>
      </c>
      <c r="P392" t="s">
        <v>90</v>
      </c>
      <c r="Q392" t="s">
        <v>458</v>
      </c>
      <c r="R392">
        <v>50821</v>
      </c>
      <c r="S392">
        <v>32266</v>
      </c>
      <c r="T392">
        <v>1</v>
      </c>
      <c r="U392">
        <v>1</v>
      </c>
      <c r="V392">
        <v>1</v>
      </c>
      <c r="W392">
        <v>6</v>
      </c>
      <c r="X392">
        <v>6</v>
      </c>
      <c r="Y392">
        <v>12.59</v>
      </c>
      <c r="Z392">
        <v>18.59</v>
      </c>
      <c r="AA392">
        <v>1250000</v>
      </c>
      <c r="AB392">
        <v>0</v>
      </c>
      <c r="AC392">
        <v>0</v>
      </c>
      <c r="AD392">
        <v>145629</v>
      </c>
      <c r="AE392">
        <v>1395629</v>
      </c>
      <c r="AF392">
        <v>700224</v>
      </c>
      <c r="AG392">
        <v>236390</v>
      </c>
      <c r="AH392">
        <v>936614</v>
      </c>
      <c r="AI392">
        <v>146481</v>
      </c>
      <c r="AJ392">
        <v>22200</v>
      </c>
      <c r="AK392">
        <v>44181</v>
      </c>
      <c r="AL392">
        <v>212862</v>
      </c>
      <c r="AM392">
        <v>264551</v>
      </c>
      <c r="AN392">
        <v>1414027</v>
      </c>
      <c r="AO392">
        <v>1520877</v>
      </c>
      <c r="AP392">
        <v>0</v>
      </c>
      <c r="AQ392">
        <v>0</v>
      </c>
      <c r="AR392">
        <v>50000</v>
      </c>
      <c r="AS392">
        <v>1570877</v>
      </c>
      <c r="AT392">
        <v>1570877</v>
      </c>
      <c r="AU392">
        <v>85526</v>
      </c>
      <c r="AV392">
        <v>124333</v>
      </c>
      <c r="AW392">
        <v>6226</v>
      </c>
      <c r="AX392">
        <v>58851</v>
      </c>
      <c r="AY392">
        <v>9864</v>
      </c>
      <c r="AZ392">
        <v>624</v>
      </c>
      <c r="BA392">
        <v>15</v>
      </c>
      <c r="BB392">
        <v>27</v>
      </c>
      <c r="BC392">
        <v>42</v>
      </c>
      <c r="BD392">
        <v>238</v>
      </c>
      <c r="BE392">
        <v>5580</v>
      </c>
      <c r="BF392">
        <v>326060</v>
      </c>
      <c r="BG392">
        <v>1</v>
      </c>
      <c r="BH392">
        <v>18.59</v>
      </c>
      <c r="BI392">
        <v>85526</v>
      </c>
      <c r="BJ392">
        <v>124333</v>
      </c>
      <c r="BK392">
        <v>6226</v>
      </c>
      <c r="BL392">
        <v>9864</v>
      </c>
      <c r="BM392">
        <v>474</v>
      </c>
      <c r="BN392">
        <v>238</v>
      </c>
      <c r="BO392">
        <v>624</v>
      </c>
      <c r="BP392">
        <v>15</v>
      </c>
      <c r="BQ392">
        <v>27</v>
      </c>
      <c r="BR392">
        <v>42</v>
      </c>
      <c r="BS392">
        <v>238</v>
      </c>
      <c r="BT392">
        <v>8807</v>
      </c>
      <c r="BU392">
        <v>42554</v>
      </c>
      <c r="BV392">
        <v>355224</v>
      </c>
      <c r="BW392">
        <v>16867</v>
      </c>
      <c r="BX392">
        <v>20659</v>
      </c>
      <c r="BY392">
        <v>474</v>
      </c>
      <c r="BZ392">
        <v>229</v>
      </c>
      <c r="CA392">
        <v>75</v>
      </c>
      <c r="CB392">
        <v>13026</v>
      </c>
      <c r="CC392">
        <v>9600</v>
      </c>
      <c r="CD392">
        <v>1899</v>
      </c>
      <c r="CE392">
        <v>58</v>
      </c>
      <c r="CF392">
        <v>63729</v>
      </c>
      <c r="CG392">
        <v>6270</v>
      </c>
      <c r="CH392" s="1">
        <v>41456</v>
      </c>
      <c r="CI392" s="1">
        <v>41820</v>
      </c>
      <c r="CJ392" s="31">
        <v>1</v>
      </c>
    </row>
    <row r="393" spans="1:88" x14ac:dyDescent="0.25">
      <c r="A393" t="s">
        <v>1639</v>
      </c>
      <c r="B393" t="s">
        <v>1820</v>
      </c>
      <c r="C393">
        <v>2015</v>
      </c>
      <c r="D393" t="s">
        <v>1821</v>
      </c>
      <c r="E393" t="s">
        <v>1822</v>
      </c>
      <c r="F393" t="s">
        <v>1823</v>
      </c>
      <c r="G393">
        <v>85634</v>
      </c>
      <c r="H393">
        <v>-112.057802</v>
      </c>
      <c r="I393">
        <v>32.090454000000001</v>
      </c>
      <c r="J393">
        <v>4</v>
      </c>
      <c r="K393">
        <v>19</v>
      </c>
      <c r="L393" t="s">
        <v>1728</v>
      </c>
      <c r="M393">
        <v>1004516</v>
      </c>
      <c r="N393" t="s">
        <v>80</v>
      </c>
      <c r="O393" t="s">
        <v>226</v>
      </c>
      <c r="P393" t="s">
        <v>82</v>
      </c>
      <c r="Q393" t="s">
        <v>83</v>
      </c>
      <c r="R393">
        <v>7174</v>
      </c>
      <c r="S393">
        <v>4555</v>
      </c>
      <c r="T393">
        <v>1</v>
      </c>
      <c r="U393">
        <v>0</v>
      </c>
      <c r="V393">
        <v>0</v>
      </c>
      <c r="W393">
        <v>1</v>
      </c>
      <c r="X393">
        <v>1</v>
      </c>
      <c r="Y393">
        <v>1</v>
      </c>
      <c r="Z393">
        <v>2</v>
      </c>
      <c r="AA393">
        <v>0</v>
      </c>
      <c r="AB393">
        <v>0</v>
      </c>
      <c r="AC393">
        <v>0</v>
      </c>
      <c r="AD393">
        <v>0</v>
      </c>
      <c r="AE393">
        <v>0</v>
      </c>
      <c r="AF393" t="s">
        <v>84</v>
      </c>
      <c r="AG393" t="s">
        <v>84</v>
      </c>
      <c r="AH393" t="s">
        <v>84</v>
      </c>
      <c r="AI393">
        <v>0</v>
      </c>
      <c r="AJ393">
        <v>0</v>
      </c>
      <c r="AK393">
        <v>0</v>
      </c>
      <c r="AL393">
        <v>0</v>
      </c>
      <c r="AM393" t="s">
        <v>84</v>
      </c>
      <c r="AN393">
        <v>94286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4323</v>
      </c>
      <c r="AU393">
        <v>10937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27</v>
      </c>
      <c r="BC393">
        <v>27</v>
      </c>
      <c r="BD393">
        <v>13</v>
      </c>
      <c r="BE393">
        <v>2232</v>
      </c>
      <c r="BF393">
        <v>17055</v>
      </c>
      <c r="BG393">
        <v>0</v>
      </c>
      <c r="BH393">
        <v>2</v>
      </c>
      <c r="BI393">
        <v>10937</v>
      </c>
      <c r="BJ393">
        <v>0</v>
      </c>
      <c r="BK393">
        <v>0</v>
      </c>
      <c r="BL393">
        <v>0</v>
      </c>
      <c r="BM393">
        <v>15</v>
      </c>
      <c r="BN393">
        <v>13</v>
      </c>
      <c r="BO393">
        <v>0</v>
      </c>
      <c r="BP393">
        <v>0</v>
      </c>
      <c r="BQ393">
        <v>27</v>
      </c>
      <c r="BR393">
        <v>27</v>
      </c>
      <c r="BS393">
        <v>13</v>
      </c>
      <c r="BT393">
        <v>308</v>
      </c>
      <c r="BU393">
        <v>1995</v>
      </c>
      <c r="BV393">
        <v>296</v>
      </c>
      <c r="BW393">
        <v>0</v>
      </c>
      <c r="BX393">
        <v>0</v>
      </c>
      <c r="BY393">
        <v>15</v>
      </c>
      <c r="BZ393">
        <v>15</v>
      </c>
      <c r="CA393">
        <v>0</v>
      </c>
      <c r="CB393">
        <v>794</v>
      </c>
      <c r="CC393">
        <v>794</v>
      </c>
      <c r="CD393">
        <v>0</v>
      </c>
      <c r="CE393">
        <v>10</v>
      </c>
      <c r="CF393">
        <v>15101</v>
      </c>
      <c r="CG393">
        <v>-1</v>
      </c>
      <c r="CH393" s="1">
        <v>41456</v>
      </c>
      <c r="CI393" s="1">
        <v>41820</v>
      </c>
      <c r="CJ393" s="31">
        <v>1</v>
      </c>
    </row>
    <row r="394" spans="1:88" x14ac:dyDescent="0.25">
      <c r="A394" t="s">
        <v>1639</v>
      </c>
      <c r="B394" t="s">
        <v>1824</v>
      </c>
      <c r="C394">
        <v>2015</v>
      </c>
      <c r="D394" t="s">
        <v>1825</v>
      </c>
      <c r="E394" t="s">
        <v>1826</v>
      </c>
      <c r="F394" t="s">
        <v>1827</v>
      </c>
      <c r="G394">
        <v>85350</v>
      </c>
      <c r="H394">
        <v>-114.7697867</v>
      </c>
      <c r="I394">
        <v>32.552792400000001</v>
      </c>
      <c r="J394">
        <v>4</v>
      </c>
      <c r="K394">
        <v>27</v>
      </c>
      <c r="L394" t="s">
        <v>1745</v>
      </c>
      <c r="M394">
        <v>203247</v>
      </c>
      <c r="N394" t="s">
        <v>80</v>
      </c>
      <c r="O394" t="s">
        <v>226</v>
      </c>
      <c r="P394" t="s">
        <v>82</v>
      </c>
      <c r="Q394" t="s">
        <v>83</v>
      </c>
      <c r="R394">
        <v>1148</v>
      </c>
      <c r="S394">
        <v>729</v>
      </c>
      <c r="T394">
        <v>1</v>
      </c>
      <c r="U394">
        <v>0</v>
      </c>
      <c r="V394">
        <v>0</v>
      </c>
      <c r="W394">
        <v>0</v>
      </c>
      <c r="X394">
        <v>0</v>
      </c>
      <c r="Y394">
        <v>1</v>
      </c>
      <c r="Z394">
        <v>1</v>
      </c>
      <c r="AA394">
        <v>14040</v>
      </c>
      <c r="AB394">
        <v>0</v>
      </c>
      <c r="AC394">
        <v>6000</v>
      </c>
      <c r="AD394">
        <v>0</v>
      </c>
      <c r="AE394">
        <v>20040</v>
      </c>
      <c r="AF394" t="s">
        <v>84</v>
      </c>
      <c r="AG394" t="s">
        <v>84</v>
      </c>
      <c r="AH394" t="s">
        <v>84</v>
      </c>
      <c r="AI394">
        <v>659</v>
      </c>
      <c r="AJ394">
        <v>0</v>
      </c>
      <c r="AK394">
        <v>100</v>
      </c>
      <c r="AL394">
        <v>759</v>
      </c>
      <c r="AM394" t="s">
        <v>84</v>
      </c>
      <c r="AN394">
        <v>16791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6541</v>
      </c>
      <c r="AV394">
        <v>0</v>
      </c>
      <c r="AW394">
        <v>17</v>
      </c>
      <c r="AX394">
        <v>0</v>
      </c>
      <c r="AY394">
        <v>59</v>
      </c>
      <c r="AZ394">
        <v>0</v>
      </c>
      <c r="BA394">
        <v>0</v>
      </c>
      <c r="BB394">
        <v>27</v>
      </c>
      <c r="BC394">
        <v>27</v>
      </c>
      <c r="BD394">
        <v>12</v>
      </c>
      <c r="BE394">
        <v>1760</v>
      </c>
      <c r="BF394">
        <v>325</v>
      </c>
      <c r="BG394">
        <v>0</v>
      </c>
      <c r="BH394">
        <v>1</v>
      </c>
      <c r="BI394">
        <v>6541</v>
      </c>
      <c r="BJ394">
        <v>0</v>
      </c>
      <c r="BK394">
        <v>17</v>
      </c>
      <c r="BL394">
        <v>59</v>
      </c>
      <c r="BM394">
        <v>12</v>
      </c>
      <c r="BN394">
        <v>12</v>
      </c>
      <c r="BO394">
        <v>0</v>
      </c>
      <c r="BP394">
        <v>0</v>
      </c>
      <c r="BQ394">
        <v>27</v>
      </c>
      <c r="BR394">
        <v>27</v>
      </c>
      <c r="BS394">
        <v>12</v>
      </c>
      <c r="BT394">
        <v>10</v>
      </c>
      <c r="BU394">
        <v>150</v>
      </c>
      <c r="BV394">
        <v>61</v>
      </c>
      <c r="BW394">
        <v>0</v>
      </c>
      <c r="BX394">
        <v>0</v>
      </c>
      <c r="BY394">
        <v>12</v>
      </c>
      <c r="BZ394">
        <v>7</v>
      </c>
      <c r="CA394">
        <v>4</v>
      </c>
      <c r="CB394">
        <v>389</v>
      </c>
      <c r="CC394">
        <v>94</v>
      </c>
      <c r="CD394">
        <v>130</v>
      </c>
      <c r="CE394">
        <v>1</v>
      </c>
      <c r="CF394">
        <v>45</v>
      </c>
      <c r="CG394">
        <v>-1</v>
      </c>
      <c r="CH394" s="1">
        <v>41456</v>
      </c>
      <c r="CI394" s="1">
        <v>41820</v>
      </c>
      <c r="CJ394" s="31">
        <v>1</v>
      </c>
    </row>
    <row r="395" spans="1:88" x14ac:dyDescent="0.25">
      <c r="A395" t="s">
        <v>1639</v>
      </c>
      <c r="B395" t="s">
        <v>1828</v>
      </c>
      <c r="C395">
        <v>2015</v>
      </c>
      <c r="D395" t="s">
        <v>1829</v>
      </c>
      <c r="E395" t="s">
        <v>1830</v>
      </c>
      <c r="F395" t="s">
        <v>1697</v>
      </c>
      <c r="G395">
        <v>85256</v>
      </c>
      <c r="H395">
        <v>-111.8654995</v>
      </c>
      <c r="I395">
        <v>33.468748400000003</v>
      </c>
      <c r="J395">
        <v>4</v>
      </c>
      <c r="K395">
        <v>13</v>
      </c>
      <c r="L395" t="s">
        <v>1670</v>
      </c>
      <c r="M395">
        <v>4087191</v>
      </c>
      <c r="N395" t="s">
        <v>80</v>
      </c>
      <c r="O395" t="s">
        <v>226</v>
      </c>
      <c r="P395" t="s">
        <v>82</v>
      </c>
      <c r="Q395" t="s">
        <v>83</v>
      </c>
      <c r="R395">
        <v>6475</v>
      </c>
      <c r="S395">
        <v>4111</v>
      </c>
      <c r="T395">
        <v>1</v>
      </c>
      <c r="U395">
        <v>0</v>
      </c>
      <c r="V395">
        <v>0</v>
      </c>
      <c r="W395">
        <v>0.22</v>
      </c>
      <c r="X395">
        <v>1.19</v>
      </c>
      <c r="Y395">
        <v>1.3</v>
      </c>
      <c r="Z395">
        <v>2.4900000000000002</v>
      </c>
      <c r="AA395">
        <v>147784</v>
      </c>
      <c r="AB395">
        <v>0</v>
      </c>
      <c r="AC395">
        <v>0</v>
      </c>
      <c r="AD395">
        <v>6445</v>
      </c>
      <c r="AE395">
        <v>154229</v>
      </c>
      <c r="AF395">
        <v>75074</v>
      </c>
      <c r="AG395">
        <v>22213</v>
      </c>
      <c r="AH395">
        <v>97287</v>
      </c>
      <c r="AI395">
        <v>11646</v>
      </c>
      <c r="AJ395">
        <v>1769</v>
      </c>
      <c r="AK395">
        <v>2407</v>
      </c>
      <c r="AL395">
        <v>15822</v>
      </c>
      <c r="AM395">
        <v>28984</v>
      </c>
      <c r="AN395">
        <v>142093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11040</v>
      </c>
      <c r="AU395">
        <v>14000</v>
      </c>
      <c r="AV395">
        <v>56</v>
      </c>
      <c r="AW395">
        <v>300</v>
      </c>
      <c r="AX395">
        <v>206.59340660000001</v>
      </c>
      <c r="AY395">
        <v>1337</v>
      </c>
      <c r="AZ395">
        <v>22</v>
      </c>
      <c r="BA395">
        <v>19</v>
      </c>
      <c r="BB395">
        <v>27</v>
      </c>
      <c r="BC395">
        <v>46</v>
      </c>
      <c r="BD395">
        <v>27</v>
      </c>
      <c r="BE395">
        <v>2080</v>
      </c>
      <c r="BF395">
        <v>10400</v>
      </c>
      <c r="BG395">
        <v>0</v>
      </c>
      <c r="BH395">
        <v>2.4900000000000002</v>
      </c>
      <c r="BI395">
        <v>14000</v>
      </c>
      <c r="BJ395">
        <v>56</v>
      </c>
      <c r="BK395">
        <v>300</v>
      </c>
      <c r="BL395">
        <v>1337</v>
      </c>
      <c r="BM395">
        <v>92</v>
      </c>
      <c r="BN395">
        <v>27</v>
      </c>
      <c r="BO395">
        <v>22</v>
      </c>
      <c r="BP395">
        <v>19</v>
      </c>
      <c r="BQ395">
        <v>27</v>
      </c>
      <c r="BR395">
        <v>46</v>
      </c>
      <c r="BS395">
        <v>27</v>
      </c>
      <c r="BT395">
        <v>4808</v>
      </c>
      <c r="BU395">
        <v>1800</v>
      </c>
      <c r="BV395">
        <v>1538</v>
      </c>
      <c r="BW395">
        <v>197</v>
      </c>
      <c r="BX395">
        <v>209</v>
      </c>
      <c r="BY395">
        <v>92</v>
      </c>
      <c r="BZ395">
        <v>16</v>
      </c>
      <c r="CA395">
        <v>18</v>
      </c>
      <c r="CB395">
        <v>2139</v>
      </c>
      <c r="CC395">
        <v>1759</v>
      </c>
      <c r="CD395">
        <v>192</v>
      </c>
      <c r="CE395">
        <v>14</v>
      </c>
      <c r="CF395">
        <v>4255</v>
      </c>
      <c r="CG395">
        <v>-1</v>
      </c>
      <c r="CH395" s="1">
        <v>41456</v>
      </c>
      <c r="CI395" s="1">
        <v>41820</v>
      </c>
      <c r="CJ395" s="31">
        <v>1</v>
      </c>
    </row>
    <row r="396" spans="1:88" x14ac:dyDescent="0.25">
      <c r="A396" t="s">
        <v>1639</v>
      </c>
      <c r="B396" t="s">
        <v>1831</v>
      </c>
      <c r="C396">
        <v>2015</v>
      </c>
      <c r="D396" t="s">
        <v>1832</v>
      </c>
      <c r="E396" t="s">
        <v>1833</v>
      </c>
      <c r="F396" t="s">
        <v>1769</v>
      </c>
      <c r="G396">
        <v>85501</v>
      </c>
      <c r="H396">
        <v>-110.7856669</v>
      </c>
      <c r="I396">
        <v>33.393722599999997</v>
      </c>
      <c r="J396">
        <v>4</v>
      </c>
      <c r="K396">
        <v>7</v>
      </c>
      <c r="L396" t="s">
        <v>1770</v>
      </c>
      <c r="M396">
        <v>53119</v>
      </c>
      <c r="N396" t="s">
        <v>80</v>
      </c>
      <c r="O396" t="s">
        <v>96</v>
      </c>
      <c r="P396" t="s">
        <v>82</v>
      </c>
      <c r="Q396" t="s">
        <v>458</v>
      </c>
      <c r="R396">
        <v>7525</v>
      </c>
      <c r="S396">
        <v>4778</v>
      </c>
      <c r="T396">
        <v>1</v>
      </c>
      <c r="U396">
        <v>0</v>
      </c>
      <c r="V396">
        <v>0</v>
      </c>
      <c r="W396">
        <v>0</v>
      </c>
      <c r="X396">
        <v>1</v>
      </c>
      <c r="Y396">
        <v>3.54</v>
      </c>
      <c r="Z396">
        <v>4.54</v>
      </c>
      <c r="AA396">
        <v>230200</v>
      </c>
      <c r="AB396">
        <v>0</v>
      </c>
      <c r="AC396">
        <v>21127</v>
      </c>
      <c r="AD396">
        <v>9507</v>
      </c>
      <c r="AE396">
        <v>260834</v>
      </c>
      <c r="AF396">
        <v>111078</v>
      </c>
      <c r="AG396">
        <v>25610</v>
      </c>
      <c r="AH396">
        <v>136688</v>
      </c>
      <c r="AI396">
        <v>12300</v>
      </c>
      <c r="AJ396">
        <v>0</v>
      </c>
      <c r="AK396">
        <v>2000</v>
      </c>
      <c r="AL396">
        <v>14300</v>
      </c>
      <c r="AM396">
        <v>21290</v>
      </c>
      <c r="AN396">
        <v>172278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18952</v>
      </c>
      <c r="AV396">
        <v>0</v>
      </c>
      <c r="AW396">
        <v>190</v>
      </c>
      <c r="AX396">
        <v>0</v>
      </c>
      <c r="AY396">
        <v>1547</v>
      </c>
      <c r="AZ396">
        <v>0</v>
      </c>
      <c r="BA396">
        <v>4</v>
      </c>
      <c r="BB396">
        <v>27</v>
      </c>
      <c r="BC396">
        <v>31</v>
      </c>
      <c r="BD396">
        <v>15</v>
      </c>
      <c r="BE396">
        <v>1104</v>
      </c>
      <c r="BF396">
        <v>47805</v>
      </c>
      <c r="BG396">
        <v>0</v>
      </c>
      <c r="BH396">
        <v>4.54</v>
      </c>
      <c r="BI396">
        <v>18952</v>
      </c>
      <c r="BJ396">
        <v>0</v>
      </c>
      <c r="BK396">
        <v>190</v>
      </c>
      <c r="BL396">
        <v>1547</v>
      </c>
      <c r="BM396">
        <v>264</v>
      </c>
      <c r="BN396">
        <v>15</v>
      </c>
      <c r="BO396">
        <v>0</v>
      </c>
      <c r="BP396">
        <v>4</v>
      </c>
      <c r="BQ396">
        <v>27</v>
      </c>
      <c r="BR396">
        <v>31</v>
      </c>
      <c r="BS396">
        <v>15</v>
      </c>
      <c r="BT396">
        <v>2064</v>
      </c>
      <c r="BU396">
        <v>7484</v>
      </c>
      <c r="BV396">
        <v>36079</v>
      </c>
      <c r="BW396">
        <v>120</v>
      </c>
      <c r="BX396">
        <v>554</v>
      </c>
      <c r="BY396">
        <v>264</v>
      </c>
      <c r="BZ396">
        <v>193</v>
      </c>
      <c r="CA396">
        <v>14</v>
      </c>
      <c r="CB396">
        <v>1066</v>
      </c>
      <c r="CC396">
        <v>862</v>
      </c>
      <c r="CD396">
        <v>51</v>
      </c>
      <c r="CE396">
        <v>10</v>
      </c>
      <c r="CF396">
        <v>11083</v>
      </c>
      <c r="CG396">
        <v>-1</v>
      </c>
      <c r="CH396" s="1">
        <v>41456</v>
      </c>
      <c r="CI396" s="1">
        <v>41820</v>
      </c>
      <c r="CJ396" s="31">
        <v>1</v>
      </c>
    </row>
    <row r="397" spans="1:88" x14ac:dyDescent="0.25">
      <c r="A397" t="s">
        <v>1639</v>
      </c>
      <c r="B397" t="s">
        <v>1834</v>
      </c>
      <c r="C397">
        <v>2015</v>
      </c>
      <c r="D397" t="s">
        <v>1835</v>
      </c>
      <c r="E397" t="s">
        <v>1836</v>
      </c>
      <c r="F397" t="s">
        <v>1837</v>
      </c>
      <c r="G397">
        <v>85135</v>
      </c>
      <c r="H397">
        <v>-110.788443</v>
      </c>
      <c r="I397">
        <v>33.005401999999997</v>
      </c>
      <c r="J397">
        <v>4</v>
      </c>
      <c r="K397">
        <v>7</v>
      </c>
      <c r="L397" t="s">
        <v>1770</v>
      </c>
      <c r="M397">
        <v>53119</v>
      </c>
      <c r="N397" t="s">
        <v>80</v>
      </c>
      <c r="O397" t="s">
        <v>96</v>
      </c>
      <c r="P397" t="s">
        <v>82</v>
      </c>
      <c r="Q397" t="s">
        <v>458</v>
      </c>
      <c r="R397">
        <v>661</v>
      </c>
      <c r="S397">
        <v>420</v>
      </c>
      <c r="T397">
        <v>1</v>
      </c>
      <c r="U397">
        <v>0</v>
      </c>
      <c r="V397">
        <v>0</v>
      </c>
      <c r="W397">
        <v>0</v>
      </c>
      <c r="X397">
        <v>1</v>
      </c>
      <c r="Y397">
        <v>1.5</v>
      </c>
      <c r="Z397">
        <v>2.5</v>
      </c>
      <c r="AA397">
        <v>162200</v>
      </c>
      <c r="AB397">
        <v>0</v>
      </c>
      <c r="AC397">
        <v>0</v>
      </c>
      <c r="AD397">
        <v>0</v>
      </c>
      <c r="AE397">
        <v>162200</v>
      </c>
      <c r="AF397">
        <v>74000</v>
      </c>
      <c r="AG397">
        <v>39400</v>
      </c>
      <c r="AH397">
        <v>113400</v>
      </c>
      <c r="AI397">
        <v>12000</v>
      </c>
      <c r="AJ397">
        <v>0</v>
      </c>
      <c r="AK397">
        <v>1000</v>
      </c>
      <c r="AL397">
        <v>13000</v>
      </c>
      <c r="AM397">
        <v>21000</v>
      </c>
      <c r="AN397">
        <v>14740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20046</v>
      </c>
      <c r="AV397">
        <v>0</v>
      </c>
      <c r="AW397">
        <v>1050</v>
      </c>
      <c r="AX397">
        <v>0</v>
      </c>
      <c r="AY397">
        <v>150</v>
      </c>
      <c r="AZ397">
        <v>0</v>
      </c>
      <c r="BA397">
        <v>8</v>
      </c>
      <c r="BB397">
        <v>27</v>
      </c>
      <c r="BC397">
        <v>35</v>
      </c>
      <c r="BD397">
        <v>15</v>
      </c>
      <c r="BE397">
        <v>2158</v>
      </c>
      <c r="BF397">
        <v>9448</v>
      </c>
      <c r="BG397">
        <v>0</v>
      </c>
      <c r="BH397">
        <v>2.5</v>
      </c>
      <c r="BI397">
        <v>20046</v>
      </c>
      <c r="BJ397">
        <v>0</v>
      </c>
      <c r="BK397">
        <v>1050</v>
      </c>
      <c r="BL397">
        <v>150</v>
      </c>
      <c r="BM397">
        <v>159</v>
      </c>
      <c r="BN397">
        <v>15</v>
      </c>
      <c r="BO397">
        <v>0</v>
      </c>
      <c r="BP397">
        <v>8</v>
      </c>
      <c r="BQ397">
        <v>27</v>
      </c>
      <c r="BR397">
        <v>35</v>
      </c>
      <c r="BS397">
        <v>15</v>
      </c>
      <c r="BT397">
        <v>225</v>
      </c>
      <c r="BU397">
        <v>1528</v>
      </c>
      <c r="BV397">
        <v>4250</v>
      </c>
      <c r="BW397">
        <v>30</v>
      </c>
      <c r="BX397">
        <v>22</v>
      </c>
      <c r="BY397">
        <v>159</v>
      </c>
      <c r="BZ397">
        <v>125</v>
      </c>
      <c r="CA397">
        <v>10</v>
      </c>
      <c r="CB397">
        <v>595</v>
      </c>
      <c r="CC397">
        <v>525</v>
      </c>
      <c r="CD397">
        <v>25</v>
      </c>
      <c r="CE397">
        <v>6</v>
      </c>
      <c r="CF397">
        <v>2722</v>
      </c>
      <c r="CG397">
        <v>200</v>
      </c>
      <c r="CH397" s="1">
        <v>41456</v>
      </c>
      <c r="CI397" s="1">
        <v>41820</v>
      </c>
      <c r="CJ397" s="31">
        <v>1</v>
      </c>
    </row>
    <row r="398" spans="1:88" x14ac:dyDescent="0.25">
      <c r="A398" t="s">
        <v>1639</v>
      </c>
      <c r="B398" t="s">
        <v>1838</v>
      </c>
      <c r="C398">
        <v>2015</v>
      </c>
      <c r="D398" t="s">
        <v>1839</v>
      </c>
      <c r="E398" t="s">
        <v>1840</v>
      </c>
      <c r="F398" t="s">
        <v>1841</v>
      </c>
      <c r="G398">
        <v>85539</v>
      </c>
      <c r="H398">
        <v>-110.8691678</v>
      </c>
      <c r="I398">
        <v>33.396597499999999</v>
      </c>
      <c r="J398">
        <v>4</v>
      </c>
      <c r="K398">
        <v>7</v>
      </c>
      <c r="L398" t="s">
        <v>1770</v>
      </c>
      <c r="M398">
        <v>53119</v>
      </c>
      <c r="N398" t="s">
        <v>80</v>
      </c>
      <c r="O398" t="s">
        <v>96</v>
      </c>
      <c r="P398" t="s">
        <v>82</v>
      </c>
      <c r="Q398" t="s">
        <v>458</v>
      </c>
      <c r="R398">
        <v>1826</v>
      </c>
      <c r="S398">
        <v>1159</v>
      </c>
      <c r="T398">
        <v>1</v>
      </c>
      <c r="U398">
        <v>0</v>
      </c>
      <c r="V398">
        <v>0</v>
      </c>
      <c r="W398">
        <v>0</v>
      </c>
      <c r="X398">
        <v>1</v>
      </c>
      <c r="Y398">
        <v>0.5</v>
      </c>
      <c r="Z398">
        <v>1.5</v>
      </c>
      <c r="AA398">
        <v>100560</v>
      </c>
      <c r="AB398">
        <v>5900</v>
      </c>
      <c r="AC398">
        <v>0</v>
      </c>
      <c r="AD398">
        <v>19488</v>
      </c>
      <c r="AE398">
        <v>125948</v>
      </c>
      <c r="AF398" t="s">
        <v>84</v>
      </c>
      <c r="AG398" t="s">
        <v>84</v>
      </c>
      <c r="AH398" t="s">
        <v>84</v>
      </c>
      <c r="AI398">
        <v>2500</v>
      </c>
      <c r="AJ398">
        <v>0</v>
      </c>
      <c r="AK398">
        <v>2000</v>
      </c>
      <c r="AL398">
        <v>4500</v>
      </c>
      <c r="AM398" t="s">
        <v>84</v>
      </c>
      <c r="AN398">
        <v>88639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31008</v>
      </c>
      <c r="AV398">
        <v>0</v>
      </c>
      <c r="AW398">
        <v>359</v>
      </c>
      <c r="AX398">
        <v>0</v>
      </c>
      <c r="AY398">
        <v>982</v>
      </c>
      <c r="AZ398">
        <v>0</v>
      </c>
      <c r="BA398">
        <v>4</v>
      </c>
      <c r="BB398">
        <v>27</v>
      </c>
      <c r="BC398">
        <v>31</v>
      </c>
      <c r="BD398">
        <v>5</v>
      </c>
      <c r="BE398">
        <v>1700</v>
      </c>
      <c r="BF398">
        <v>8740</v>
      </c>
      <c r="BG398">
        <v>0</v>
      </c>
      <c r="BH398">
        <v>1.5</v>
      </c>
      <c r="BI398">
        <v>31008</v>
      </c>
      <c r="BJ398">
        <v>0</v>
      </c>
      <c r="BK398">
        <v>359</v>
      </c>
      <c r="BL398">
        <v>982</v>
      </c>
      <c r="BM398">
        <v>78</v>
      </c>
      <c r="BN398">
        <v>5</v>
      </c>
      <c r="BO398">
        <v>0</v>
      </c>
      <c r="BP398">
        <v>4</v>
      </c>
      <c r="BQ398">
        <v>27</v>
      </c>
      <c r="BR398">
        <v>31</v>
      </c>
      <c r="BS398">
        <v>5</v>
      </c>
      <c r="BT398">
        <v>9190</v>
      </c>
      <c r="BU398">
        <v>3865</v>
      </c>
      <c r="BV398">
        <v>8089</v>
      </c>
      <c r="BW398">
        <v>260</v>
      </c>
      <c r="BX398">
        <v>156</v>
      </c>
      <c r="BY398">
        <v>78</v>
      </c>
      <c r="BZ398">
        <v>38</v>
      </c>
      <c r="CA398">
        <v>26</v>
      </c>
      <c r="CB398">
        <v>955</v>
      </c>
      <c r="CC398">
        <v>351</v>
      </c>
      <c r="CD398">
        <v>76</v>
      </c>
      <c r="CE398">
        <v>10</v>
      </c>
      <c r="CF398">
        <v>4599</v>
      </c>
      <c r="CG398">
        <v>-1</v>
      </c>
      <c r="CH398" s="1">
        <v>41456</v>
      </c>
      <c r="CI398" s="1">
        <v>41820</v>
      </c>
      <c r="CJ398" s="31">
        <v>1</v>
      </c>
    </row>
    <row r="399" spans="1:88" x14ac:dyDescent="0.25">
      <c r="A399" t="s">
        <v>1639</v>
      </c>
      <c r="B399" t="s">
        <v>1842</v>
      </c>
      <c r="C399">
        <v>2015</v>
      </c>
      <c r="D399" t="s">
        <v>1843</v>
      </c>
      <c r="E399" t="s">
        <v>1844</v>
      </c>
      <c r="F399" t="s">
        <v>1845</v>
      </c>
      <c r="G399">
        <v>85541</v>
      </c>
      <c r="H399">
        <v>-111.3317663</v>
      </c>
      <c r="I399">
        <v>34.243815499999997</v>
      </c>
      <c r="J399">
        <v>4</v>
      </c>
      <c r="K399">
        <v>7</v>
      </c>
      <c r="L399" t="s">
        <v>1770</v>
      </c>
      <c r="M399">
        <v>53119</v>
      </c>
      <c r="N399" t="s">
        <v>80</v>
      </c>
      <c r="O399" t="s">
        <v>96</v>
      </c>
      <c r="P399" t="s">
        <v>82</v>
      </c>
      <c r="Q399" t="s">
        <v>458</v>
      </c>
      <c r="R399">
        <v>15551</v>
      </c>
      <c r="S399">
        <v>9873</v>
      </c>
      <c r="T399">
        <v>1</v>
      </c>
      <c r="U399">
        <v>0</v>
      </c>
      <c r="V399">
        <v>0</v>
      </c>
      <c r="W399">
        <v>3</v>
      </c>
      <c r="X399">
        <v>3</v>
      </c>
      <c r="Y399">
        <v>3.5</v>
      </c>
      <c r="Z399">
        <v>6.5</v>
      </c>
      <c r="AA399">
        <v>327122</v>
      </c>
      <c r="AB399">
        <v>2000</v>
      </c>
      <c r="AC399">
        <v>6100</v>
      </c>
      <c r="AD399">
        <v>31032</v>
      </c>
      <c r="AE399">
        <v>366254</v>
      </c>
      <c r="AF399">
        <v>207031</v>
      </c>
      <c r="AG399">
        <v>56140</v>
      </c>
      <c r="AH399">
        <v>263171</v>
      </c>
      <c r="AI399">
        <v>25500</v>
      </c>
      <c r="AJ399">
        <v>0</v>
      </c>
      <c r="AK399">
        <v>5500</v>
      </c>
      <c r="AL399">
        <v>31000</v>
      </c>
      <c r="AM399">
        <v>72083</v>
      </c>
      <c r="AN399">
        <v>366254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70710</v>
      </c>
      <c r="AV399">
        <v>249</v>
      </c>
      <c r="AW399">
        <v>2913</v>
      </c>
      <c r="AX399">
        <v>7578.5365849999998</v>
      </c>
      <c r="AY399">
        <v>6122</v>
      </c>
      <c r="AZ399">
        <v>0</v>
      </c>
      <c r="BA399">
        <v>4</v>
      </c>
      <c r="BB399">
        <v>27</v>
      </c>
      <c r="BC399">
        <v>31</v>
      </c>
      <c r="BD399">
        <v>110</v>
      </c>
      <c r="BE399">
        <v>2459</v>
      </c>
      <c r="BF399">
        <v>45860</v>
      </c>
      <c r="BG399">
        <v>0</v>
      </c>
      <c r="BH399">
        <v>6.5</v>
      </c>
      <c r="BI399">
        <v>70710</v>
      </c>
      <c r="BJ399">
        <v>249</v>
      </c>
      <c r="BK399">
        <v>2913</v>
      </c>
      <c r="BL399">
        <v>6122</v>
      </c>
      <c r="BM399">
        <v>398</v>
      </c>
      <c r="BN399">
        <v>110</v>
      </c>
      <c r="BO399">
        <v>0</v>
      </c>
      <c r="BP399">
        <v>4</v>
      </c>
      <c r="BQ399">
        <v>27</v>
      </c>
      <c r="BR399">
        <v>31</v>
      </c>
      <c r="BS399">
        <v>110</v>
      </c>
      <c r="BT399">
        <v>11299</v>
      </c>
      <c r="BU399">
        <v>15485</v>
      </c>
      <c r="BV399">
        <v>144212</v>
      </c>
      <c r="BW399">
        <v>87</v>
      </c>
      <c r="BX399">
        <v>402</v>
      </c>
      <c r="BY399">
        <v>398</v>
      </c>
      <c r="BZ399">
        <v>228</v>
      </c>
      <c r="CA399">
        <v>65</v>
      </c>
      <c r="CB399">
        <v>6395</v>
      </c>
      <c r="CC399">
        <v>4130</v>
      </c>
      <c r="CD399">
        <v>594</v>
      </c>
      <c r="CE399">
        <v>14</v>
      </c>
      <c r="CF399">
        <v>14193</v>
      </c>
      <c r="CG399">
        <v>2280</v>
      </c>
      <c r="CH399" s="1">
        <v>41456</v>
      </c>
      <c r="CI399" s="1">
        <v>41820</v>
      </c>
      <c r="CJ399" s="31">
        <v>1</v>
      </c>
    </row>
    <row r="400" spans="1:88" x14ac:dyDescent="0.25">
      <c r="A400" t="s">
        <v>1639</v>
      </c>
      <c r="B400" t="s">
        <v>1846</v>
      </c>
      <c r="C400">
        <v>2015</v>
      </c>
      <c r="D400" t="s">
        <v>1847</v>
      </c>
      <c r="E400" t="s">
        <v>1848</v>
      </c>
      <c r="F400" t="s">
        <v>1849</v>
      </c>
      <c r="G400">
        <v>85544</v>
      </c>
      <c r="H400">
        <v>-111.4637632</v>
      </c>
      <c r="I400">
        <v>34.387966499999997</v>
      </c>
      <c r="J400">
        <v>4</v>
      </c>
      <c r="K400">
        <v>7</v>
      </c>
      <c r="L400" t="s">
        <v>1770</v>
      </c>
      <c r="M400">
        <v>53119</v>
      </c>
      <c r="N400" t="s">
        <v>80</v>
      </c>
      <c r="O400" t="s">
        <v>81</v>
      </c>
      <c r="P400" t="s">
        <v>82</v>
      </c>
      <c r="Q400" t="s">
        <v>458</v>
      </c>
      <c r="R400">
        <v>2924</v>
      </c>
      <c r="S400">
        <v>1856</v>
      </c>
      <c r="T400">
        <v>1</v>
      </c>
      <c r="U400">
        <v>0</v>
      </c>
      <c r="V400">
        <v>0</v>
      </c>
      <c r="W400">
        <v>0</v>
      </c>
      <c r="X400">
        <v>1</v>
      </c>
      <c r="Y400">
        <v>1.5</v>
      </c>
      <c r="Z400">
        <v>2.5</v>
      </c>
      <c r="AA400">
        <v>106400</v>
      </c>
      <c r="AB400">
        <v>0</v>
      </c>
      <c r="AC400">
        <v>0</v>
      </c>
      <c r="AD400">
        <v>43000</v>
      </c>
      <c r="AE400">
        <v>149400</v>
      </c>
      <c r="AF400">
        <v>80689</v>
      </c>
      <c r="AG400">
        <v>6173</v>
      </c>
      <c r="AH400">
        <v>86862</v>
      </c>
      <c r="AI400">
        <v>7579</v>
      </c>
      <c r="AJ400">
        <v>0</v>
      </c>
      <c r="AK400">
        <v>4330</v>
      </c>
      <c r="AL400">
        <v>11909</v>
      </c>
      <c r="AM400">
        <v>20996</v>
      </c>
      <c r="AN400">
        <v>119767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2000</v>
      </c>
      <c r="AU400">
        <v>12292</v>
      </c>
      <c r="AV400">
        <v>42</v>
      </c>
      <c r="AW400">
        <v>1405</v>
      </c>
      <c r="AX400">
        <v>0</v>
      </c>
      <c r="AY400">
        <v>1896</v>
      </c>
      <c r="AZ400">
        <v>0</v>
      </c>
      <c r="BA400">
        <v>6</v>
      </c>
      <c r="BB400">
        <v>27</v>
      </c>
      <c r="BC400">
        <v>33</v>
      </c>
      <c r="BD400">
        <v>30</v>
      </c>
      <c r="BE400">
        <v>1742</v>
      </c>
      <c r="BF400">
        <v>23348</v>
      </c>
      <c r="BG400">
        <v>0</v>
      </c>
      <c r="BH400">
        <v>2.5</v>
      </c>
      <c r="BI400">
        <v>12292</v>
      </c>
      <c r="BJ400">
        <v>42</v>
      </c>
      <c r="BK400">
        <v>1405</v>
      </c>
      <c r="BL400">
        <v>1896</v>
      </c>
      <c r="BM400">
        <v>90</v>
      </c>
      <c r="BN400">
        <v>30</v>
      </c>
      <c r="BO400">
        <v>0</v>
      </c>
      <c r="BP400">
        <v>6</v>
      </c>
      <c r="BQ400">
        <v>27</v>
      </c>
      <c r="BR400">
        <v>33</v>
      </c>
      <c r="BS400">
        <v>30</v>
      </c>
      <c r="BT400">
        <v>2310</v>
      </c>
      <c r="BU400">
        <v>2908</v>
      </c>
      <c r="BV400">
        <v>23795</v>
      </c>
      <c r="BW400">
        <v>11</v>
      </c>
      <c r="BX400">
        <v>115</v>
      </c>
      <c r="BY400">
        <v>90</v>
      </c>
      <c r="BZ400">
        <v>66</v>
      </c>
      <c r="CA400">
        <v>0</v>
      </c>
      <c r="CB400">
        <v>1431</v>
      </c>
      <c r="CC400">
        <v>425</v>
      </c>
      <c r="CD400">
        <v>0</v>
      </c>
      <c r="CE400">
        <v>6</v>
      </c>
      <c r="CF400">
        <v>3281</v>
      </c>
      <c r="CG400">
        <v>390</v>
      </c>
      <c r="CH400" s="1">
        <v>41456</v>
      </c>
      <c r="CI400" s="1">
        <v>41820</v>
      </c>
      <c r="CJ400" s="31">
        <v>1</v>
      </c>
    </row>
    <row r="401" spans="1:88" x14ac:dyDescent="0.25">
      <c r="A401" t="s">
        <v>1639</v>
      </c>
      <c r="B401" t="s">
        <v>1850</v>
      </c>
      <c r="C401">
        <v>2015</v>
      </c>
      <c r="D401" t="s">
        <v>1851</v>
      </c>
      <c r="E401" t="s">
        <v>1852</v>
      </c>
      <c r="F401" t="s">
        <v>1853</v>
      </c>
      <c r="G401">
        <v>85550</v>
      </c>
      <c r="H401">
        <v>-110.4524744</v>
      </c>
      <c r="I401">
        <v>33.350938800000002</v>
      </c>
      <c r="J401">
        <v>4</v>
      </c>
      <c r="K401">
        <v>7</v>
      </c>
      <c r="L401" t="s">
        <v>1770</v>
      </c>
      <c r="M401">
        <v>53119</v>
      </c>
      <c r="N401" t="s">
        <v>80</v>
      </c>
      <c r="O401" t="s">
        <v>226</v>
      </c>
      <c r="P401" t="s">
        <v>82</v>
      </c>
      <c r="Q401" t="s">
        <v>458</v>
      </c>
      <c r="R401">
        <v>10068</v>
      </c>
      <c r="S401">
        <v>6392</v>
      </c>
      <c r="T401">
        <v>1</v>
      </c>
      <c r="U401">
        <v>0</v>
      </c>
      <c r="V401">
        <v>0</v>
      </c>
      <c r="W401">
        <v>0</v>
      </c>
      <c r="X401">
        <v>1</v>
      </c>
      <c r="Y401">
        <v>0</v>
      </c>
      <c r="Z401">
        <v>1</v>
      </c>
      <c r="AA401">
        <v>63800</v>
      </c>
      <c r="AB401">
        <v>2000</v>
      </c>
      <c r="AC401">
        <v>0</v>
      </c>
      <c r="AD401">
        <v>0</v>
      </c>
      <c r="AE401">
        <v>65800</v>
      </c>
      <c r="AF401" t="s">
        <v>84</v>
      </c>
      <c r="AG401" t="s">
        <v>84</v>
      </c>
      <c r="AH401" t="s">
        <v>84</v>
      </c>
      <c r="AI401">
        <v>783</v>
      </c>
      <c r="AJ401">
        <v>0</v>
      </c>
      <c r="AK401">
        <v>0</v>
      </c>
      <c r="AL401">
        <v>783</v>
      </c>
      <c r="AM401" t="s">
        <v>84</v>
      </c>
      <c r="AN401">
        <v>38992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650</v>
      </c>
      <c r="AU401">
        <v>9245</v>
      </c>
      <c r="AV401">
        <v>0</v>
      </c>
      <c r="AW401">
        <v>124</v>
      </c>
      <c r="AX401">
        <v>0</v>
      </c>
      <c r="AY401">
        <v>526</v>
      </c>
      <c r="AZ401">
        <v>0</v>
      </c>
      <c r="BA401">
        <v>0</v>
      </c>
      <c r="BB401">
        <v>27</v>
      </c>
      <c r="BC401">
        <v>27</v>
      </c>
      <c r="BD401">
        <v>3</v>
      </c>
      <c r="BE401">
        <v>1560</v>
      </c>
      <c r="BF401">
        <v>23264</v>
      </c>
      <c r="BG401">
        <v>0</v>
      </c>
      <c r="BH401">
        <v>1</v>
      </c>
      <c r="BI401">
        <v>9245</v>
      </c>
      <c r="BJ401">
        <v>0</v>
      </c>
      <c r="BK401">
        <v>124</v>
      </c>
      <c r="BL401">
        <v>526</v>
      </c>
      <c r="BM401">
        <v>95</v>
      </c>
      <c r="BN401">
        <v>3</v>
      </c>
      <c r="BO401">
        <v>0</v>
      </c>
      <c r="BP401">
        <v>0</v>
      </c>
      <c r="BQ401">
        <v>27</v>
      </c>
      <c r="BR401">
        <v>27</v>
      </c>
      <c r="BS401">
        <v>3</v>
      </c>
      <c r="BT401">
        <v>2754</v>
      </c>
      <c r="BU401">
        <v>5865</v>
      </c>
      <c r="BV401">
        <v>1645</v>
      </c>
      <c r="BW401">
        <v>37</v>
      </c>
      <c r="BX401">
        <v>39</v>
      </c>
      <c r="BY401">
        <v>95</v>
      </c>
      <c r="BZ401">
        <v>42</v>
      </c>
      <c r="CA401">
        <v>1</v>
      </c>
      <c r="CB401">
        <v>852</v>
      </c>
      <c r="CC401">
        <v>839</v>
      </c>
      <c r="CD401">
        <v>5</v>
      </c>
      <c r="CE401">
        <v>10</v>
      </c>
      <c r="CF401">
        <v>1489</v>
      </c>
      <c r="CG401">
        <v>0</v>
      </c>
      <c r="CH401" s="1">
        <v>41456</v>
      </c>
      <c r="CI401" s="1">
        <v>41820</v>
      </c>
      <c r="CJ401" s="31">
        <v>1</v>
      </c>
    </row>
    <row r="402" spans="1:88" x14ac:dyDescent="0.25">
      <c r="A402" t="s">
        <v>1639</v>
      </c>
      <c r="B402" t="s">
        <v>1854</v>
      </c>
      <c r="C402">
        <v>2015</v>
      </c>
      <c r="D402" t="s">
        <v>1855</v>
      </c>
      <c r="E402" t="s">
        <v>1856</v>
      </c>
      <c r="F402" t="s">
        <v>1857</v>
      </c>
      <c r="G402">
        <v>85553</v>
      </c>
      <c r="H402">
        <v>-111.31447230000001</v>
      </c>
      <c r="I402">
        <v>33.872115999999998</v>
      </c>
      <c r="J402">
        <v>4</v>
      </c>
      <c r="K402">
        <v>7</v>
      </c>
      <c r="L402" t="s">
        <v>1770</v>
      </c>
      <c r="M402">
        <v>53119</v>
      </c>
      <c r="N402" t="s">
        <v>80</v>
      </c>
      <c r="O402" t="s">
        <v>81</v>
      </c>
      <c r="P402" t="s">
        <v>82</v>
      </c>
      <c r="Q402" t="s">
        <v>458</v>
      </c>
      <c r="R402">
        <v>1424</v>
      </c>
      <c r="S402">
        <v>904</v>
      </c>
      <c r="T402">
        <v>1</v>
      </c>
      <c r="U402">
        <v>0</v>
      </c>
      <c r="V402">
        <v>0</v>
      </c>
      <c r="W402">
        <v>0</v>
      </c>
      <c r="X402">
        <v>0.8</v>
      </c>
      <c r="Y402">
        <v>0.6</v>
      </c>
      <c r="Z402">
        <v>1.4</v>
      </c>
      <c r="AA402">
        <v>68000</v>
      </c>
      <c r="AB402">
        <v>0</v>
      </c>
      <c r="AC402">
        <v>0</v>
      </c>
      <c r="AD402">
        <v>0</v>
      </c>
      <c r="AE402">
        <v>68000</v>
      </c>
      <c r="AF402" t="s">
        <v>84</v>
      </c>
      <c r="AG402" t="s">
        <v>84</v>
      </c>
      <c r="AH402" t="s">
        <v>84</v>
      </c>
      <c r="AI402">
        <v>8069</v>
      </c>
      <c r="AJ402">
        <v>0</v>
      </c>
      <c r="AK402">
        <v>3785</v>
      </c>
      <c r="AL402">
        <v>11854</v>
      </c>
      <c r="AM402" t="s">
        <v>84</v>
      </c>
      <c r="AN402">
        <v>61897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4500</v>
      </c>
      <c r="AU402">
        <v>18925</v>
      </c>
      <c r="AV402">
        <v>0</v>
      </c>
      <c r="AW402">
        <v>308</v>
      </c>
      <c r="AX402">
        <v>0</v>
      </c>
      <c r="AY402">
        <v>3642</v>
      </c>
      <c r="AZ402">
        <v>0</v>
      </c>
      <c r="BA402">
        <v>2</v>
      </c>
      <c r="BB402">
        <v>27</v>
      </c>
      <c r="BC402">
        <v>29</v>
      </c>
      <c r="BD402">
        <v>5</v>
      </c>
      <c r="BE402">
        <v>1992</v>
      </c>
      <c r="BF402">
        <v>24400</v>
      </c>
      <c r="BG402">
        <v>0</v>
      </c>
      <c r="BH402">
        <v>1.4</v>
      </c>
      <c r="BI402">
        <v>18925</v>
      </c>
      <c r="BJ402">
        <v>0</v>
      </c>
      <c r="BK402">
        <v>308</v>
      </c>
      <c r="BL402">
        <v>3642</v>
      </c>
      <c r="BM402">
        <v>84</v>
      </c>
      <c r="BN402">
        <v>5</v>
      </c>
      <c r="BO402">
        <v>0</v>
      </c>
      <c r="BP402">
        <v>2</v>
      </c>
      <c r="BQ402">
        <v>27</v>
      </c>
      <c r="BR402">
        <v>29</v>
      </c>
      <c r="BS402">
        <v>5</v>
      </c>
      <c r="BT402">
        <v>485</v>
      </c>
      <c r="BU402">
        <v>2469</v>
      </c>
      <c r="BV402">
        <v>26500</v>
      </c>
      <c r="BW402">
        <v>5</v>
      </c>
      <c r="BX402">
        <v>32</v>
      </c>
      <c r="BY402">
        <v>84</v>
      </c>
      <c r="BZ402">
        <v>41</v>
      </c>
      <c r="CA402">
        <v>11</v>
      </c>
      <c r="CB402">
        <v>1792</v>
      </c>
      <c r="CC402">
        <v>1500</v>
      </c>
      <c r="CD402">
        <v>200</v>
      </c>
      <c r="CE402">
        <v>11</v>
      </c>
      <c r="CF402">
        <v>6295</v>
      </c>
      <c r="CG402">
        <v>780</v>
      </c>
      <c r="CH402" s="1">
        <v>41456</v>
      </c>
      <c r="CI402" s="1">
        <v>41820</v>
      </c>
      <c r="CJ402" s="31">
        <v>1</v>
      </c>
    </row>
    <row r="403" spans="1:88" x14ac:dyDescent="0.25">
      <c r="A403" t="s">
        <v>1639</v>
      </c>
      <c r="B403" t="s">
        <v>1858</v>
      </c>
      <c r="C403">
        <v>2015</v>
      </c>
      <c r="D403" t="s">
        <v>1859</v>
      </c>
      <c r="E403" t="s">
        <v>1860</v>
      </c>
      <c r="F403" t="s">
        <v>1861</v>
      </c>
      <c r="G403">
        <v>85554</v>
      </c>
      <c r="H403">
        <v>-110.9528553</v>
      </c>
      <c r="I403">
        <v>34.099012299999998</v>
      </c>
      <c r="J403">
        <v>4</v>
      </c>
      <c r="K403">
        <v>7</v>
      </c>
      <c r="L403" t="s">
        <v>1770</v>
      </c>
      <c r="M403">
        <v>53119</v>
      </c>
      <c r="N403" t="s">
        <v>80</v>
      </c>
      <c r="O403" t="s">
        <v>81</v>
      </c>
      <c r="P403" t="s">
        <v>82</v>
      </c>
      <c r="Q403" t="s">
        <v>458</v>
      </c>
      <c r="R403">
        <v>666</v>
      </c>
      <c r="S403">
        <v>423</v>
      </c>
      <c r="T403">
        <v>1</v>
      </c>
      <c r="U403">
        <v>0</v>
      </c>
      <c r="V403">
        <v>0</v>
      </c>
      <c r="W403">
        <v>0</v>
      </c>
      <c r="X403">
        <v>1</v>
      </c>
      <c r="Y403">
        <v>0.5</v>
      </c>
      <c r="Z403">
        <v>1.5</v>
      </c>
      <c r="AA403">
        <v>55600</v>
      </c>
      <c r="AB403">
        <v>2000</v>
      </c>
      <c r="AC403">
        <v>0</v>
      </c>
      <c r="AD403">
        <v>0</v>
      </c>
      <c r="AE403">
        <v>57600</v>
      </c>
      <c r="AF403" t="s">
        <v>84</v>
      </c>
      <c r="AG403" t="s">
        <v>84</v>
      </c>
      <c r="AH403" t="s">
        <v>84</v>
      </c>
      <c r="AI403">
        <v>9880</v>
      </c>
      <c r="AJ403">
        <v>0</v>
      </c>
      <c r="AK403">
        <v>185</v>
      </c>
      <c r="AL403">
        <v>10065</v>
      </c>
      <c r="AM403" t="s">
        <v>84</v>
      </c>
      <c r="AN403">
        <v>58985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58982</v>
      </c>
      <c r="AU403">
        <v>22471</v>
      </c>
      <c r="AV403">
        <v>0</v>
      </c>
      <c r="AW403">
        <v>300</v>
      </c>
      <c r="AX403">
        <v>0</v>
      </c>
      <c r="AY403">
        <v>1293</v>
      </c>
      <c r="AZ403">
        <v>0</v>
      </c>
      <c r="BA403">
        <v>8</v>
      </c>
      <c r="BB403">
        <v>27</v>
      </c>
      <c r="BC403">
        <v>35</v>
      </c>
      <c r="BD403">
        <v>2</v>
      </c>
      <c r="BE403">
        <v>1248</v>
      </c>
      <c r="BF403">
        <v>7250</v>
      </c>
      <c r="BG403">
        <v>0</v>
      </c>
      <c r="BH403">
        <v>1.5</v>
      </c>
      <c r="BI403">
        <v>22471</v>
      </c>
      <c r="BJ403">
        <v>0</v>
      </c>
      <c r="BK403">
        <v>300</v>
      </c>
      <c r="BL403">
        <v>1293</v>
      </c>
      <c r="BM403">
        <v>38</v>
      </c>
      <c r="BN403">
        <v>2</v>
      </c>
      <c r="BO403">
        <v>0</v>
      </c>
      <c r="BP403">
        <v>8</v>
      </c>
      <c r="BQ403">
        <v>27</v>
      </c>
      <c r="BR403">
        <v>35</v>
      </c>
      <c r="BS403">
        <v>2</v>
      </c>
      <c r="BT403">
        <v>640</v>
      </c>
      <c r="BU403">
        <v>606</v>
      </c>
      <c r="BV403">
        <v>7745</v>
      </c>
      <c r="BW403">
        <v>100</v>
      </c>
      <c r="BX403">
        <v>88</v>
      </c>
      <c r="BY403">
        <v>38</v>
      </c>
      <c r="BZ403">
        <v>30</v>
      </c>
      <c r="CA403">
        <v>4</v>
      </c>
      <c r="CB403">
        <v>235</v>
      </c>
      <c r="CC403">
        <v>60</v>
      </c>
      <c r="CD403">
        <v>25</v>
      </c>
      <c r="CE403">
        <v>5</v>
      </c>
      <c r="CF403">
        <v>675</v>
      </c>
      <c r="CG403">
        <v>-1</v>
      </c>
      <c r="CH403" s="1">
        <v>41456</v>
      </c>
      <c r="CI403" s="1">
        <v>41820</v>
      </c>
      <c r="CJ403" s="31">
        <v>1</v>
      </c>
    </row>
    <row r="404" spans="1:88" x14ac:dyDescent="0.25">
      <c r="A404" t="s">
        <v>1639</v>
      </c>
      <c r="B404" t="s">
        <v>1862</v>
      </c>
      <c r="C404">
        <v>2015</v>
      </c>
      <c r="D404" t="s">
        <v>1863</v>
      </c>
      <c r="E404" t="s">
        <v>1864</v>
      </c>
      <c r="F404" t="s">
        <v>1865</v>
      </c>
      <c r="G404">
        <v>85128</v>
      </c>
      <c r="H404">
        <v>-111.517206</v>
      </c>
      <c r="I404">
        <v>32.977660999999998</v>
      </c>
      <c r="J404">
        <v>4</v>
      </c>
      <c r="K404">
        <v>21</v>
      </c>
      <c r="L404" t="s">
        <v>1723</v>
      </c>
      <c r="M404">
        <v>401918</v>
      </c>
      <c r="N404" t="s">
        <v>80</v>
      </c>
      <c r="O404" t="s">
        <v>96</v>
      </c>
      <c r="P404" t="s">
        <v>82</v>
      </c>
      <c r="Q404" t="s">
        <v>458</v>
      </c>
      <c r="R404">
        <v>12027</v>
      </c>
      <c r="S404">
        <v>7636</v>
      </c>
      <c r="T404">
        <v>1</v>
      </c>
      <c r="U404">
        <v>0</v>
      </c>
      <c r="V404">
        <v>0</v>
      </c>
      <c r="W404">
        <v>1</v>
      </c>
      <c r="X404">
        <v>1</v>
      </c>
      <c r="Y404">
        <v>4.45</v>
      </c>
      <c r="Z404">
        <v>5.45</v>
      </c>
      <c r="AA404">
        <v>417371</v>
      </c>
      <c r="AB404">
        <v>1770</v>
      </c>
      <c r="AC404">
        <v>10250</v>
      </c>
      <c r="AD404">
        <v>0</v>
      </c>
      <c r="AE404">
        <v>429391</v>
      </c>
      <c r="AF404">
        <v>183047</v>
      </c>
      <c r="AG404">
        <v>76142</v>
      </c>
      <c r="AH404">
        <v>259189</v>
      </c>
      <c r="AI404">
        <v>76166</v>
      </c>
      <c r="AJ404">
        <v>0</v>
      </c>
      <c r="AK404">
        <v>24046</v>
      </c>
      <c r="AL404">
        <v>100212</v>
      </c>
      <c r="AM404">
        <v>49034</v>
      </c>
      <c r="AN404">
        <v>408435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26183</v>
      </c>
      <c r="AV404">
        <v>4423</v>
      </c>
      <c r="AW404">
        <v>1828</v>
      </c>
      <c r="AX404">
        <v>992</v>
      </c>
      <c r="AY404">
        <v>2893</v>
      </c>
      <c r="AZ404">
        <v>0</v>
      </c>
      <c r="BA404">
        <v>13</v>
      </c>
      <c r="BB404">
        <v>27</v>
      </c>
      <c r="BC404">
        <v>40</v>
      </c>
      <c r="BD404">
        <v>45</v>
      </c>
      <c r="BE404">
        <v>2750</v>
      </c>
      <c r="BF404">
        <v>86869</v>
      </c>
      <c r="BG404">
        <v>0</v>
      </c>
      <c r="BH404">
        <v>5.45</v>
      </c>
      <c r="BI404">
        <v>26183</v>
      </c>
      <c r="BJ404">
        <v>4423</v>
      </c>
      <c r="BK404">
        <v>1828</v>
      </c>
      <c r="BL404">
        <v>2893</v>
      </c>
      <c r="BM404">
        <v>213</v>
      </c>
      <c r="BN404">
        <v>45</v>
      </c>
      <c r="BO404">
        <v>0</v>
      </c>
      <c r="BP404">
        <v>13</v>
      </c>
      <c r="BQ404">
        <v>27</v>
      </c>
      <c r="BR404">
        <v>40</v>
      </c>
      <c r="BS404">
        <v>45</v>
      </c>
      <c r="BT404">
        <v>7810</v>
      </c>
      <c r="BU404">
        <v>9134</v>
      </c>
      <c r="BV404">
        <v>84852</v>
      </c>
      <c r="BW404">
        <v>8078</v>
      </c>
      <c r="BX404">
        <v>3845</v>
      </c>
      <c r="BY404">
        <v>213</v>
      </c>
      <c r="BZ404">
        <v>147</v>
      </c>
      <c r="CA404">
        <v>12</v>
      </c>
      <c r="CB404">
        <v>4979</v>
      </c>
      <c r="CC404">
        <v>4405</v>
      </c>
      <c r="CD404">
        <v>87</v>
      </c>
      <c r="CE404">
        <v>27</v>
      </c>
      <c r="CF404">
        <v>23376</v>
      </c>
      <c r="CG404">
        <v>18800</v>
      </c>
      <c r="CH404" s="1">
        <v>41456</v>
      </c>
      <c r="CI404" s="1">
        <v>41820</v>
      </c>
      <c r="CJ404" s="31">
        <v>1</v>
      </c>
    </row>
    <row r="405" spans="1:88" x14ac:dyDescent="0.25">
      <c r="A405" t="s">
        <v>1639</v>
      </c>
      <c r="B405" t="s">
        <v>1866</v>
      </c>
      <c r="C405">
        <v>2015</v>
      </c>
      <c r="D405" t="s">
        <v>1867</v>
      </c>
      <c r="E405" t="s">
        <v>1868</v>
      </c>
      <c r="F405" t="s">
        <v>1869</v>
      </c>
      <c r="G405">
        <v>85131</v>
      </c>
      <c r="H405">
        <v>-111.5548622</v>
      </c>
      <c r="I405">
        <v>32.759459800000002</v>
      </c>
      <c r="J405">
        <v>4</v>
      </c>
      <c r="K405">
        <v>21</v>
      </c>
      <c r="L405" t="s">
        <v>1723</v>
      </c>
      <c r="M405">
        <v>401918</v>
      </c>
      <c r="N405" t="s">
        <v>80</v>
      </c>
      <c r="O405" t="s">
        <v>101</v>
      </c>
      <c r="P405" t="s">
        <v>82</v>
      </c>
      <c r="Q405" t="s">
        <v>458</v>
      </c>
      <c r="R405">
        <v>16531</v>
      </c>
      <c r="S405">
        <v>10496</v>
      </c>
      <c r="T405">
        <v>1</v>
      </c>
      <c r="U405">
        <v>0</v>
      </c>
      <c r="V405">
        <v>0</v>
      </c>
      <c r="W405">
        <v>1</v>
      </c>
      <c r="X405">
        <v>2</v>
      </c>
      <c r="Y405">
        <v>2.48</v>
      </c>
      <c r="Z405">
        <v>4.4800000000000004</v>
      </c>
      <c r="AA405">
        <v>333493</v>
      </c>
      <c r="AB405">
        <v>1770</v>
      </c>
      <c r="AC405">
        <v>0</v>
      </c>
      <c r="AD405">
        <v>1000</v>
      </c>
      <c r="AE405">
        <v>336263</v>
      </c>
      <c r="AF405">
        <v>164526</v>
      </c>
      <c r="AG405">
        <v>68707</v>
      </c>
      <c r="AH405">
        <v>233233</v>
      </c>
      <c r="AI405">
        <v>35800</v>
      </c>
      <c r="AJ405">
        <v>0</v>
      </c>
      <c r="AK405">
        <v>11000</v>
      </c>
      <c r="AL405">
        <v>46800</v>
      </c>
      <c r="AM405">
        <v>19605</v>
      </c>
      <c r="AN405">
        <v>299638</v>
      </c>
      <c r="AO405">
        <v>0</v>
      </c>
      <c r="AP405">
        <v>0</v>
      </c>
      <c r="AQ405">
        <v>0</v>
      </c>
      <c r="AR405">
        <v>22500</v>
      </c>
      <c r="AS405">
        <v>22500</v>
      </c>
      <c r="AT405">
        <v>22500</v>
      </c>
      <c r="AU405">
        <v>21430</v>
      </c>
      <c r="AV405">
        <v>4423</v>
      </c>
      <c r="AW405">
        <v>519</v>
      </c>
      <c r="AX405">
        <v>992</v>
      </c>
      <c r="AY405">
        <v>4520</v>
      </c>
      <c r="AZ405">
        <v>0</v>
      </c>
      <c r="BA405">
        <v>13</v>
      </c>
      <c r="BB405">
        <v>27</v>
      </c>
      <c r="BC405">
        <v>40</v>
      </c>
      <c r="BD405">
        <v>72</v>
      </c>
      <c r="BE405">
        <v>2739</v>
      </c>
      <c r="BF405">
        <v>81493</v>
      </c>
      <c r="BG405">
        <v>0</v>
      </c>
      <c r="BH405">
        <v>4.4800000000000004</v>
      </c>
      <c r="BI405">
        <v>21430</v>
      </c>
      <c r="BJ405">
        <v>4423</v>
      </c>
      <c r="BK405">
        <v>519</v>
      </c>
      <c r="BL405">
        <v>4520</v>
      </c>
      <c r="BM405">
        <v>287</v>
      </c>
      <c r="BN405">
        <v>72</v>
      </c>
      <c r="BO405">
        <v>0</v>
      </c>
      <c r="BP405">
        <v>13</v>
      </c>
      <c r="BQ405">
        <v>27</v>
      </c>
      <c r="BR405">
        <v>40</v>
      </c>
      <c r="BS405">
        <v>72</v>
      </c>
      <c r="BT405">
        <v>940</v>
      </c>
      <c r="BU405">
        <v>3663</v>
      </c>
      <c r="BV405">
        <v>28681</v>
      </c>
      <c r="BW405">
        <v>3788</v>
      </c>
      <c r="BX405">
        <v>1830</v>
      </c>
      <c r="BY405">
        <v>287</v>
      </c>
      <c r="BZ405">
        <v>110</v>
      </c>
      <c r="CA405">
        <v>91</v>
      </c>
      <c r="CB405">
        <v>4233</v>
      </c>
      <c r="CC405">
        <v>1693</v>
      </c>
      <c r="CD405">
        <v>1230</v>
      </c>
      <c r="CE405">
        <v>20</v>
      </c>
      <c r="CF405">
        <v>22267</v>
      </c>
      <c r="CG405">
        <v>29600</v>
      </c>
      <c r="CH405" s="1">
        <v>41456</v>
      </c>
      <c r="CI405" s="1">
        <v>41820</v>
      </c>
      <c r="CJ405" s="31">
        <v>1</v>
      </c>
    </row>
    <row r="406" spans="1:88" x14ac:dyDescent="0.25">
      <c r="A406" t="s">
        <v>1639</v>
      </c>
      <c r="B406" t="s">
        <v>1870</v>
      </c>
      <c r="C406">
        <v>2015</v>
      </c>
      <c r="D406" t="s">
        <v>1871</v>
      </c>
      <c r="E406" t="s">
        <v>1872</v>
      </c>
      <c r="F406" t="s">
        <v>665</v>
      </c>
      <c r="G406">
        <v>85132</v>
      </c>
      <c r="H406">
        <v>-111.3893107</v>
      </c>
      <c r="I406">
        <v>33.027346799999997</v>
      </c>
      <c r="J406">
        <v>4</v>
      </c>
      <c r="K406">
        <v>21</v>
      </c>
      <c r="L406" t="s">
        <v>1723</v>
      </c>
      <c r="M406">
        <v>401918</v>
      </c>
      <c r="N406" t="s">
        <v>80</v>
      </c>
      <c r="O406" t="s">
        <v>911</v>
      </c>
      <c r="P406" t="s">
        <v>82</v>
      </c>
      <c r="Q406" t="s">
        <v>458</v>
      </c>
      <c r="R406">
        <v>26828</v>
      </c>
      <c r="S406">
        <v>17033</v>
      </c>
      <c r="T406">
        <v>1</v>
      </c>
      <c r="U406">
        <v>0</v>
      </c>
      <c r="V406">
        <v>0</v>
      </c>
      <c r="W406">
        <v>2</v>
      </c>
      <c r="X406">
        <v>3</v>
      </c>
      <c r="Y406">
        <v>3.25</v>
      </c>
      <c r="Z406">
        <v>6.25</v>
      </c>
      <c r="AA406">
        <v>399927</v>
      </c>
      <c r="AB406">
        <v>1770</v>
      </c>
      <c r="AC406">
        <v>0</v>
      </c>
      <c r="AD406">
        <v>0</v>
      </c>
      <c r="AE406">
        <v>401697</v>
      </c>
      <c r="AF406">
        <v>227206</v>
      </c>
      <c r="AG406">
        <v>82981</v>
      </c>
      <c r="AH406">
        <v>310187</v>
      </c>
      <c r="AI406">
        <v>70713</v>
      </c>
      <c r="AJ406">
        <v>0</v>
      </c>
      <c r="AK406">
        <v>0</v>
      </c>
      <c r="AL406">
        <v>70713</v>
      </c>
      <c r="AM406">
        <v>14680</v>
      </c>
      <c r="AN406">
        <v>395580</v>
      </c>
      <c r="AO406">
        <v>17458</v>
      </c>
      <c r="AP406">
        <v>0</v>
      </c>
      <c r="AQ406">
        <v>0</v>
      </c>
      <c r="AR406">
        <v>0</v>
      </c>
      <c r="AS406">
        <v>17458</v>
      </c>
      <c r="AT406">
        <v>0</v>
      </c>
      <c r="AU406">
        <v>20309</v>
      </c>
      <c r="AV406">
        <v>4423</v>
      </c>
      <c r="AW406">
        <v>2239</v>
      </c>
      <c r="AX406">
        <v>992</v>
      </c>
      <c r="AY406">
        <v>3676</v>
      </c>
      <c r="AZ406">
        <v>0</v>
      </c>
      <c r="BA406">
        <v>13</v>
      </c>
      <c r="BB406">
        <v>27</v>
      </c>
      <c r="BC406">
        <v>40</v>
      </c>
      <c r="BD406">
        <v>33</v>
      </c>
      <c r="BE406">
        <v>3245</v>
      </c>
      <c r="BF406">
        <v>102623</v>
      </c>
      <c r="BG406">
        <v>0</v>
      </c>
      <c r="BH406">
        <v>6.25</v>
      </c>
      <c r="BI406">
        <v>20309</v>
      </c>
      <c r="BJ406">
        <v>4423</v>
      </c>
      <c r="BK406">
        <v>2239</v>
      </c>
      <c r="BL406">
        <v>3676</v>
      </c>
      <c r="BM406">
        <v>206</v>
      </c>
      <c r="BN406">
        <v>33</v>
      </c>
      <c r="BO406">
        <v>0</v>
      </c>
      <c r="BP406">
        <v>13</v>
      </c>
      <c r="BQ406">
        <v>27</v>
      </c>
      <c r="BR406">
        <v>40</v>
      </c>
      <c r="BS406">
        <v>33</v>
      </c>
      <c r="BT406">
        <v>3120</v>
      </c>
      <c r="BU406">
        <v>7574</v>
      </c>
      <c r="BV406">
        <v>67726</v>
      </c>
      <c r="BW406">
        <v>7276</v>
      </c>
      <c r="BX406">
        <v>5437</v>
      </c>
      <c r="BY406">
        <v>206</v>
      </c>
      <c r="BZ406">
        <v>116</v>
      </c>
      <c r="CA406">
        <v>38</v>
      </c>
      <c r="CB406">
        <v>3824</v>
      </c>
      <c r="CC406">
        <v>2859</v>
      </c>
      <c r="CD406">
        <v>356</v>
      </c>
      <c r="CE406">
        <v>51</v>
      </c>
      <c r="CF406">
        <v>18790</v>
      </c>
      <c r="CG406">
        <v>17825</v>
      </c>
      <c r="CH406" s="1">
        <v>41456</v>
      </c>
      <c r="CI406" s="1">
        <v>41820</v>
      </c>
      <c r="CJ406" s="31">
        <v>1</v>
      </c>
    </row>
    <row r="407" spans="1:88" x14ac:dyDescent="0.25">
      <c r="A407" t="s">
        <v>1639</v>
      </c>
      <c r="B407" t="s">
        <v>1873</v>
      </c>
      <c r="C407">
        <v>2015</v>
      </c>
      <c r="D407" t="s">
        <v>1874</v>
      </c>
      <c r="E407" t="s">
        <v>1875</v>
      </c>
      <c r="F407" t="s">
        <v>1876</v>
      </c>
      <c r="G407">
        <v>85137</v>
      </c>
      <c r="H407">
        <v>-110.9146401</v>
      </c>
      <c r="I407">
        <v>33.0544893</v>
      </c>
      <c r="J407">
        <v>4</v>
      </c>
      <c r="K407">
        <v>21</v>
      </c>
      <c r="L407" t="s">
        <v>1723</v>
      </c>
      <c r="M407">
        <v>401918</v>
      </c>
      <c r="N407" t="s">
        <v>80</v>
      </c>
      <c r="O407" t="s">
        <v>96</v>
      </c>
      <c r="P407" t="s">
        <v>82</v>
      </c>
      <c r="Q407" t="s">
        <v>458</v>
      </c>
      <c r="R407">
        <v>1991</v>
      </c>
      <c r="S407">
        <v>1264</v>
      </c>
      <c r="T407">
        <v>1</v>
      </c>
      <c r="U407">
        <v>0</v>
      </c>
      <c r="V407">
        <v>0</v>
      </c>
      <c r="W407">
        <v>0</v>
      </c>
      <c r="X407">
        <v>0.9</v>
      </c>
      <c r="Y407">
        <v>0.8</v>
      </c>
      <c r="Z407">
        <v>1.7</v>
      </c>
      <c r="AA407">
        <v>78909</v>
      </c>
      <c r="AB407">
        <v>1770</v>
      </c>
      <c r="AC407">
        <v>0</v>
      </c>
      <c r="AD407">
        <v>0</v>
      </c>
      <c r="AE407">
        <v>80679</v>
      </c>
      <c r="AF407" t="s">
        <v>84</v>
      </c>
      <c r="AG407" t="s">
        <v>84</v>
      </c>
      <c r="AH407" t="s">
        <v>84</v>
      </c>
      <c r="AI407">
        <v>26886</v>
      </c>
      <c r="AJ407">
        <v>0</v>
      </c>
      <c r="AK407">
        <v>7453</v>
      </c>
      <c r="AL407">
        <v>34339</v>
      </c>
      <c r="AM407" t="s">
        <v>84</v>
      </c>
      <c r="AN407">
        <v>80939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16189</v>
      </c>
      <c r="AV407">
        <v>4423</v>
      </c>
      <c r="AW407">
        <v>738</v>
      </c>
      <c r="AX407">
        <v>992</v>
      </c>
      <c r="AY407">
        <v>1750</v>
      </c>
      <c r="AZ407">
        <v>0</v>
      </c>
      <c r="BA407">
        <v>13</v>
      </c>
      <c r="BB407">
        <v>27</v>
      </c>
      <c r="BC407">
        <v>40</v>
      </c>
      <c r="BD407">
        <v>8</v>
      </c>
      <c r="BE407">
        <v>1408</v>
      </c>
      <c r="BF407">
        <v>16551</v>
      </c>
      <c r="BG407">
        <v>0</v>
      </c>
      <c r="BH407">
        <v>1.7</v>
      </c>
      <c r="BI407">
        <v>16189</v>
      </c>
      <c r="BJ407">
        <v>4423</v>
      </c>
      <c r="BK407">
        <v>738</v>
      </c>
      <c r="BL407">
        <v>1750</v>
      </c>
      <c r="BM407">
        <v>338</v>
      </c>
      <c r="BN407">
        <v>8</v>
      </c>
      <c r="BO407">
        <v>0</v>
      </c>
      <c r="BP407">
        <v>13</v>
      </c>
      <c r="BQ407">
        <v>27</v>
      </c>
      <c r="BR407">
        <v>40</v>
      </c>
      <c r="BS407">
        <v>8</v>
      </c>
      <c r="BT407">
        <v>624</v>
      </c>
      <c r="BU407">
        <v>1129</v>
      </c>
      <c r="BV407">
        <v>10563</v>
      </c>
      <c r="BW407">
        <v>3532</v>
      </c>
      <c r="BX407">
        <v>312</v>
      </c>
      <c r="BY407">
        <v>338</v>
      </c>
      <c r="BZ407">
        <v>90</v>
      </c>
      <c r="CA407">
        <v>0</v>
      </c>
      <c r="CB407">
        <v>1196</v>
      </c>
      <c r="CC407">
        <v>935</v>
      </c>
      <c r="CD407">
        <v>0</v>
      </c>
      <c r="CE407">
        <v>16</v>
      </c>
      <c r="CF407">
        <v>2454</v>
      </c>
      <c r="CG407">
        <v>8050</v>
      </c>
      <c r="CH407" s="1">
        <v>41456</v>
      </c>
      <c r="CI407" s="1">
        <v>41820</v>
      </c>
      <c r="CJ407" s="31">
        <v>1</v>
      </c>
    </row>
    <row r="408" spans="1:88" x14ac:dyDescent="0.25">
      <c r="A408" t="s">
        <v>1639</v>
      </c>
      <c r="B408" t="s">
        <v>1877</v>
      </c>
      <c r="C408">
        <v>2015</v>
      </c>
      <c r="D408" t="s">
        <v>1878</v>
      </c>
      <c r="E408" t="s">
        <v>1879</v>
      </c>
      <c r="F408" t="s">
        <v>1880</v>
      </c>
      <c r="G408">
        <v>85618</v>
      </c>
      <c r="H408">
        <v>-110.641176</v>
      </c>
      <c r="I408">
        <v>32.721682000000001</v>
      </c>
      <c r="J408">
        <v>4</v>
      </c>
      <c r="K408">
        <v>21</v>
      </c>
      <c r="L408" t="s">
        <v>1723</v>
      </c>
      <c r="M408">
        <v>401918</v>
      </c>
      <c r="N408" t="s">
        <v>80</v>
      </c>
      <c r="O408" t="s">
        <v>96</v>
      </c>
      <c r="P408" t="s">
        <v>82</v>
      </c>
      <c r="Q408" t="s">
        <v>458</v>
      </c>
      <c r="R408">
        <v>1451</v>
      </c>
      <c r="S408">
        <v>921</v>
      </c>
      <c r="T408">
        <v>1</v>
      </c>
      <c r="U408">
        <v>0</v>
      </c>
      <c r="V408">
        <v>0</v>
      </c>
      <c r="W408">
        <v>0</v>
      </c>
      <c r="X408">
        <v>0</v>
      </c>
      <c r="Y408">
        <v>1</v>
      </c>
      <c r="Z408">
        <v>1</v>
      </c>
      <c r="AA408">
        <v>55454</v>
      </c>
      <c r="AB408">
        <v>1770</v>
      </c>
      <c r="AC408">
        <v>0</v>
      </c>
      <c r="AD408">
        <v>2000</v>
      </c>
      <c r="AE408">
        <v>59224</v>
      </c>
      <c r="AF408" t="s">
        <v>84</v>
      </c>
      <c r="AG408" t="s">
        <v>84</v>
      </c>
      <c r="AH408" t="s">
        <v>84</v>
      </c>
      <c r="AI408">
        <v>21454</v>
      </c>
      <c r="AJ408">
        <v>0</v>
      </c>
      <c r="AK408">
        <v>7792</v>
      </c>
      <c r="AL408">
        <v>29246</v>
      </c>
      <c r="AM408" t="s">
        <v>84</v>
      </c>
      <c r="AN408">
        <v>66342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8085</v>
      </c>
      <c r="AV408">
        <v>4423</v>
      </c>
      <c r="AW408">
        <v>562</v>
      </c>
      <c r="AX408">
        <v>992</v>
      </c>
      <c r="AY408">
        <v>4217</v>
      </c>
      <c r="AZ408">
        <v>0</v>
      </c>
      <c r="BA408">
        <v>14</v>
      </c>
      <c r="BB408">
        <v>27</v>
      </c>
      <c r="BC408">
        <v>41</v>
      </c>
      <c r="BD408">
        <v>40</v>
      </c>
      <c r="BE408">
        <v>1248</v>
      </c>
      <c r="BF408">
        <v>19776</v>
      </c>
      <c r="BG408">
        <v>0</v>
      </c>
      <c r="BH408">
        <v>1</v>
      </c>
      <c r="BI408">
        <v>8085</v>
      </c>
      <c r="BJ408">
        <v>4423</v>
      </c>
      <c r="BK408">
        <v>562</v>
      </c>
      <c r="BL408">
        <v>4217</v>
      </c>
      <c r="BM408">
        <v>270</v>
      </c>
      <c r="BN408">
        <v>40</v>
      </c>
      <c r="BO408">
        <v>0</v>
      </c>
      <c r="BP408">
        <v>14</v>
      </c>
      <c r="BQ408">
        <v>27</v>
      </c>
      <c r="BR408">
        <v>41</v>
      </c>
      <c r="BS408">
        <v>40</v>
      </c>
      <c r="BT408">
        <v>728</v>
      </c>
      <c r="BU408">
        <v>999</v>
      </c>
      <c r="BV408">
        <v>13579</v>
      </c>
      <c r="BW408">
        <v>3934</v>
      </c>
      <c r="BX408">
        <v>996</v>
      </c>
      <c r="BY408">
        <v>270</v>
      </c>
      <c r="BZ408">
        <v>164</v>
      </c>
      <c r="CA408">
        <v>56</v>
      </c>
      <c r="CB408">
        <v>1095</v>
      </c>
      <c r="CC408">
        <v>839</v>
      </c>
      <c r="CD408">
        <v>168</v>
      </c>
      <c r="CE408">
        <v>17</v>
      </c>
      <c r="CF408">
        <v>3116</v>
      </c>
      <c r="CG408">
        <v>9500</v>
      </c>
      <c r="CH408" s="1">
        <v>41456</v>
      </c>
      <c r="CI408" s="1">
        <v>41820</v>
      </c>
      <c r="CJ408" s="31">
        <v>1</v>
      </c>
    </row>
    <row r="409" spans="1:88" x14ac:dyDescent="0.25">
      <c r="A409" t="s">
        <v>1639</v>
      </c>
      <c r="B409" t="s">
        <v>1881</v>
      </c>
      <c r="C409">
        <v>2015</v>
      </c>
      <c r="D409" t="s">
        <v>1882</v>
      </c>
      <c r="E409" t="s">
        <v>1883</v>
      </c>
      <c r="F409" t="s">
        <v>1670</v>
      </c>
      <c r="G409">
        <v>85138</v>
      </c>
      <c r="H409">
        <v>-112.014838</v>
      </c>
      <c r="I409">
        <v>33.073124999999997</v>
      </c>
      <c r="J409">
        <v>4</v>
      </c>
      <c r="K409">
        <v>21</v>
      </c>
      <c r="L409" t="s">
        <v>1723</v>
      </c>
      <c r="M409">
        <v>401918</v>
      </c>
      <c r="N409" t="s">
        <v>80</v>
      </c>
      <c r="O409" t="s">
        <v>96</v>
      </c>
      <c r="P409" t="s">
        <v>82</v>
      </c>
      <c r="Q409" t="s">
        <v>83</v>
      </c>
      <c r="R409">
        <v>46708</v>
      </c>
      <c r="S409">
        <v>29655</v>
      </c>
      <c r="T409">
        <v>1</v>
      </c>
      <c r="U409">
        <v>0</v>
      </c>
      <c r="V409">
        <v>0</v>
      </c>
      <c r="W409">
        <v>2</v>
      </c>
      <c r="X409">
        <v>2</v>
      </c>
      <c r="Y409">
        <v>6.5</v>
      </c>
      <c r="Z409">
        <v>8.5</v>
      </c>
      <c r="AA409">
        <v>508575</v>
      </c>
      <c r="AB409">
        <v>1770</v>
      </c>
      <c r="AC409">
        <v>0</v>
      </c>
      <c r="AD409">
        <v>2000</v>
      </c>
      <c r="AE409">
        <v>512345</v>
      </c>
      <c r="AF409">
        <v>314630</v>
      </c>
      <c r="AG409">
        <v>151450</v>
      </c>
      <c r="AH409">
        <v>466080</v>
      </c>
      <c r="AI409">
        <v>40307</v>
      </c>
      <c r="AJ409">
        <v>0</v>
      </c>
      <c r="AK409">
        <v>10000</v>
      </c>
      <c r="AL409">
        <v>50307</v>
      </c>
      <c r="AM409">
        <v>16100</v>
      </c>
      <c r="AN409">
        <v>532487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30027</v>
      </c>
      <c r="AV409">
        <v>4423</v>
      </c>
      <c r="AW409">
        <v>2264</v>
      </c>
      <c r="AX409">
        <v>992</v>
      </c>
      <c r="AY409">
        <v>6838</v>
      </c>
      <c r="AZ409">
        <v>0</v>
      </c>
      <c r="BA409">
        <v>13</v>
      </c>
      <c r="BB409">
        <v>27</v>
      </c>
      <c r="BC409">
        <v>40</v>
      </c>
      <c r="BD409">
        <v>48</v>
      </c>
      <c r="BE409">
        <v>2866</v>
      </c>
      <c r="BF409">
        <v>175202</v>
      </c>
      <c r="BG409">
        <v>0</v>
      </c>
      <c r="BH409">
        <v>8.5</v>
      </c>
      <c r="BI409">
        <v>30027</v>
      </c>
      <c r="BJ409">
        <v>4423</v>
      </c>
      <c r="BK409">
        <v>2264</v>
      </c>
      <c r="BL409">
        <v>6838</v>
      </c>
      <c r="BM409">
        <v>608</v>
      </c>
      <c r="BN409">
        <v>48</v>
      </c>
      <c r="BO409">
        <v>0</v>
      </c>
      <c r="BP409">
        <v>13</v>
      </c>
      <c r="BQ409">
        <v>27</v>
      </c>
      <c r="BR409">
        <v>40</v>
      </c>
      <c r="BS409">
        <v>48</v>
      </c>
      <c r="BT409">
        <v>21010</v>
      </c>
      <c r="BU409">
        <v>30495</v>
      </c>
      <c r="BV409">
        <v>275755</v>
      </c>
      <c r="BW409">
        <v>5081</v>
      </c>
      <c r="BX409">
        <v>26579</v>
      </c>
      <c r="BY409">
        <v>608</v>
      </c>
      <c r="BZ409">
        <v>439</v>
      </c>
      <c r="CA409">
        <v>16</v>
      </c>
      <c r="CB409">
        <v>11042</v>
      </c>
      <c r="CC409">
        <v>9515</v>
      </c>
      <c r="CD409">
        <v>121</v>
      </c>
      <c r="CE409">
        <v>20</v>
      </c>
      <c r="CF409">
        <v>35463</v>
      </c>
      <c r="CG409">
        <v>34900</v>
      </c>
      <c r="CH409" s="1">
        <v>41456</v>
      </c>
      <c r="CI409" s="1">
        <v>41820</v>
      </c>
      <c r="CJ409" s="31">
        <v>1</v>
      </c>
    </row>
    <row r="410" spans="1:88" x14ac:dyDescent="0.25">
      <c r="A410" t="s">
        <v>1639</v>
      </c>
      <c r="B410" t="s">
        <v>1884</v>
      </c>
      <c r="C410">
        <v>2015</v>
      </c>
      <c r="D410" t="s">
        <v>1885</v>
      </c>
      <c r="E410" t="s">
        <v>1886</v>
      </c>
      <c r="F410" t="s">
        <v>1887</v>
      </c>
      <c r="G410">
        <v>85173</v>
      </c>
      <c r="H410">
        <v>-111.09747400000001</v>
      </c>
      <c r="I410">
        <v>33.294505000000001</v>
      </c>
      <c r="J410">
        <v>4</v>
      </c>
      <c r="K410">
        <v>21</v>
      </c>
      <c r="L410" t="s">
        <v>1723</v>
      </c>
      <c r="M410">
        <v>401918</v>
      </c>
      <c r="N410" t="s">
        <v>80</v>
      </c>
      <c r="O410" t="s">
        <v>96</v>
      </c>
      <c r="P410" t="s">
        <v>82</v>
      </c>
      <c r="Q410" t="s">
        <v>458</v>
      </c>
      <c r="R410">
        <v>2895</v>
      </c>
      <c r="S410">
        <v>1838</v>
      </c>
      <c r="T410">
        <v>1</v>
      </c>
      <c r="U410">
        <v>0</v>
      </c>
      <c r="V410">
        <v>0</v>
      </c>
      <c r="W410">
        <v>0</v>
      </c>
      <c r="X410">
        <v>0</v>
      </c>
      <c r="Y410">
        <v>1.25</v>
      </c>
      <c r="Z410">
        <v>1.25</v>
      </c>
      <c r="AA410">
        <v>78485</v>
      </c>
      <c r="AB410">
        <v>0</v>
      </c>
      <c r="AC410">
        <v>0</v>
      </c>
      <c r="AD410">
        <v>0</v>
      </c>
      <c r="AE410">
        <v>78485</v>
      </c>
      <c r="AF410" t="s">
        <v>84</v>
      </c>
      <c r="AG410" t="s">
        <v>84</v>
      </c>
      <c r="AH410" t="s">
        <v>84</v>
      </c>
      <c r="AI410">
        <v>2000</v>
      </c>
      <c r="AJ410">
        <v>0</v>
      </c>
      <c r="AK410">
        <v>0</v>
      </c>
      <c r="AL410">
        <v>2000</v>
      </c>
      <c r="AM410" t="s">
        <v>84</v>
      </c>
      <c r="AN410">
        <v>31896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18823</v>
      </c>
      <c r="AV410">
        <v>4423</v>
      </c>
      <c r="AW410">
        <v>621</v>
      </c>
      <c r="AX410">
        <v>992</v>
      </c>
      <c r="AY410">
        <v>2556</v>
      </c>
      <c r="AZ410">
        <v>0</v>
      </c>
      <c r="BA410">
        <v>13</v>
      </c>
      <c r="BB410">
        <v>27</v>
      </c>
      <c r="BC410">
        <v>40</v>
      </c>
      <c r="BD410">
        <v>28</v>
      </c>
      <c r="BE410">
        <v>1248</v>
      </c>
      <c r="BF410">
        <v>19500</v>
      </c>
      <c r="BG410">
        <v>0</v>
      </c>
      <c r="BH410">
        <v>1.25</v>
      </c>
      <c r="BI410">
        <v>18823</v>
      </c>
      <c r="BJ410">
        <v>4423</v>
      </c>
      <c r="BK410">
        <v>621</v>
      </c>
      <c r="BL410">
        <v>2556</v>
      </c>
      <c r="BM410">
        <v>9</v>
      </c>
      <c r="BN410">
        <v>28</v>
      </c>
      <c r="BO410">
        <v>0</v>
      </c>
      <c r="BP410">
        <v>13</v>
      </c>
      <c r="BQ410">
        <v>27</v>
      </c>
      <c r="BR410">
        <v>40</v>
      </c>
      <c r="BS410">
        <v>28</v>
      </c>
      <c r="BT410">
        <v>8100</v>
      </c>
      <c r="BU410">
        <v>1610</v>
      </c>
      <c r="BV410">
        <v>16756</v>
      </c>
      <c r="BW410">
        <v>6382</v>
      </c>
      <c r="BX410">
        <v>728</v>
      </c>
      <c r="BY410">
        <v>9</v>
      </c>
      <c r="BZ410">
        <v>4</v>
      </c>
      <c r="CA410">
        <v>4</v>
      </c>
      <c r="CB410">
        <v>123</v>
      </c>
      <c r="CC410">
        <v>98</v>
      </c>
      <c r="CD410">
        <v>20</v>
      </c>
      <c r="CE410">
        <v>10</v>
      </c>
      <c r="CF410">
        <v>3975</v>
      </c>
      <c r="CG410">
        <v>5650</v>
      </c>
      <c r="CH410" s="1">
        <v>41456</v>
      </c>
      <c r="CI410" s="1">
        <v>41820</v>
      </c>
      <c r="CJ410" s="31">
        <v>1</v>
      </c>
    </row>
    <row r="411" spans="1:88" x14ac:dyDescent="0.25">
      <c r="A411" t="s">
        <v>1639</v>
      </c>
      <c r="B411" t="s">
        <v>1888</v>
      </c>
      <c r="C411">
        <v>2015</v>
      </c>
      <c r="D411" t="s">
        <v>1889</v>
      </c>
      <c r="E411" t="s">
        <v>1890</v>
      </c>
      <c r="F411" t="s">
        <v>1891</v>
      </c>
      <c r="G411">
        <v>86322</v>
      </c>
      <c r="H411">
        <v>-111.854527</v>
      </c>
      <c r="I411">
        <v>34.570967000000003</v>
      </c>
      <c r="J411">
        <v>4</v>
      </c>
      <c r="K411">
        <v>25</v>
      </c>
      <c r="L411" t="s">
        <v>1741</v>
      </c>
      <c r="M411">
        <v>218844</v>
      </c>
      <c r="N411" t="s">
        <v>80</v>
      </c>
      <c r="O411" t="s">
        <v>96</v>
      </c>
      <c r="P411" t="s">
        <v>82</v>
      </c>
      <c r="Q411" t="s">
        <v>458</v>
      </c>
      <c r="R411">
        <v>10925</v>
      </c>
      <c r="S411">
        <v>6936</v>
      </c>
      <c r="T411">
        <v>1</v>
      </c>
      <c r="U411">
        <v>0</v>
      </c>
      <c r="V411">
        <v>0</v>
      </c>
      <c r="W411">
        <v>3</v>
      </c>
      <c r="X411">
        <v>5</v>
      </c>
      <c r="Y411">
        <v>2</v>
      </c>
      <c r="Z411">
        <v>7</v>
      </c>
      <c r="AA411">
        <v>334425</v>
      </c>
      <c r="AB411">
        <v>0</v>
      </c>
      <c r="AC411">
        <v>33455</v>
      </c>
      <c r="AD411">
        <v>0</v>
      </c>
      <c r="AE411">
        <v>367880</v>
      </c>
      <c r="AF411">
        <v>228340</v>
      </c>
      <c r="AG411">
        <v>71775</v>
      </c>
      <c r="AH411">
        <v>300115</v>
      </c>
      <c r="AI411">
        <v>17550</v>
      </c>
      <c r="AJ411">
        <v>3023</v>
      </c>
      <c r="AK411">
        <v>6236</v>
      </c>
      <c r="AL411">
        <v>26809</v>
      </c>
      <c r="AM411">
        <v>32791</v>
      </c>
      <c r="AN411">
        <v>359715</v>
      </c>
      <c r="AO411">
        <v>676310</v>
      </c>
      <c r="AP411">
        <v>0</v>
      </c>
      <c r="AQ411">
        <v>0</v>
      </c>
      <c r="AR411">
        <v>0</v>
      </c>
      <c r="AS411">
        <v>676310</v>
      </c>
      <c r="AT411">
        <v>182378</v>
      </c>
      <c r="AU411">
        <v>28850</v>
      </c>
      <c r="AV411">
        <v>5592</v>
      </c>
      <c r="AW411">
        <v>828</v>
      </c>
      <c r="AX411">
        <v>3542</v>
      </c>
      <c r="AY411">
        <v>1060</v>
      </c>
      <c r="AZ411">
        <v>0</v>
      </c>
      <c r="BA411">
        <v>6</v>
      </c>
      <c r="BB411">
        <v>27</v>
      </c>
      <c r="BC411">
        <v>33</v>
      </c>
      <c r="BD411">
        <v>48</v>
      </c>
      <c r="BE411">
        <v>2296</v>
      </c>
      <c r="BF411">
        <v>33787</v>
      </c>
      <c r="BG411">
        <v>0</v>
      </c>
      <c r="BH411">
        <v>7</v>
      </c>
      <c r="BI411">
        <v>28850</v>
      </c>
      <c r="BJ411">
        <v>5592</v>
      </c>
      <c r="BK411">
        <v>828</v>
      </c>
      <c r="BL411">
        <v>1060</v>
      </c>
      <c r="BM411">
        <v>629</v>
      </c>
      <c r="BN411">
        <v>48</v>
      </c>
      <c r="BO411">
        <v>0</v>
      </c>
      <c r="BP411">
        <v>6</v>
      </c>
      <c r="BQ411">
        <v>27</v>
      </c>
      <c r="BR411">
        <v>33</v>
      </c>
      <c r="BS411">
        <v>48</v>
      </c>
      <c r="BT411">
        <v>2355</v>
      </c>
      <c r="BU411">
        <v>3024</v>
      </c>
      <c r="BV411">
        <v>54978</v>
      </c>
      <c r="BW411">
        <v>7253</v>
      </c>
      <c r="BX411">
        <v>7609</v>
      </c>
      <c r="BY411">
        <v>629</v>
      </c>
      <c r="BZ411">
        <v>200</v>
      </c>
      <c r="CA411">
        <v>52</v>
      </c>
      <c r="CB411">
        <v>5536</v>
      </c>
      <c r="CC411">
        <v>2911</v>
      </c>
      <c r="CD411">
        <v>468</v>
      </c>
      <c r="CE411">
        <v>16</v>
      </c>
      <c r="CF411">
        <v>9114</v>
      </c>
      <c r="CG411">
        <v>-1</v>
      </c>
      <c r="CH411" s="1">
        <v>41456</v>
      </c>
      <c r="CI411" s="1">
        <v>41820</v>
      </c>
      <c r="CJ411" s="31">
        <v>1</v>
      </c>
    </row>
    <row r="412" spans="1:88" x14ac:dyDescent="0.25">
      <c r="A412" t="s">
        <v>1639</v>
      </c>
      <c r="B412" t="s">
        <v>1892</v>
      </c>
      <c r="C412">
        <v>2015</v>
      </c>
      <c r="D412" t="s">
        <v>1893</v>
      </c>
      <c r="E412" t="s">
        <v>1894</v>
      </c>
      <c r="F412" t="s">
        <v>1895</v>
      </c>
      <c r="G412">
        <v>86323</v>
      </c>
      <c r="H412">
        <v>-112.466364</v>
      </c>
      <c r="I412">
        <v>34.773435999999997</v>
      </c>
      <c r="J412">
        <v>4</v>
      </c>
      <c r="K412">
        <v>25</v>
      </c>
      <c r="L412" t="s">
        <v>1741</v>
      </c>
      <c r="M412">
        <v>218844</v>
      </c>
      <c r="N412" t="s">
        <v>80</v>
      </c>
      <c r="O412" t="s">
        <v>96</v>
      </c>
      <c r="P412" t="s">
        <v>82</v>
      </c>
      <c r="Q412" t="s">
        <v>458</v>
      </c>
      <c r="R412">
        <v>10844</v>
      </c>
      <c r="S412">
        <v>6885</v>
      </c>
      <c r="T412">
        <v>1</v>
      </c>
      <c r="U412">
        <v>0</v>
      </c>
      <c r="V412">
        <v>0</v>
      </c>
      <c r="W412">
        <v>1</v>
      </c>
      <c r="X412">
        <v>3</v>
      </c>
      <c r="Y412">
        <v>5</v>
      </c>
      <c r="Z412">
        <v>8</v>
      </c>
      <c r="AA412">
        <v>274962</v>
      </c>
      <c r="AB412">
        <v>0</v>
      </c>
      <c r="AC412">
        <v>0</v>
      </c>
      <c r="AD412">
        <v>5000</v>
      </c>
      <c r="AE412">
        <v>279962</v>
      </c>
      <c r="AF412">
        <v>191058</v>
      </c>
      <c r="AG412">
        <v>51342</v>
      </c>
      <c r="AH412">
        <v>242400</v>
      </c>
      <c r="AI412">
        <v>10750</v>
      </c>
      <c r="AJ412">
        <v>1000</v>
      </c>
      <c r="AK412">
        <v>2500</v>
      </c>
      <c r="AL412">
        <v>14250</v>
      </c>
      <c r="AM412">
        <v>31050</v>
      </c>
      <c r="AN412">
        <v>287700</v>
      </c>
      <c r="AO412">
        <v>116000</v>
      </c>
      <c r="AP412">
        <v>30000</v>
      </c>
      <c r="AQ412">
        <v>0</v>
      </c>
      <c r="AR412">
        <v>0</v>
      </c>
      <c r="AS412">
        <v>146000</v>
      </c>
      <c r="AT412">
        <v>157684</v>
      </c>
      <c r="AU412">
        <v>44249</v>
      </c>
      <c r="AV412">
        <v>5592</v>
      </c>
      <c r="AW412">
        <v>1143</v>
      </c>
      <c r="AX412">
        <v>3542</v>
      </c>
      <c r="AY412">
        <v>4543</v>
      </c>
      <c r="AZ412">
        <v>0</v>
      </c>
      <c r="BA412">
        <v>14</v>
      </c>
      <c r="BB412">
        <v>27</v>
      </c>
      <c r="BC412">
        <v>41</v>
      </c>
      <c r="BD412">
        <v>72</v>
      </c>
      <c r="BE412">
        <v>2478</v>
      </c>
      <c r="BF412">
        <v>60380</v>
      </c>
      <c r="BG412">
        <v>0</v>
      </c>
      <c r="BH412">
        <v>8</v>
      </c>
      <c r="BI412">
        <v>44249</v>
      </c>
      <c r="BJ412">
        <v>5592</v>
      </c>
      <c r="BK412">
        <v>1143</v>
      </c>
      <c r="BL412">
        <v>4543</v>
      </c>
      <c r="BM412">
        <v>230</v>
      </c>
      <c r="BN412">
        <v>72</v>
      </c>
      <c r="BO412">
        <v>0</v>
      </c>
      <c r="BP412">
        <v>14</v>
      </c>
      <c r="BQ412">
        <v>27</v>
      </c>
      <c r="BR412">
        <v>41</v>
      </c>
      <c r="BS412">
        <v>72</v>
      </c>
      <c r="BT412">
        <v>4551</v>
      </c>
      <c r="BU412">
        <v>5152</v>
      </c>
      <c r="BV412">
        <v>119033</v>
      </c>
      <c r="BW412">
        <v>8863</v>
      </c>
      <c r="BX412">
        <v>16833</v>
      </c>
      <c r="BY412">
        <v>230</v>
      </c>
      <c r="BZ412">
        <v>221</v>
      </c>
      <c r="CA412">
        <v>0</v>
      </c>
      <c r="CB412">
        <v>7261</v>
      </c>
      <c r="CC412">
        <v>7201</v>
      </c>
      <c r="CD412">
        <v>0</v>
      </c>
      <c r="CE412">
        <v>16</v>
      </c>
      <c r="CF412">
        <v>15307</v>
      </c>
      <c r="CG412">
        <v>0</v>
      </c>
      <c r="CH412" s="1">
        <v>41456</v>
      </c>
      <c r="CI412" s="1">
        <v>41820</v>
      </c>
      <c r="CJ412" s="31">
        <v>1</v>
      </c>
    </row>
    <row r="413" spans="1:88" x14ac:dyDescent="0.25">
      <c r="A413" t="s">
        <v>1639</v>
      </c>
      <c r="B413" t="s">
        <v>1896</v>
      </c>
      <c r="C413">
        <v>2015</v>
      </c>
      <c r="D413" t="s">
        <v>1897</v>
      </c>
      <c r="E413" t="s">
        <v>1898</v>
      </c>
      <c r="F413" t="s">
        <v>1899</v>
      </c>
      <c r="G413">
        <v>86324</v>
      </c>
      <c r="H413">
        <v>-112.0575711</v>
      </c>
      <c r="I413">
        <v>34.7718737</v>
      </c>
      <c r="J413">
        <v>4</v>
      </c>
      <c r="K413">
        <v>25</v>
      </c>
      <c r="L413" t="s">
        <v>1741</v>
      </c>
      <c r="M413">
        <v>218844</v>
      </c>
      <c r="N413" t="s">
        <v>80</v>
      </c>
      <c r="O413" t="s">
        <v>96</v>
      </c>
      <c r="P413" t="s">
        <v>82</v>
      </c>
      <c r="Q413" t="s">
        <v>458</v>
      </c>
      <c r="R413">
        <v>4102</v>
      </c>
      <c r="S413">
        <v>2604</v>
      </c>
      <c r="T413">
        <v>1</v>
      </c>
      <c r="U413">
        <v>0</v>
      </c>
      <c r="V413">
        <v>0</v>
      </c>
      <c r="W413">
        <v>0</v>
      </c>
      <c r="X413">
        <v>0.61</v>
      </c>
      <c r="Y413">
        <v>0.62</v>
      </c>
      <c r="Z413">
        <v>1.23</v>
      </c>
      <c r="AA413">
        <v>59430</v>
      </c>
      <c r="AB413">
        <v>0</v>
      </c>
      <c r="AC413">
        <v>0</v>
      </c>
      <c r="AD413">
        <v>2953</v>
      </c>
      <c r="AE413">
        <v>62383</v>
      </c>
      <c r="AF413" t="s">
        <v>84</v>
      </c>
      <c r="AG413" t="s">
        <v>84</v>
      </c>
      <c r="AH413" t="s">
        <v>84</v>
      </c>
      <c r="AI413">
        <v>7288</v>
      </c>
      <c r="AJ413">
        <v>0</v>
      </c>
      <c r="AK413">
        <v>3944</v>
      </c>
      <c r="AL413">
        <v>11232</v>
      </c>
      <c r="AM413" t="s">
        <v>84</v>
      </c>
      <c r="AN413">
        <v>62746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7379</v>
      </c>
      <c r="AV413">
        <v>5592</v>
      </c>
      <c r="AW413">
        <v>193</v>
      </c>
      <c r="AX413">
        <v>3542</v>
      </c>
      <c r="AY413">
        <v>1376</v>
      </c>
      <c r="AZ413">
        <v>0</v>
      </c>
      <c r="BA413">
        <v>14</v>
      </c>
      <c r="BB413">
        <v>27</v>
      </c>
      <c r="BC413">
        <v>41</v>
      </c>
      <c r="BD413">
        <v>39</v>
      </c>
      <c r="BE413">
        <v>1973</v>
      </c>
      <c r="BF413">
        <v>8530</v>
      </c>
      <c r="BG413">
        <v>0</v>
      </c>
      <c r="BH413">
        <v>1.23</v>
      </c>
      <c r="BI413">
        <v>7379</v>
      </c>
      <c r="BJ413">
        <v>5592</v>
      </c>
      <c r="BK413">
        <v>193</v>
      </c>
      <c r="BL413">
        <v>1376</v>
      </c>
      <c r="BM413">
        <v>6</v>
      </c>
      <c r="BN413">
        <v>39</v>
      </c>
      <c r="BO413">
        <v>0</v>
      </c>
      <c r="BP413">
        <v>14</v>
      </c>
      <c r="BQ413">
        <v>27</v>
      </c>
      <c r="BR413">
        <v>41</v>
      </c>
      <c r="BS413">
        <v>39</v>
      </c>
      <c r="BT413">
        <v>481</v>
      </c>
      <c r="BU413">
        <v>483</v>
      </c>
      <c r="BV413">
        <v>11540</v>
      </c>
      <c r="BW413">
        <v>4429</v>
      </c>
      <c r="BX413">
        <v>1376</v>
      </c>
      <c r="BY413">
        <v>6</v>
      </c>
      <c r="BZ413">
        <v>2</v>
      </c>
      <c r="CA413">
        <v>1</v>
      </c>
      <c r="CB413">
        <v>402</v>
      </c>
      <c r="CC413">
        <v>402</v>
      </c>
      <c r="CD413">
        <v>0</v>
      </c>
      <c r="CE413">
        <v>10</v>
      </c>
      <c r="CF413">
        <v>3155</v>
      </c>
      <c r="CG413">
        <v>-1</v>
      </c>
      <c r="CH413" s="1">
        <v>41456</v>
      </c>
      <c r="CI413" s="1">
        <v>41820</v>
      </c>
      <c r="CJ413" s="31">
        <v>1</v>
      </c>
    </row>
    <row r="414" spans="1:88" x14ac:dyDescent="0.25">
      <c r="A414" t="s">
        <v>1639</v>
      </c>
      <c r="B414" t="s">
        <v>1900</v>
      </c>
      <c r="C414">
        <v>2015</v>
      </c>
      <c r="D414" t="s">
        <v>1901</v>
      </c>
      <c r="E414" t="s">
        <v>1902</v>
      </c>
      <c r="F414" t="s">
        <v>1903</v>
      </c>
      <c r="G414">
        <v>86326</v>
      </c>
      <c r="H414">
        <v>-112.022756</v>
      </c>
      <c r="I414">
        <v>34.736587</v>
      </c>
      <c r="J414">
        <v>4</v>
      </c>
      <c r="K414">
        <v>25</v>
      </c>
      <c r="L414" t="s">
        <v>1741</v>
      </c>
      <c r="M414">
        <v>218844</v>
      </c>
      <c r="N414" t="s">
        <v>80</v>
      </c>
      <c r="O414" t="s">
        <v>96</v>
      </c>
      <c r="P414" t="s">
        <v>82</v>
      </c>
      <c r="Q414" t="s">
        <v>458</v>
      </c>
      <c r="R414">
        <v>11402</v>
      </c>
      <c r="S414">
        <v>7239</v>
      </c>
      <c r="T414">
        <v>1</v>
      </c>
      <c r="U414">
        <v>0</v>
      </c>
      <c r="V414">
        <v>0</v>
      </c>
      <c r="W414">
        <v>0</v>
      </c>
      <c r="X414">
        <v>2</v>
      </c>
      <c r="Y414">
        <v>11</v>
      </c>
      <c r="Z414">
        <v>13</v>
      </c>
      <c r="AA414">
        <v>893183</v>
      </c>
      <c r="AB414">
        <v>0</v>
      </c>
      <c r="AC414">
        <v>61480</v>
      </c>
      <c r="AD414">
        <v>15911</v>
      </c>
      <c r="AE414">
        <v>970574</v>
      </c>
      <c r="AF414">
        <v>388457</v>
      </c>
      <c r="AG414">
        <v>162827</v>
      </c>
      <c r="AH414">
        <v>551284</v>
      </c>
      <c r="AI414">
        <v>28947</v>
      </c>
      <c r="AJ414">
        <v>3425</v>
      </c>
      <c r="AK414">
        <v>8553</v>
      </c>
      <c r="AL414">
        <v>40925</v>
      </c>
      <c r="AM414">
        <v>366112</v>
      </c>
      <c r="AN414">
        <v>958321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87777</v>
      </c>
      <c r="AV414">
        <v>5592</v>
      </c>
      <c r="AW414">
        <v>5200</v>
      </c>
      <c r="AX414">
        <v>3542</v>
      </c>
      <c r="AY414">
        <v>11377</v>
      </c>
      <c r="AZ414">
        <v>0</v>
      </c>
      <c r="BA414">
        <v>14</v>
      </c>
      <c r="BB414">
        <v>27</v>
      </c>
      <c r="BC414">
        <v>41</v>
      </c>
      <c r="BD414">
        <v>78</v>
      </c>
      <c r="BE414">
        <v>2274</v>
      </c>
      <c r="BF414">
        <v>343652</v>
      </c>
      <c r="BG414">
        <v>0</v>
      </c>
      <c r="BH414">
        <v>13</v>
      </c>
      <c r="BI414">
        <v>87777</v>
      </c>
      <c r="BJ414">
        <v>5592</v>
      </c>
      <c r="BK414">
        <v>5200</v>
      </c>
      <c r="BL414">
        <v>11377</v>
      </c>
      <c r="BM414">
        <v>673</v>
      </c>
      <c r="BN414">
        <v>78</v>
      </c>
      <c r="BO414">
        <v>0</v>
      </c>
      <c r="BP414">
        <v>14</v>
      </c>
      <c r="BQ414">
        <v>27</v>
      </c>
      <c r="BR414">
        <v>41</v>
      </c>
      <c r="BS414">
        <v>78</v>
      </c>
      <c r="BT414">
        <v>34295</v>
      </c>
      <c r="BU414">
        <v>10473</v>
      </c>
      <c r="BV414">
        <v>238266</v>
      </c>
      <c r="BW414">
        <v>25799</v>
      </c>
      <c r="BX414">
        <v>26093</v>
      </c>
      <c r="BY414">
        <v>673</v>
      </c>
      <c r="BZ414">
        <v>483</v>
      </c>
      <c r="CA414">
        <v>94</v>
      </c>
      <c r="CB414">
        <v>10633</v>
      </c>
      <c r="CC414">
        <v>8950</v>
      </c>
      <c r="CD414">
        <v>726</v>
      </c>
      <c r="CE414">
        <v>30</v>
      </c>
      <c r="CF414">
        <v>33469</v>
      </c>
      <c r="CG414">
        <v>-1</v>
      </c>
      <c r="CH414" s="1">
        <v>41456</v>
      </c>
      <c r="CI414" s="1">
        <v>41820</v>
      </c>
      <c r="CJ414" s="31">
        <v>1</v>
      </c>
    </row>
    <row r="415" spans="1:88" x14ac:dyDescent="0.25">
      <c r="A415" t="s">
        <v>1639</v>
      </c>
      <c r="B415" t="s">
        <v>1904</v>
      </c>
      <c r="C415">
        <v>2015</v>
      </c>
      <c r="D415" t="s">
        <v>1905</v>
      </c>
      <c r="E415" t="s">
        <v>1906</v>
      </c>
      <c r="F415" t="s">
        <v>1907</v>
      </c>
      <c r="G415">
        <v>86331</v>
      </c>
      <c r="H415">
        <v>-112.1143491</v>
      </c>
      <c r="I415">
        <v>34.748053599999999</v>
      </c>
      <c r="J415">
        <v>4</v>
      </c>
      <c r="K415">
        <v>25</v>
      </c>
      <c r="L415" t="s">
        <v>1741</v>
      </c>
      <c r="M415">
        <v>218844</v>
      </c>
      <c r="N415" t="s">
        <v>80</v>
      </c>
      <c r="O415" t="s">
        <v>96</v>
      </c>
      <c r="P415" t="s">
        <v>82</v>
      </c>
      <c r="Q415" t="s">
        <v>458</v>
      </c>
      <c r="R415">
        <v>444</v>
      </c>
      <c r="S415">
        <v>282</v>
      </c>
      <c r="T415">
        <v>1</v>
      </c>
      <c r="U415">
        <v>0</v>
      </c>
      <c r="V415">
        <v>0</v>
      </c>
      <c r="W415">
        <v>0</v>
      </c>
      <c r="X415">
        <v>1</v>
      </c>
      <c r="Y415">
        <v>0.5</v>
      </c>
      <c r="Z415">
        <v>1.5</v>
      </c>
      <c r="AA415">
        <v>67249</v>
      </c>
      <c r="AB415">
        <v>0</v>
      </c>
      <c r="AC415">
        <v>0</v>
      </c>
      <c r="AD415">
        <v>0</v>
      </c>
      <c r="AE415">
        <v>67249</v>
      </c>
      <c r="AF415" t="s">
        <v>84</v>
      </c>
      <c r="AG415" t="s">
        <v>84</v>
      </c>
      <c r="AH415" t="s">
        <v>84</v>
      </c>
      <c r="AI415">
        <v>2890</v>
      </c>
      <c r="AJ415">
        <v>0</v>
      </c>
      <c r="AK415">
        <v>400</v>
      </c>
      <c r="AL415">
        <v>3290</v>
      </c>
      <c r="AM415" t="s">
        <v>84</v>
      </c>
      <c r="AN415">
        <v>58719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10839</v>
      </c>
      <c r="AV415">
        <v>5592</v>
      </c>
      <c r="AW415">
        <v>408</v>
      </c>
      <c r="AX415">
        <v>3542</v>
      </c>
      <c r="AY415">
        <v>4723</v>
      </c>
      <c r="AZ415">
        <v>0</v>
      </c>
      <c r="BA415">
        <v>6</v>
      </c>
      <c r="BB415">
        <v>27</v>
      </c>
      <c r="BC415">
        <v>33</v>
      </c>
      <c r="BD415">
        <v>5</v>
      </c>
      <c r="BE415">
        <v>2210</v>
      </c>
      <c r="BF415">
        <v>5242</v>
      </c>
      <c r="BG415">
        <v>0</v>
      </c>
      <c r="BH415">
        <v>1.5</v>
      </c>
      <c r="BI415">
        <v>10839</v>
      </c>
      <c r="BJ415">
        <v>5592</v>
      </c>
      <c r="BK415">
        <v>408</v>
      </c>
      <c r="BL415">
        <v>4723</v>
      </c>
      <c r="BM415">
        <v>10</v>
      </c>
      <c r="BN415">
        <v>5</v>
      </c>
      <c r="BO415">
        <v>0</v>
      </c>
      <c r="BP415">
        <v>6</v>
      </c>
      <c r="BQ415">
        <v>27</v>
      </c>
      <c r="BR415">
        <v>33</v>
      </c>
      <c r="BS415">
        <v>5</v>
      </c>
      <c r="BT415">
        <v>136</v>
      </c>
      <c r="BU415">
        <v>267</v>
      </c>
      <c r="BV415">
        <v>7666</v>
      </c>
      <c r="BW415">
        <v>1947</v>
      </c>
      <c r="BX415">
        <v>1337</v>
      </c>
      <c r="BY415">
        <v>10</v>
      </c>
      <c r="BZ415">
        <v>8</v>
      </c>
      <c r="CA415">
        <v>0</v>
      </c>
      <c r="CB415">
        <v>86</v>
      </c>
      <c r="CC415">
        <v>34</v>
      </c>
      <c r="CD415">
        <v>0</v>
      </c>
      <c r="CE415">
        <v>5</v>
      </c>
      <c r="CF415">
        <v>3234</v>
      </c>
      <c r="CG415">
        <v>-1</v>
      </c>
      <c r="CH415" s="1">
        <v>41456</v>
      </c>
      <c r="CI415" s="1">
        <v>41820</v>
      </c>
      <c r="CJ415" s="31">
        <v>1</v>
      </c>
    </row>
    <row r="416" spans="1:88" x14ac:dyDescent="0.25">
      <c r="A416" t="s">
        <v>1639</v>
      </c>
      <c r="B416" t="s">
        <v>1908</v>
      </c>
      <c r="C416">
        <v>2015</v>
      </c>
      <c r="D416" t="s">
        <v>1909</v>
      </c>
      <c r="E416" t="s">
        <v>1910</v>
      </c>
      <c r="F416" t="s">
        <v>1911</v>
      </c>
      <c r="G416">
        <v>86314</v>
      </c>
      <c r="H416">
        <v>-112.334045</v>
      </c>
      <c r="I416">
        <v>34.585664999999999</v>
      </c>
      <c r="J416">
        <v>4</v>
      </c>
      <c r="K416">
        <v>25</v>
      </c>
      <c r="L416" t="s">
        <v>1741</v>
      </c>
      <c r="M416">
        <v>218844</v>
      </c>
      <c r="N416" t="s">
        <v>80</v>
      </c>
      <c r="O416" t="s">
        <v>96</v>
      </c>
      <c r="P416" t="s">
        <v>82</v>
      </c>
      <c r="Q416" t="s">
        <v>458</v>
      </c>
      <c r="R416">
        <v>40485</v>
      </c>
      <c r="S416">
        <v>25704</v>
      </c>
      <c r="T416">
        <v>1</v>
      </c>
      <c r="U416">
        <v>0</v>
      </c>
      <c r="V416">
        <v>0</v>
      </c>
      <c r="W416">
        <v>4</v>
      </c>
      <c r="X416">
        <v>6.75</v>
      </c>
      <c r="Y416">
        <v>12.43</v>
      </c>
      <c r="Z416">
        <v>19.18</v>
      </c>
      <c r="AA416">
        <v>1612897</v>
      </c>
      <c r="AB416">
        <v>0</v>
      </c>
      <c r="AC416">
        <v>30000</v>
      </c>
      <c r="AD416">
        <v>15612</v>
      </c>
      <c r="AE416">
        <v>1658509</v>
      </c>
      <c r="AF416">
        <v>866036</v>
      </c>
      <c r="AG416">
        <v>277980</v>
      </c>
      <c r="AH416">
        <v>1144016</v>
      </c>
      <c r="AI416">
        <v>39968</v>
      </c>
      <c r="AJ416">
        <v>17045</v>
      </c>
      <c r="AK416">
        <v>21430</v>
      </c>
      <c r="AL416">
        <v>78443</v>
      </c>
      <c r="AM416">
        <v>434121</v>
      </c>
      <c r="AN416">
        <v>165658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74077</v>
      </c>
      <c r="AV416">
        <v>5592</v>
      </c>
      <c r="AW416">
        <v>8491</v>
      </c>
      <c r="AX416">
        <v>3542</v>
      </c>
      <c r="AY416">
        <v>14876</v>
      </c>
      <c r="AZ416">
        <v>0</v>
      </c>
      <c r="BA416">
        <v>6</v>
      </c>
      <c r="BB416">
        <v>27</v>
      </c>
      <c r="BC416">
        <v>33</v>
      </c>
      <c r="BD416">
        <v>84</v>
      </c>
      <c r="BE416">
        <v>2326</v>
      </c>
      <c r="BF416">
        <v>247357</v>
      </c>
      <c r="BG416">
        <v>0</v>
      </c>
      <c r="BH416">
        <v>19.18</v>
      </c>
      <c r="BI416">
        <v>74077</v>
      </c>
      <c r="BJ416">
        <v>5592</v>
      </c>
      <c r="BK416">
        <v>8491</v>
      </c>
      <c r="BL416">
        <v>14876</v>
      </c>
      <c r="BM416">
        <v>610</v>
      </c>
      <c r="BN416">
        <v>84</v>
      </c>
      <c r="BO416">
        <v>0</v>
      </c>
      <c r="BP416">
        <v>6</v>
      </c>
      <c r="BQ416">
        <v>27</v>
      </c>
      <c r="BR416">
        <v>33</v>
      </c>
      <c r="BS416">
        <v>84</v>
      </c>
      <c r="BT416">
        <v>31300</v>
      </c>
      <c r="BU416">
        <v>19928</v>
      </c>
      <c r="BV416">
        <v>400835</v>
      </c>
      <c r="BW416">
        <v>32719</v>
      </c>
      <c r="BX416">
        <v>43326</v>
      </c>
      <c r="BY416">
        <v>610</v>
      </c>
      <c r="BZ416">
        <v>371</v>
      </c>
      <c r="CA416">
        <v>91</v>
      </c>
      <c r="CB416">
        <v>14805</v>
      </c>
      <c r="CC416">
        <v>9013</v>
      </c>
      <c r="CD416">
        <v>3211</v>
      </c>
      <c r="CE416">
        <v>91</v>
      </c>
      <c r="CF416">
        <v>62000</v>
      </c>
      <c r="CG416">
        <v>-1</v>
      </c>
      <c r="CH416" s="1">
        <v>41456</v>
      </c>
      <c r="CI416" s="1">
        <v>41820</v>
      </c>
      <c r="CJ416" s="31">
        <v>1</v>
      </c>
    </row>
    <row r="417" spans="1:88" x14ac:dyDescent="0.25">
      <c r="A417" t="s">
        <v>1639</v>
      </c>
      <c r="B417" t="s">
        <v>1912</v>
      </c>
      <c r="C417">
        <v>2015</v>
      </c>
      <c r="D417" t="s">
        <v>1913</v>
      </c>
      <c r="E417" t="s">
        <v>1914</v>
      </c>
      <c r="F417" t="s">
        <v>1915</v>
      </c>
      <c r="G417">
        <v>86336</v>
      </c>
      <c r="H417">
        <v>-111.8175</v>
      </c>
      <c r="I417">
        <v>34.862488999999997</v>
      </c>
      <c r="J417">
        <v>4</v>
      </c>
      <c r="K417">
        <v>25</v>
      </c>
      <c r="L417" t="s">
        <v>1741</v>
      </c>
      <c r="M417">
        <v>218844</v>
      </c>
      <c r="N417" t="s">
        <v>80</v>
      </c>
      <c r="O417" t="s">
        <v>81</v>
      </c>
      <c r="P417" t="s">
        <v>90</v>
      </c>
      <c r="Q417" t="s">
        <v>458</v>
      </c>
      <c r="R417">
        <v>10176</v>
      </c>
      <c r="S417">
        <v>6461</v>
      </c>
      <c r="T417">
        <v>1</v>
      </c>
      <c r="U417">
        <v>1</v>
      </c>
      <c r="V417">
        <v>0</v>
      </c>
      <c r="W417">
        <v>7.5</v>
      </c>
      <c r="X417">
        <v>9</v>
      </c>
      <c r="Y417">
        <v>5.75</v>
      </c>
      <c r="Z417">
        <v>14.75</v>
      </c>
      <c r="AA417">
        <v>1057113</v>
      </c>
      <c r="AB417">
        <v>2433</v>
      </c>
      <c r="AC417">
        <v>0</v>
      </c>
      <c r="AD417">
        <v>316633</v>
      </c>
      <c r="AE417">
        <v>1376179</v>
      </c>
      <c r="AF417">
        <v>685116</v>
      </c>
      <c r="AG417">
        <v>182487</v>
      </c>
      <c r="AH417">
        <v>867603</v>
      </c>
      <c r="AI417">
        <v>86209</v>
      </c>
      <c r="AJ417">
        <v>4585</v>
      </c>
      <c r="AK417">
        <v>28447</v>
      </c>
      <c r="AL417">
        <v>119241</v>
      </c>
      <c r="AM417">
        <v>409906</v>
      </c>
      <c r="AN417">
        <v>139675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62958</v>
      </c>
      <c r="AV417">
        <v>5592</v>
      </c>
      <c r="AW417">
        <v>5606</v>
      </c>
      <c r="AX417">
        <v>3542</v>
      </c>
      <c r="AY417">
        <v>8206</v>
      </c>
      <c r="AZ417">
        <v>0</v>
      </c>
      <c r="BA417">
        <v>8</v>
      </c>
      <c r="BB417">
        <v>27</v>
      </c>
      <c r="BC417">
        <v>35</v>
      </c>
      <c r="BD417">
        <v>180</v>
      </c>
      <c r="BE417">
        <v>3536</v>
      </c>
      <c r="BF417">
        <v>202192</v>
      </c>
      <c r="BG417">
        <v>0</v>
      </c>
      <c r="BH417">
        <v>14.75</v>
      </c>
      <c r="BI417">
        <v>62958</v>
      </c>
      <c r="BJ417">
        <v>5592</v>
      </c>
      <c r="BK417">
        <v>5606</v>
      </c>
      <c r="BL417">
        <v>8206</v>
      </c>
      <c r="BM417">
        <v>917</v>
      </c>
      <c r="BN417">
        <v>180</v>
      </c>
      <c r="BO417">
        <v>0</v>
      </c>
      <c r="BP417">
        <v>8</v>
      </c>
      <c r="BQ417">
        <v>27</v>
      </c>
      <c r="BR417">
        <v>35</v>
      </c>
      <c r="BS417">
        <v>180</v>
      </c>
      <c r="BT417">
        <v>20479</v>
      </c>
      <c r="BU417">
        <v>9433</v>
      </c>
      <c r="BV417">
        <v>286895</v>
      </c>
      <c r="BW417">
        <v>29306</v>
      </c>
      <c r="BX417">
        <v>30757</v>
      </c>
      <c r="BY417">
        <v>917</v>
      </c>
      <c r="BZ417">
        <v>423</v>
      </c>
      <c r="CA417">
        <v>66</v>
      </c>
      <c r="CB417">
        <v>14372</v>
      </c>
      <c r="CC417">
        <v>6955</v>
      </c>
      <c r="CD417">
        <v>729</v>
      </c>
      <c r="CE417">
        <v>39</v>
      </c>
      <c r="CF417">
        <v>44374</v>
      </c>
      <c r="CG417">
        <v>3546</v>
      </c>
      <c r="CH417" s="1">
        <v>41456</v>
      </c>
      <c r="CI417" s="1">
        <v>41820</v>
      </c>
      <c r="CJ417" s="31">
        <v>1</v>
      </c>
    </row>
    <row r="418" spans="1:88" x14ac:dyDescent="0.25">
      <c r="A418" t="s">
        <v>1639</v>
      </c>
      <c r="B418" t="s">
        <v>1916</v>
      </c>
      <c r="C418">
        <v>2015</v>
      </c>
      <c r="D418" t="s">
        <v>1917</v>
      </c>
      <c r="E418" t="s">
        <v>1918</v>
      </c>
      <c r="F418" t="s">
        <v>1397</v>
      </c>
      <c r="G418">
        <v>86303</v>
      </c>
      <c r="H418">
        <v>-112.466613</v>
      </c>
      <c r="I418">
        <v>34.539934000000002</v>
      </c>
      <c r="J418">
        <v>4</v>
      </c>
      <c r="K418">
        <v>25</v>
      </c>
      <c r="L418" t="s">
        <v>1741</v>
      </c>
      <c r="M418">
        <v>218844</v>
      </c>
      <c r="N418" t="s">
        <v>80</v>
      </c>
      <c r="O418" t="s">
        <v>96</v>
      </c>
      <c r="P418" t="s">
        <v>82</v>
      </c>
      <c r="Q418" t="s">
        <v>458</v>
      </c>
      <c r="R418">
        <v>40520</v>
      </c>
      <c r="S418">
        <v>25726</v>
      </c>
      <c r="T418">
        <v>1</v>
      </c>
      <c r="U418">
        <v>0</v>
      </c>
      <c r="V418">
        <v>0</v>
      </c>
      <c r="W418">
        <v>7</v>
      </c>
      <c r="X418">
        <v>10</v>
      </c>
      <c r="Y418">
        <v>15</v>
      </c>
      <c r="Z418">
        <v>25</v>
      </c>
      <c r="AA418">
        <v>2560241</v>
      </c>
      <c r="AB418">
        <v>0</v>
      </c>
      <c r="AC418">
        <v>8500</v>
      </c>
      <c r="AD418">
        <v>4259</v>
      </c>
      <c r="AE418">
        <v>2573000</v>
      </c>
      <c r="AF418">
        <v>1071668</v>
      </c>
      <c r="AG418">
        <v>372099</v>
      </c>
      <c r="AH418">
        <v>1443767</v>
      </c>
      <c r="AI418">
        <v>157031</v>
      </c>
      <c r="AJ418">
        <v>55980</v>
      </c>
      <c r="AK418">
        <v>42405</v>
      </c>
      <c r="AL418">
        <v>255416</v>
      </c>
      <c r="AM418">
        <v>873817</v>
      </c>
      <c r="AN418">
        <v>257300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124362</v>
      </c>
      <c r="AV418">
        <v>5964</v>
      </c>
      <c r="AW418">
        <v>13902</v>
      </c>
      <c r="AX418">
        <v>3661</v>
      </c>
      <c r="AY418">
        <v>20508</v>
      </c>
      <c r="AZ418">
        <v>0</v>
      </c>
      <c r="BA418">
        <v>16</v>
      </c>
      <c r="BB418">
        <v>27</v>
      </c>
      <c r="BC418">
        <v>43</v>
      </c>
      <c r="BD418">
        <v>255</v>
      </c>
      <c r="BE418">
        <v>3000</v>
      </c>
      <c r="BF418">
        <v>480753</v>
      </c>
      <c r="BG418">
        <v>0</v>
      </c>
      <c r="BH418">
        <v>25</v>
      </c>
      <c r="BI418">
        <v>124362</v>
      </c>
      <c r="BJ418">
        <v>5964</v>
      </c>
      <c r="BK418">
        <v>13902</v>
      </c>
      <c r="BL418">
        <v>20508</v>
      </c>
      <c r="BM418">
        <v>952</v>
      </c>
      <c r="BN418">
        <v>255</v>
      </c>
      <c r="BO418">
        <v>0</v>
      </c>
      <c r="BP418">
        <v>16</v>
      </c>
      <c r="BQ418">
        <v>27</v>
      </c>
      <c r="BR418">
        <v>43</v>
      </c>
      <c r="BS418">
        <v>255</v>
      </c>
      <c r="BT418">
        <v>131190</v>
      </c>
      <c r="BU418">
        <v>23903</v>
      </c>
      <c r="BV418">
        <v>775661</v>
      </c>
      <c r="BW418">
        <v>60238</v>
      </c>
      <c r="BX418">
        <v>60133</v>
      </c>
      <c r="BY418">
        <v>952</v>
      </c>
      <c r="BZ418">
        <v>483</v>
      </c>
      <c r="CA418">
        <v>81</v>
      </c>
      <c r="CB418">
        <v>20810</v>
      </c>
      <c r="CC418">
        <v>14673</v>
      </c>
      <c r="CD418">
        <v>1367</v>
      </c>
      <c r="CE418">
        <v>47</v>
      </c>
      <c r="CF418">
        <v>104210</v>
      </c>
      <c r="CG418">
        <v>104210</v>
      </c>
      <c r="CH418" s="1">
        <v>41456</v>
      </c>
      <c r="CI418" s="1">
        <v>41820</v>
      </c>
      <c r="CJ418" s="31">
        <v>1</v>
      </c>
    </row>
    <row r="419" spans="1:88" x14ac:dyDescent="0.25">
      <c r="A419" t="s">
        <v>1639</v>
      </c>
      <c r="B419" t="s">
        <v>1919</v>
      </c>
      <c r="C419">
        <v>2015</v>
      </c>
      <c r="D419" t="s">
        <v>1920</v>
      </c>
      <c r="E419" t="s">
        <v>1921</v>
      </c>
      <c r="F419" t="s">
        <v>1784</v>
      </c>
      <c r="G419">
        <v>86025</v>
      </c>
      <c r="H419">
        <v>-110.1549694</v>
      </c>
      <c r="I419">
        <v>34.906969400000001</v>
      </c>
      <c r="J419">
        <v>4</v>
      </c>
      <c r="K419">
        <v>17</v>
      </c>
      <c r="L419" t="s">
        <v>1719</v>
      </c>
      <c r="M419">
        <v>108101</v>
      </c>
      <c r="N419" t="s">
        <v>80</v>
      </c>
      <c r="O419" t="s">
        <v>96</v>
      </c>
      <c r="P419" t="s">
        <v>82</v>
      </c>
      <c r="Q419" t="s">
        <v>458</v>
      </c>
      <c r="R419">
        <v>5067</v>
      </c>
      <c r="S419">
        <v>3217</v>
      </c>
      <c r="T419">
        <v>1</v>
      </c>
      <c r="U419">
        <v>0</v>
      </c>
      <c r="V419">
        <v>0</v>
      </c>
      <c r="W419">
        <v>1</v>
      </c>
      <c r="X419">
        <v>1</v>
      </c>
      <c r="Y419">
        <v>1.45</v>
      </c>
      <c r="Z419">
        <v>2.4500000000000002</v>
      </c>
      <c r="AA419">
        <v>205826</v>
      </c>
      <c r="AB419">
        <v>0</v>
      </c>
      <c r="AC419">
        <v>44000</v>
      </c>
      <c r="AD419">
        <v>0</v>
      </c>
      <c r="AE419">
        <v>249826</v>
      </c>
      <c r="AF419">
        <v>92567</v>
      </c>
      <c r="AG419">
        <v>58559</v>
      </c>
      <c r="AH419">
        <v>151126</v>
      </c>
      <c r="AI419">
        <v>18400</v>
      </c>
      <c r="AJ419">
        <v>3000</v>
      </c>
      <c r="AK419">
        <v>2600</v>
      </c>
      <c r="AL419">
        <v>24000</v>
      </c>
      <c r="AM419">
        <v>61300</v>
      </c>
      <c r="AN419">
        <v>236426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53979</v>
      </c>
      <c r="AV419">
        <v>534</v>
      </c>
      <c r="AW419">
        <v>1808</v>
      </c>
      <c r="AX419">
        <v>1068</v>
      </c>
      <c r="AY419">
        <v>4830</v>
      </c>
      <c r="AZ419">
        <v>0</v>
      </c>
      <c r="BA419">
        <v>22</v>
      </c>
      <c r="BB419">
        <v>27</v>
      </c>
      <c r="BC419">
        <v>49</v>
      </c>
      <c r="BD419">
        <v>51</v>
      </c>
      <c r="BE419">
        <v>1300</v>
      </c>
      <c r="BF419">
        <v>51075</v>
      </c>
      <c r="BG419">
        <v>0</v>
      </c>
      <c r="BH419">
        <v>2.4500000000000002</v>
      </c>
      <c r="BI419">
        <v>53979</v>
      </c>
      <c r="BJ419">
        <v>534</v>
      </c>
      <c r="BK419">
        <v>1808</v>
      </c>
      <c r="BL419">
        <v>4830</v>
      </c>
      <c r="BM419">
        <v>63</v>
      </c>
      <c r="BN419">
        <v>51</v>
      </c>
      <c r="BO419">
        <v>0</v>
      </c>
      <c r="BP419">
        <v>22</v>
      </c>
      <c r="BQ419">
        <v>27</v>
      </c>
      <c r="BR419">
        <v>49</v>
      </c>
      <c r="BS419">
        <v>51</v>
      </c>
      <c r="BT419">
        <v>2080</v>
      </c>
      <c r="BU419">
        <v>3100</v>
      </c>
      <c r="BV419">
        <v>53756</v>
      </c>
      <c r="BW419">
        <v>2933</v>
      </c>
      <c r="BX419">
        <v>1057</v>
      </c>
      <c r="BY419">
        <v>63</v>
      </c>
      <c r="BZ419">
        <v>48</v>
      </c>
      <c r="CA419">
        <v>0</v>
      </c>
      <c r="CB419">
        <v>1977</v>
      </c>
      <c r="CC419">
        <v>1552</v>
      </c>
      <c r="CD419">
        <v>0</v>
      </c>
      <c r="CE419">
        <v>17</v>
      </c>
      <c r="CF419">
        <v>7864</v>
      </c>
      <c r="CG419">
        <v>-1</v>
      </c>
      <c r="CH419" s="1">
        <v>41456</v>
      </c>
      <c r="CI419" s="1">
        <v>41820</v>
      </c>
      <c r="CJ419" s="31">
        <v>1</v>
      </c>
    </row>
    <row r="420" spans="1:88" x14ac:dyDescent="0.25">
      <c r="A420" t="s">
        <v>1639</v>
      </c>
      <c r="B420" t="s">
        <v>1922</v>
      </c>
      <c r="C420">
        <v>2015</v>
      </c>
      <c r="D420" t="s">
        <v>1923</v>
      </c>
      <c r="E420" t="s">
        <v>1924</v>
      </c>
      <c r="F420" t="s">
        <v>1925</v>
      </c>
      <c r="G420">
        <v>85929</v>
      </c>
      <c r="H420">
        <v>-109.9718422</v>
      </c>
      <c r="I420">
        <v>34.150091699999997</v>
      </c>
      <c r="J420">
        <v>4</v>
      </c>
      <c r="K420">
        <v>17</v>
      </c>
      <c r="L420" t="s">
        <v>1719</v>
      </c>
      <c r="M420">
        <v>108101</v>
      </c>
      <c r="N420" t="s">
        <v>80</v>
      </c>
      <c r="O420" t="s">
        <v>96</v>
      </c>
      <c r="P420" t="s">
        <v>82</v>
      </c>
      <c r="Q420" t="s">
        <v>458</v>
      </c>
      <c r="R420">
        <v>4340</v>
      </c>
      <c r="S420">
        <v>2755</v>
      </c>
      <c r="T420">
        <v>1</v>
      </c>
      <c r="U420">
        <v>0</v>
      </c>
      <c r="V420">
        <v>0</v>
      </c>
      <c r="W420">
        <v>1</v>
      </c>
      <c r="X420">
        <v>2</v>
      </c>
      <c r="Y420">
        <v>3</v>
      </c>
      <c r="Z420">
        <v>5</v>
      </c>
      <c r="AA420">
        <v>276033</v>
      </c>
      <c r="AB420">
        <v>1200</v>
      </c>
      <c r="AC420">
        <v>0</v>
      </c>
      <c r="AD420">
        <v>14964</v>
      </c>
      <c r="AE420">
        <v>292197</v>
      </c>
      <c r="AF420">
        <v>148112</v>
      </c>
      <c r="AG420">
        <v>75908</v>
      </c>
      <c r="AH420">
        <v>224020</v>
      </c>
      <c r="AI420">
        <v>10533</v>
      </c>
      <c r="AJ420">
        <v>0</v>
      </c>
      <c r="AK420">
        <v>2074</v>
      </c>
      <c r="AL420">
        <v>12607</v>
      </c>
      <c r="AM420">
        <v>39406</v>
      </c>
      <c r="AN420">
        <v>276033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15523</v>
      </c>
      <c r="AV420">
        <v>0</v>
      </c>
      <c r="AW420">
        <v>873</v>
      </c>
      <c r="AX420">
        <v>2483.5673710000001</v>
      </c>
      <c r="AY420">
        <v>893</v>
      </c>
      <c r="AZ420">
        <v>0</v>
      </c>
      <c r="BA420">
        <v>21</v>
      </c>
      <c r="BB420">
        <v>27</v>
      </c>
      <c r="BC420">
        <v>48</v>
      </c>
      <c r="BD420">
        <v>75</v>
      </c>
      <c r="BE420">
        <v>2157</v>
      </c>
      <c r="BF420">
        <v>56951</v>
      </c>
      <c r="BG420">
        <v>0</v>
      </c>
      <c r="BH420">
        <v>5</v>
      </c>
      <c r="BI420">
        <v>15523</v>
      </c>
      <c r="BJ420">
        <v>0</v>
      </c>
      <c r="BK420">
        <v>873</v>
      </c>
      <c r="BL420">
        <v>893</v>
      </c>
      <c r="BM420">
        <v>278</v>
      </c>
      <c r="BN420">
        <v>75</v>
      </c>
      <c r="BO420">
        <v>0</v>
      </c>
      <c r="BP420">
        <v>21</v>
      </c>
      <c r="BQ420">
        <v>27</v>
      </c>
      <c r="BR420">
        <v>48</v>
      </c>
      <c r="BS420">
        <v>75</v>
      </c>
      <c r="BT420">
        <v>8543</v>
      </c>
      <c r="BU420">
        <v>5728</v>
      </c>
      <c r="BV420">
        <v>58782</v>
      </c>
      <c r="BW420">
        <v>976</v>
      </c>
      <c r="BX420">
        <v>2272</v>
      </c>
      <c r="BY420">
        <v>278</v>
      </c>
      <c r="BZ420">
        <v>209</v>
      </c>
      <c r="CA420">
        <v>15</v>
      </c>
      <c r="CB420">
        <v>5664</v>
      </c>
      <c r="CC420">
        <v>5231</v>
      </c>
      <c r="CD420">
        <v>83</v>
      </c>
      <c r="CE420">
        <v>15</v>
      </c>
      <c r="CF420">
        <v>14412</v>
      </c>
      <c r="CG420">
        <v>-1</v>
      </c>
      <c r="CH420" s="1">
        <v>41456</v>
      </c>
      <c r="CI420" s="1">
        <v>41820</v>
      </c>
      <c r="CJ420" s="31">
        <v>1</v>
      </c>
    </row>
    <row r="421" spans="1:88" x14ac:dyDescent="0.25">
      <c r="A421" t="s">
        <v>1639</v>
      </c>
      <c r="B421" t="s">
        <v>1926</v>
      </c>
      <c r="C421">
        <v>2015</v>
      </c>
      <c r="D421" t="s">
        <v>1927</v>
      </c>
      <c r="E421" t="s">
        <v>1928</v>
      </c>
      <c r="F421" t="s">
        <v>1929</v>
      </c>
      <c r="G421">
        <v>85901</v>
      </c>
      <c r="H421">
        <v>-110.03204820000001</v>
      </c>
      <c r="I421">
        <v>34.2514033</v>
      </c>
      <c r="J421">
        <v>4</v>
      </c>
      <c r="K421">
        <v>17</v>
      </c>
      <c r="L421" t="s">
        <v>1719</v>
      </c>
      <c r="M421">
        <v>108101</v>
      </c>
      <c r="N421" t="s">
        <v>80</v>
      </c>
      <c r="O421" t="s">
        <v>96</v>
      </c>
      <c r="P421" t="s">
        <v>82</v>
      </c>
      <c r="Q421" t="s">
        <v>458</v>
      </c>
      <c r="R421">
        <v>10958</v>
      </c>
      <c r="S421">
        <v>6957</v>
      </c>
      <c r="T421">
        <v>1</v>
      </c>
      <c r="U421">
        <v>0</v>
      </c>
      <c r="V421">
        <v>0</v>
      </c>
      <c r="W421">
        <v>0</v>
      </c>
      <c r="X421">
        <v>0</v>
      </c>
      <c r="Y421">
        <v>6.03</v>
      </c>
      <c r="Z421">
        <v>6.03</v>
      </c>
      <c r="AA421">
        <v>445576</v>
      </c>
      <c r="AB421">
        <v>0</v>
      </c>
      <c r="AC421">
        <v>0</v>
      </c>
      <c r="AD421">
        <v>0</v>
      </c>
      <c r="AE421">
        <v>445576</v>
      </c>
      <c r="AF421">
        <v>241672</v>
      </c>
      <c r="AG421">
        <v>91728</v>
      </c>
      <c r="AH421">
        <v>333400</v>
      </c>
      <c r="AI421">
        <v>34187</v>
      </c>
      <c r="AJ421">
        <v>0</v>
      </c>
      <c r="AK421">
        <v>5554</v>
      </c>
      <c r="AL421">
        <v>39741</v>
      </c>
      <c r="AM421">
        <v>79329</v>
      </c>
      <c r="AN421">
        <v>45247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36650</v>
      </c>
      <c r="AV421">
        <v>0</v>
      </c>
      <c r="AW421">
        <v>1996</v>
      </c>
      <c r="AX421">
        <v>3923.6919979999998</v>
      </c>
      <c r="AY421">
        <v>2888</v>
      </c>
      <c r="AZ421">
        <v>0</v>
      </c>
      <c r="BA421">
        <v>21</v>
      </c>
      <c r="BB421">
        <v>27</v>
      </c>
      <c r="BC421">
        <v>48</v>
      </c>
      <c r="BD421">
        <v>81</v>
      </c>
      <c r="BE421">
        <v>2600</v>
      </c>
      <c r="BF421">
        <v>129933</v>
      </c>
      <c r="BG421">
        <v>0</v>
      </c>
      <c r="BH421">
        <v>6.03</v>
      </c>
      <c r="BI421">
        <v>36650</v>
      </c>
      <c r="BJ421">
        <v>0</v>
      </c>
      <c r="BK421">
        <v>1996</v>
      </c>
      <c r="BL421">
        <v>2888</v>
      </c>
      <c r="BM421">
        <v>769</v>
      </c>
      <c r="BN421">
        <v>81</v>
      </c>
      <c r="BO421">
        <v>0</v>
      </c>
      <c r="BP421">
        <v>21</v>
      </c>
      <c r="BQ421">
        <v>27</v>
      </c>
      <c r="BR421">
        <v>48</v>
      </c>
      <c r="BS421">
        <v>81</v>
      </c>
      <c r="BT421">
        <v>3720</v>
      </c>
      <c r="BU421">
        <v>11156</v>
      </c>
      <c r="BV421">
        <v>139841</v>
      </c>
      <c r="BW421">
        <v>2269</v>
      </c>
      <c r="BX421">
        <v>3046</v>
      </c>
      <c r="BY421">
        <v>769</v>
      </c>
      <c r="BZ421">
        <v>757</v>
      </c>
      <c r="CA421">
        <v>0</v>
      </c>
      <c r="CB421">
        <v>4399</v>
      </c>
      <c r="CC421">
        <v>4279</v>
      </c>
      <c r="CD421">
        <v>0</v>
      </c>
      <c r="CE421">
        <v>39</v>
      </c>
      <c r="CF421">
        <v>40000</v>
      </c>
      <c r="CG421">
        <v>-1</v>
      </c>
      <c r="CH421" s="1">
        <v>41456</v>
      </c>
      <c r="CI421" s="1">
        <v>41820</v>
      </c>
      <c r="CJ421" s="31">
        <v>1</v>
      </c>
    </row>
    <row r="422" spans="1:88" x14ac:dyDescent="0.25">
      <c r="A422" t="s">
        <v>1639</v>
      </c>
      <c r="B422" t="s">
        <v>1930</v>
      </c>
      <c r="C422">
        <v>2015</v>
      </c>
      <c r="D422" t="s">
        <v>1931</v>
      </c>
      <c r="E422" t="s">
        <v>1932</v>
      </c>
      <c r="F422" t="s">
        <v>1933</v>
      </c>
      <c r="G422">
        <v>85937</v>
      </c>
      <c r="H422">
        <v>-110.08567600000001</v>
      </c>
      <c r="I422">
        <v>34.503149999999998</v>
      </c>
      <c r="J422">
        <v>4</v>
      </c>
      <c r="K422">
        <v>17</v>
      </c>
      <c r="L422" t="s">
        <v>1719</v>
      </c>
      <c r="M422">
        <v>108101</v>
      </c>
      <c r="N422" t="s">
        <v>80</v>
      </c>
      <c r="O422" t="s">
        <v>96</v>
      </c>
      <c r="P422" t="s">
        <v>82</v>
      </c>
      <c r="Q422" t="s">
        <v>458</v>
      </c>
      <c r="R422">
        <v>9875</v>
      </c>
      <c r="S422">
        <v>6270</v>
      </c>
      <c r="T422">
        <v>1</v>
      </c>
      <c r="U422">
        <v>0</v>
      </c>
      <c r="V422">
        <v>0</v>
      </c>
      <c r="W422">
        <v>0</v>
      </c>
      <c r="X422">
        <v>1</v>
      </c>
      <c r="Y422">
        <v>1.5</v>
      </c>
      <c r="Z422">
        <v>2.5</v>
      </c>
      <c r="AA422">
        <v>177850</v>
      </c>
      <c r="AB422">
        <v>0</v>
      </c>
      <c r="AC422">
        <v>0</v>
      </c>
      <c r="AD422">
        <v>2000</v>
      </c>
      <c r="AE422">
        <v>179850</v>
      </c>
      <c r="AF422">
        <v>92500</v>
      </c>
      <c r="AG422">
        <v>45600</v>
      </c>
      <c r="AH422">
        <v>138100</v>
      </c>
      <c r="AI422">
        <v>7000</v>
      </c>
      <c r="AJ422">
        <v>100</v>
      </c>
      <c r="AK422">
        <v>1200</v>
      </c>
      <c r="AL422">
        <v>8300</v>
      </c>
      <c r="AM422">
        <v>33550</v>
      </c>
      <c r="AN422">
        <v>17995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186947</v>
      </c>
      <c r="AU422">
        <v>39669</v>
      </c>
      <c r="AV422">
        <v>0</v>
      </c>
      <c r="AW422">
        <v>1542</v>
      </c>
      <c r="AX422">
        <v>4153.828966</v>
      </c>
      <c r="AY422">
        <v>3919</v>
      </c>
      <c r="AZ422">
        <v>0</v>
      </c>
      <c r="BA422">
        <v>22</v>
      </c>
      <c r="BB422">
        <v>27</v>
      </c>
      <c r="BC422">
        <v>49</v>
      </c>
      <c r="BD422">
        <v>24</v>
      </c>
      <c r="BE422">
        <v>1740</v>
      </c>
      <c r="BF422">
        <v>68450</v>
      </c>
      <c r="BG422">
        <v>0</v>
      </c>
      <c r="BH422">
        <v>2.5</v>
      </c>
      <c r="BI422">
        <v>39669</v>
      </c>
      <c r="BJ422">
        <v>0</v>
      </c>
      <c r="BK422">
        <v>1542</v>
      </c>
      <c r="BL422">
        <v>3919</v>
      </c>
      <c r="BM422">
        <v>78</v>
      </c>
      <c r="BN422">
        <v>24</v>
      </c>
      <c r="BO422">
        <v>0</v>
      </c>
      <c r="BP422">
        <v>22</v>
      </c>
      <c r="BQ422">
        <v>27</v>
      </c>
      <c r="BR422">
        <v>49</v>
      </c>
      <c r="BS422">
        <v>24</v>
      </c>
      <c r="BT422">
        <v>2850</v>
      </c>
      <c r="BU422">
        <v>6427</v>
      </c>
      <c r="BV422">
        <v>75469</v>
      </c>
      <c r="BW422">
        <v>1850</v>
      </c>
      <c r="BX422">
        <v>2109</v>
      </c>
      <c r="BY422">
        <v>78</v>
      </c>
      <c r="BZ422">
        <v>69</v>
      </c>
      <c r="CA422">
        <v>6</v>
      </c>
      <c r="CB422">
        <v>1723</v>
      </c>
      <c r="CC422">
        <v>1295</v>
      </c>
      <c r="CD422">
        <v>68</v>
      </c>
      <c r="CE422">
        <v>16</v>
      </c>
      <c r="CF422">
        <v>9813</v>
      </c>
      <c r="CG422">
        <v>-1</v>
      </c>
      <c r="CH422" s="1">
        <v>41456</v>
      </c>
      <c r="CI422" s="1">
        <v>41820</v>
      </c>
      <c r="CJ422" s="31">
        <v>1</v>
      </c>
    </row>
    <row r="423" spans="1:88" x14ac:dyDescent="0.25">
      <c r="A423" t="s">
        <v>1639</v>
      </c>
      <c r="B423" t="s">
        <v>1934</v>
      </c>
      <c r="C423">
        <v>2015</v>
      </c>
      <c r="D423" t="s">
        <v>1935</v>
      </c>
      <c r="E423" t="s">
        <v>1936</v>
      </c>
      <c r="F423" t="s">
        <v>1937</v>
      </c>
      <c r="G423">
        <v>86047</v>
      </c>
      <c r="H423">
        <v>-110.6981031</v>
      </c>
      <c r="I423">
        <v>35.033500699999998</v>
      </c>
      <c r="J423">
        <v>4</v>
      </c>
      <c r="K423">
        <v>17</v>
      </c>
      <c r="L423" t="s">
        <v>1719</v>
      </c>
      <c r="M423">
        <v>108101</v>
      </c>
      <c r="N423" t="s">
        <v>80</v>
      </c>
      <c r="O423" t="s">
        <v>96</v>
      </c>
      <c r="P423" t="s">
        <v>82</v>
      </c>
      <c r="Q423" t="s">
        <v>458</v>
      </c>
      <c r="R423">
        <v>9672</v>
      </c>
      <c r="S423">
        <v>6141</v>
      </c>
      <c r="T423">
        <v>1</v>
      </c>
      <c r="U423">
        <v>0</v>
      </c>
      <c r="V423">
        <v>0</v>
      </c>
      <c r="W423">
        <v>1</v>
      </c>
      <c r="X423">
        <v>1</v>
      </c>
      <c r="Y423">
        <v>3</v>
      </c>
      <c r="Z423">
        <v>4</v>
      </c>
      <c r="AA423">
        <v>227343</v>
      </c>
      <c r="AB423">
        <v>0</v>
      </c>
      <c r="AC423">
        <v>0</v>
      </c>
      <c r="AD423">
        <v>0</v>
      </c>
      <c r="AE423">
        <v>227343</v>
      </c>
      <c r="AF423">
        <v>140455</v>
      </c>
      <c r="AG423">
        <v>43983</v>
      </c>
      <c r="AH423">
        <v>184438</v>
      </c>
      <c r="AI423">
        <v>10849</v>
      </c>
      <c r="AJ423">
        <v>0</v>
      </c>
      <c r="AK423">
        <v>0</v>
      </c>
      <c r="AL423">
        <v>10849</v>
      </c>
      <c r="AM423">
        <v>32056</v>
      </c>
      <c r="AN423">
        <v>227343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29369</v>
      </c>
      <c r="AV423">
        <v>0</v>
      </c>
      <c r="AW423">
        <v>415</v>
      </c>
      <c r="AX423">
        <v>3586.261062</v>
      </c>
      <c r="AY423">
        <v>1631</v>
      </c>
      <c r="AZ423">
        <v>0</v>
      </c>
      <c r="BA423">
        <v>21</v>
      </c>
      <c r="BB423">
        <v>27</v>
      </c>
      <c r="BC423">
        <v>48</v>
      </c>
      <c r="BD423">
        <v>18</v>
      </c>
      <c r="BE423">
        <v>1711</v>
      </c>
      <c r="BF423">
        <v>43227</v>
      </c>
      <c r="BG423">
        <v>0</v>
      </c>
      <c r="BH423">
        <v>4</v>
      </c>
      <c r="BI423">
        <v>29369</v>
      </c>
      <c r="BJ423">
        <v>0</v>
      </c>
      <c r="BK423">
        <v>415</v>
      </c>
      <c r="BL423">
        <v>1631</v>
      </c>
      <c r="BM423">
        <v>82</v>
      </c>
      <c r="BN423">
        <v>18</v>
      </c>
      <c r="BO423">
        <v>0</v>
      </c>
      <c r="BP423">
        <v>21</v>
      </c>
      <c r="BQ423">
        <v>27</v>
      </c>
      <c r="BR423">
        <v>48</v>
      </c>
      <c r="BS423">
        <v>18</v>
      </c>
      <c r="BT423">
        <v>6850</v>
      </c>
      <c r="BU423">
        <v>3880</v>
      </c>
      <c r="BV423">
        <v>35992</v>
      </c>
      <c r="BW423">
        <v>1335</v>
      </c>
      <c r="BX423">
        <v>1779</v>
      </c>
      <c r="BY423">
        <v>82</v>
      </c>
      <c r="BZ423">
        <v>77</v>
      </c>
      <c r="CA423">
        <v>0</v>
      </c>
      <c r="CB423">
        <v>2141</v>
      </c>
      <c r="CC423">
        <v>2045</v>
      </c>
      <c r="CD423">
        <v>0</v>
      </c>
      <c r="CE423">
        <v>6</v>
      </c>
      <c r="CF423">
        <v>10426</v>
      </c>
      <c r="CG423">
        <v>-1</v>
      </c>
      <c r="CH423" s="1">
        <v>41456</v>
      </c>
      <c r="CI423" s="1">
        <v>41820</v>
      </c>
      <c r="CJ423" s="31">
        <v>1</v>
      </c>
    </row>
    <row r="424" spans="1:88" x14ac:dyDescent="0.25">
      <c r="A424" t="s">
        <v>1639</v>
      </c>
      <c r="B424" t="s">
        <v>1938</v>
      </c>
      <c r="C424">
        <v>2015</v>
      </c>
      <c r="D424" t="s">
        <v>1939</v>
      </c>
      <c r="E424" t="s">
        <v>1940</v>
      </c>
      <c r="F424" t="s">
        <v>1941</v>
      </c>
      <c r="G424">
        <v>86022</v>
      </c>
      <c r="H424">
        <v>-112.5263571</v>
      </c>
      <c r="I424">
        <v>36.9513806</v>
      </c>
      <c r="J424">
        <v>4</v>
      </c>
      <c r="K424">
        <v>5</v>
      </c>
      <c r="L424" t="s">
        <v>1942</v>
      </c>
      <c r="M424">
        <v>137682</v>
      </c>
      <c r="N424" t="s">
        <v>80</v>
      </c>
      <c r="O424" t="s">
        <v>911</v>
      </c>
      <c r="P424" t="s">
        <v>82</v>
      </c>
      <c r="Q424" t="s">
        <v>458</v>
      </c>
      <c r="R424">
        <v>1324</v>
      </c>
      <c r="S424">
        <v>841</v>
      </c>
      <c r="T424">
        <v>1</v>
      </c>
      <c r="U424">
        <v>0</v>
      </c>
      <c r="V424">
        <v>0</v>
      </c>
      <c r="W424">
        <v>0</v>
      </c>
      <c r="X424">
        <v>1</v>
      </c>
      <c r="Y424">
        <v>0.7</v>
      </c>
      <c r="Z424">
        <v>1.7</v>
      </c>
      <c r="AA424">
        <v>88014</v>
      </c>
      <c r="AB424">
        <v>647</v>
      </c>
      <c r="AC424">
        <v>0</v>
      </c>
      <c r="AD424">
        <v>0</v>
      </c>
      <c r="AE424">
        <v>88661</v>
      </c>
      <c r="AF424" t="s">
        <v>84</v>
      </c>
      <c r="AG424" t="s">
        <v>84</v>
      </c>
      <c r="AH424" t="s">
        <v>84</v>
      </c>
      <c r="AI424">
        <v>12323</v>
      </c>
      <c r="AJ424">
        <v>0</v>
      </c>
      <c r="AK424">
        <v>7861</v>
      </c>
      <c r="AL424">
        <v>20184</v>
      </c>
      <c r="AM424" t="s">
        <v>84</v>
      </c>
      <c r="AN424">
        <v>76248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19027</v>
      </c>
      <c r="AV424">
        <v>653</v>
      </c>
      <c r="AW424">
        <v>2195</v>
      </c>
      <c r="AX424">
        <v>2468</v>
      </c>
      <c r="AY424">
        <v>2007</v>
      </c>
      <c r="AZ424">
        <v>0</v>
      </c>
      <c r="BA424">
        <v>5</v>
      </c>
      <c r="BB424">
        <v>27</v>
      </c>
      <c r="BC424">
        <v>32</v>
      </c>
      <c r="BD424">
        <v>17</v>
      </c>
      <c r="BE424">
        <v>2228</v>
      </c>
      <c r="BF424">
        <v>14069</v>
      </c>
      <c r="BG424">
        <v>0</v>
      </c>
      <c r="BH424">
        <v>1.7</v>
      </c>
      <c r="BI424">
        <v>19027</v>
      </c>
      <c r="BJ424">
        <v>653</v>
      </c>
      <c r="BK424">
        <v>2195</v>
      </c>
      <c r="BL424">
        <v>2007</v>
      </c>
      <c r="BM424">
        <v>190</v>
      </c>
      <c r="BN424">
        <v>17</v>
      </c>
      <c r="BO424">
        <v>0</v>
      </c>
      <c r="BP424">
        <v>5</v>
      </c>
      <c r="BQ424">
        <v>27</v>
      </c>
      <c r="BR424">
        <v>32</v>
      </c>
      <c r="BS424">
        <v>17</v>
      </c>
      <c r="BT424">
        <v>1742</v>
      </c>
      <c r="BU424">
        <v>2035</v>
      </c>
      <c r="BV424">
        <v>8507</v>
      </c>
      <c r="BW424">
        <v>3</v>
      </c>
      <c r="BX424">
        <v>1</v>
      </c>
      <c r="BY424">
        <v>190</v>
      </c>
      <c r="BZ424">
        <v>97</v>
      </c>
      <c r="CA424">
        <v>23</v>
      </c>
      <c r="CB424">
        <v>3040</v>
      </c>
      <c r="CC424">
        <v>2172</v>
      </c>
      <c r="CD424">
        <v>481</v>
      </c>
      <c r="CE424">
        <v>13</v>
      </c>
      <c r="CF424">
        <v>3841</v>
      </c>
      <c r="CG424">
        <v>3841</v>
      </c>
      <c r="CH424" s="1">
        <v>41456</v>
      </c>
      <c r="CI424" s="1">
        <v>41820</v>
      </c>
      <c r="CJ424" s="31">
        <v>1</v>
      </c>
    </row>
    <row r="425" spans="1:88" x14ac:dyDescent="0.25">
      <c r="A425" t="s">
        <v>1639</v>
      </c>
      <c r="B425" t="s">
        <v>1943</v>
      </c>
      <c r="C425">
        <v>2015</v>
      </c>
      <c r="D425" t="s">
        <v>1944</v>
      </c>
      <c r="E425" t="s">
        <v>1945</v>
      </c>
      <c r="F425" t="s">
        <v>1946</v>
      </c>
      <c r="G425">
        <v>86040</v>
      </c>
      <c r="H425">
        <v>-111.4596289</v>
      </c>
      <c r="I425">
        <v>36.910254199999997</v>
      </c>
      <c r="J425">
        <v>4</v>
      </c>
      <c r="K425">
        <v>5</v>
      </c>
      <c r="L425" t="s">
        <v>1942</v>
      </c>
      <c r="M425">
        <v>137682</v>
      </c>
      <c r="N425" t="s">
        <v>80</v>
      </c>
      <c r="O425" t="s">
        <v>911</v>
      </c>
      <c r="P425" t="s">
        <v>82</v>
      </c>
      <c r="Q425" t="s">
        <v>83</v>
      </c>
      <c r="R425">
        <v>7582</v>
      </c>
      <c r="S425">
        <v>4814</v>
      </c>
      <c r="T425">
        <v>1</v>
      </c>
      <c r="U425">
        <v>0</v>
      </c>
      <c r="V425">
        <v>0</v>
      </c>
      <c r="W425">
        <v>0</v>
      </c>
      <c r="X425">
        <v>2</v>
      </c>
      <c r="Y425">
        <v>6.5</v>
      </c>
      <c r="Z425">
        <v>8.5</v>
      </c>
      <c r="AA425">
        <v>428283</v>
      </c>
      <c r="AB425">
        <v>5584</v>
      </c>
      <c r="AC425">
        <v>0</v>
      </c>
      <c r="AD425">
        <v>7303</v>
      </c>
      <c r="AE425">
        <v>441170</v>
      </c>
      <c r="AF425">
        <v>280103</v>
      </c>
      <c r="AG425">
        <v>114580</v>
      </c>
      <c r="AH425">
        <v>394683</v>
      </c>
      <c r="AI425">
        <v>29821</v>
      </c>
      <c r="AJ425">
        <v>0</v>
      </c>
      <c r="AK425">
        <v>8507</v>
      </c>
      <c r="AL425">
        <v>38328</v>
      </c>
      <c r="AM425">
        <v>19315</v>
      </c>
      <c r="AN425">
        <v>452326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68952</v>
      </c>
      <c r="AV425">
        <v>653</v>
      </c>
      <c r="AW425">
        <v>3425</v>
      </c>
      <c r="AX425">
        <v>2468</v>
      </c>
      <c r="AY425">
        <v>5923</v>
      </c>
      <c r="AZ425">
        <v>0</v>
      </c>
      <c r="BA425">
        <v>4</v>
      </c>
      <c r="BB425">
        <v>27</v>
      </c>
      <c r="BC425">
        <v>31</v>
      </c>
      <c r="BD425">
        <v>83</v>
      </c>
      <c r="BE425">
        <v>2614</v>
      </c>
      <c r="BF425">
        <v>160568</v>
      </c>
      <c r="BG425">
        <v>0</v>
      </c>
      <c r="BH425">
        <v>8.5</v>
      </c>
      <c r="BI425">
        <v>68952</v>
      </c>
      <c r="BJ425">
        <v>653</v>
      </c>
      <c r="BK425">
        <v>3425</v>
      </c>
      <c r="BL425">
        <v>5923</v>
      </c>
      <c r="BM425">
        <v>789</v>
      </c>
      <c r="BN425">
        <v>83</v>
      </c>
      <c r="BO425">
        <v>0</v>
      </c>
      <c r="BP425">
        <v>4</v>
      </c>
      <c r="BQ425">
        <v>27</v>
      </c>
      <c r="BR425">
        <v>31</v>
      </c>
      <c r="BS425">
        <v>83</v>
      </c>
      <c r="BT425">
        <v>54221</v>
      </c>
      <c r="BU425">
        <v>11706</v>
      </c>
      <c r="BV425">
        <v>141364</v>
      </c>
      <c r="BW425">
        <v>563</v>
      </c>
      <c r="BX425">
        <v>445</v>
      </c>
      <c r="BY425">
        <v>789</v>
      </c>
      <c r="BZ425">
        <v>360</v>
      </c>
      <c r="CA425">
        <v>284</v>
      </c>
      <c r="CB425">
        <v>20616</v>
      </c>
      <c r="CC425">
        <v>7559</v>
      </c>
      <c r="CD425">
        <v>2556</v>
      </c>
      <c r="CE425">
        <v>27</v>
      </c>
      <c r="CF425">
        <v>138200</v>
      </c>
      <c r="CG425">
        <v>30000</v>
      </c>
      <c r="CH425" s="1">
        <v>41456</v>
      </c>
      <c r="CI425" s="1">
        <v>41820</v>
      </c>
      <c r="CJ425" s="31">
        <v>1</v>
      </c>
    </row>
    <row r="426" spans="1:88" x14ac:dyDescent="0.25">
      <c r="A426" t="s">
        <v>1639</v>
      </c>
      <c r="B426" t="s">
        <v>1947</v>
      </c>
      <c r="C426">
        <v>2015</v>
      </c>
      <c r="D426" t="s">
        <v>1948</v>
      </c>
      <c r="E426" t="s">
        <v>1949</v>
      </c>
      <c r="F426" t="s">
        <v>1950</v>
      </c>
      <c r="G426">
        <v>86046</v>
      </c>
      <c r="H426">
        <v>-112.186905</v>
      </c>
      <c r="I426">
        <v>35.250176000000003</v>
      </c>
      <c r="J426">
        <v>4</v>
      </c>
      <c r="K426">
        <v>5</v>
      </c>
      <c r="L426" t="s">
        <v>1942</v>
      </c>
      <c r="M426">
        <v>137682</v>
      </c>
      <c r="N426" t="s">
        <v>80</v>
      </c>
      <c r="O426" t="s">
        <v>911</v>
      </c>
      <c r="P426" t="s">
        <v>82</v>
      </c>
      <c r="Q426" t="s">
        <v>83</v>
      </c>
      <c r="R426">
        <v>3129</v>
      </c>
      <c r="S426">
        <v>1987</v>
      </c>
      <c r="T426">
        <v>1</v>
      </c>
      <c r="U426">
        <v>0</v>
      </c>
      <c r="V426">
        <v>0</v>
      </c>
      <c r="W426">
        <v>0</v>
      </c>
      <c r="X426">
        <v>1</v>
      </c>
      <c r="Y426">
        <v>0.5</v>
      </c>
      <c r="Z426">
        <v>1.5</v>
      </c>
      <c r="AA426">
        <v>139143</v>
      </c>
      <c r="AB426">
        <v>0</v>
      </c>
      <c r="AC426">
        <v>0</v>
      </c>
      <c r="AD426">
        <v>0</v>
      </c>
      <c r="AE426">
        <v>139143</v>
      </c>
      <c r="AF426" t="s">
        <v>84</v>
      </c>
      <c r="AG426" t="s">
        <v>84</v>
      </c>
      <c r="AH426" t="s">
        <v>84</v>
      </c>
      <c r="AI426">
        <v>20343</v>
      </c>
      <c r="AJ426">
        <v>0</v>
      </c>
      <c r="AK426">
        <v>0</v>
      </c>
      <c r="AL426">
        <v>20343</v>
      </c>
      <c r="AM426" t="s">
        <v>84</v>
      </c>
      <c r="AN426">
        <v>114432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15130</v>
      </c>
      <c r="AV426">
        <v>653</v>
      </c>
      <c r="AW426">
        <v>120</v>
      </c>
      <c r="AX426">
        <v>2468</v>
      </c>
      <c r="AY426">
        <v>1235</v>
      </c>
      <c r="AZ426">
        <v>0</v>
      </c>
      <c r="BA426">
        <v>1</v>
      </c>
      <c r="BB426">
        <v>27</v>
      </c>
      <c r="BC426">
        <v>28</v>
      </c>
      <c r="BD426">
        <v>16</v>
      </c>
      <c r="BE426">
        <v>1267</v>
      </c>
      <c r="BF426">
        <v>22440</v>
      </c>
      <c r="BG426">
        <v>0</v>
      </c>
      <c r="BH426">
        <v>1.5</v>
      </c>
      <c r="BI426">
        <v>15130</v>
      </c>
      <c r="BJ426">
        <v>653</v>
      </c>
      <c r="BK426">
        <v>120</v>
      </c>
      <c r="BL426">
        <v>1235</v>
      </c>
      <c r="BM426">
        <v>9</v>
      </c>
      <c r="BN426">
        <v>16</v>
      </c>
      <c r="BO426">
        <v>0</v>
      </c>
      <c r="BP426">
        <v>1</v>
      </c>
      <c r="BQ426">
        <v>27</v>
      </c>
      <c r="BR426">
        <v>28</v>
      </c>
      <c r="BS426">
        <v>16</v>
      </c>
      <c r="BT426">
        <v>76</v>
      </c>
      <c r="BU426">
        <v>2632</v>
      </c>
      <c r="BV426">
        <v>23665</v>
      </c>
      <c r="BW426">
        <v>0</v>
      </c>
      <c r="BX426">
        <v>0</v>
      </c>
      <c r="BY426">
        <v>9</v>
      </c>
      <c r="BZ426">
        <v>7</v>
      </c>
      <c r="CA426">
        <v>0</v>
      </c>
      <c r="CB426">
        <v>140</v>
      </c>
      <c r="CC426">
        <v>112</v>
      </c>
      <c r="CD426">
        <v>0</v>
      </c>
      <c r="CE426">
        <v>20</v>
      </c>
      <c r="CF426">
        <v>12300</v>
      </c>
      <c r="CG426">
        <v>-1</v>
      </c>
      <c r="CH426" s="1">
        <v>41456</v>
      </c>
      <c r="CI426" s="1">
        <v>41820</v>
      </c>
      <c r="CJ426" s="31">
        <v>1</v>
      </c>
    </row>
    <row r="427" spans="1:88" x14ac:dyDescent="0.25">
      <c r="A427" t="s">
        <v>1639</v>
      </c>
      <c r="B427" t="s">
        <v>1951</v>
      </c>
      <c r="C427">
        <v>2015</v>
      </c>
      <c r="D427" t="s">
        <v>1952</v>
      </c>
      <c r="E427" t="s">
        <v>1953</v>
      </c>
      <c r="F427" t="s">
        <v>1954</v>
      </c>
      <c r="G427">
        <v>86001</v>
      </c>
      <c r="H427">
        <v>-111.65248699999999</v>
      </c>
      <c r="I427">
        <v>35.199657999999999</v>
      </c>
      <c r="J427">
        <v>4</v>
      </c>
      <c r="K427">
        <v>5</v>
      </c>
      <c r="L427" t="s">
        <v>1942</v>
      </c>
      <c r="M427">
        <v>137682</v>
      </c>
      <c r="N427" t="s">
        <v>80</v>
      </c>
      <c r="O427" t="s">
        <v>911</v>
      </c>
      <c r="P427" t="s">
        <v>90</v>
      </c>
      <c r="Q427" t="s">
        <v>83</v>
      </c>
      <c r="R427">
        <v>139372</v>
      </c>
      <c r="S427">
        <v>88487</v>
      </c>
      <c r="T427">
        <v>1</v>
      </c>
      <c r="U427">
        <v>4</v>
      </c>
      <c r="V427">
        <v>2</v>
      </c>
      <c r="W427">
        <v>11</v>
      </c>
      <c r="X427">
        <v>11</v>
      </c>
      <c r="Y427">
        <v>39.15</v>
      </c>
      <c r="Z427">
        <v>50.15</v>
      </c>
      <c r="AA427">
        <v>4122957</v>
      </c>
      <c r="AB427">
        <v>15892</v>
      </c>
      <c r="AC427">
        <v>26900</v>
      </c>
      <c r="AD427">
        <v>128791</v>
      </c>
      <c r="AE427">
        <v>4294540</v>
      </c>
      <c r="AF427">
        <v>2088520</v>
      </c>
      <c r="AG427">
        <v>679340</v>
      </c>
      <c r="AH427">
        <v>2767860</v>
      </c>
      <c r="AI427">
        <v>185477</v>
      </c>
      <c r="AJ427">
        <v>43156</v>
      </c>
      <c r="AK427">
        <v>99831</v>
      </c>
      <c r="AL427">
        <v>328464</v>
      </c>
      <c r="AM427">
        <v>804276</v>
      </c>
      <c r="AN427">
        <v>390060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277088</v>
      </c>
      <c r="AV427">
        <v>653</v>
      </c>
      <c r="AW427">
        <v>18004</v>
      </c>
      <c r="AX427">
        <v>2468</v>
      </c>
      <c r="AY427">
        <v>41536</v>
      </c>
      <c r="AZ427">
        <v>0</v>
      </c>
      <c r="BA427">
        <v>5</v>
      </c>
      <c r="BB427">
        <v>27</v>
      </c>
      <c r="BC427">
        <v>32</v>
      </c>
      <c r="BD427">
        <v>495</v>
      </c>
      <c r="BE427">
        <v>12817</v>
      </c>
      <c r="BF427">
        <v>835506</v>
      </c>
      <c r="BG427">
        <v>2</v>
      </c>
      <c r="BH427">
        <v>50.15</v>
      </c>
      <c r="BI427">
        <v>277088</v>
      </c>
      <c r="BJ427">
        <v>653</v>
      </c>
      <c r="BK427">
        <v>18004</v>
      </c>
      <c r="BL427">
        <v>41536</v>
      </c>
      <c r="BM427">
        <v>1110</v>
      </c>
      <c r="BN427">
        <v>495</v>
      </c>
      <c r="BO427">
        <v>0</v>
      </c>
      <c r="BP427">
        <v>5</v>
      </c>
      <c r="BQ427">
        <v>27</v>
      </c>
      <c r="BR427">
        <v>32</v>
      </c>
      <c r="BS427">
        <v>495</v>
      </c>
      <c r="BT427">
        <v>93624</v>
      </c>
      <c r="BU427">
        <v>75849</v>
      </c>
      <c r="BV427">
        <v>1018063</v>
      </c>
      <c r="BW427">
        <v>1375</v>
      </c>
      <c r="BX427">
        <v>1206</v>
      </c>
      <c r="BY427">
        <v>1110</v>
      </c>
      <c r="BZ427">
        <v>926</v>
      </c>
      <c r="CA427">
        <v>80</v>
      </c>
      <c r="CB427">
        <v>27968</v>
      </c>
      <c r="CC427">
        <v>23556</v>
      </c>
      <c r="CD427">
        <v>1113</v>
      </c>
      <c r="CE427">
        <v>194</v>
      </c>
      <c r="CF427">
        <v>237115</v>
      </c>
      <c r="CG427">
        <v>74781</v>
      </c>
      <c r="CH427" s="1">
        <v>41456</v>
      </c>
      <c r="CI427" s="1">
        <v>41820</v>
      </c>
      <c r="CJ427" s="31">
        <v>1</v>
      </c>
    </row>
    <row r="428" spans="1:88" x14ac:dyDescent="0.25">
      <c r="A428" t="s">
        <v>1639</v>
      </c>
      <c r="B428" t="s">
        <v>1956</v>
      </c>
      <c r="C428">
        <v>2015</v>
      </c>
      <c r="D428" t="s">
        <v>1957</v>
      </c>
      <c r="E428" t="s">
        <v>1958</v>
      </c>
      <c r="F428" t="s">
        <v>1959</v>
      </c>
      <c r="G428">
        <v>86434</v>
      </c>
      <c r="H428">
        <v>-113.42022489999999</v>
      </c>
      <c r="I428">
        <v>35.538176399999998</v>
      </c>
      <c r="J428">
        <v>4</v>
      </c>
      <c r="K428">
        <v>15</v>
      </c>
      <c r="L428" t="s">
        <v>1714</v>
      </c>
      <c r="M428">
        <v>203361</v>
      </c>
      <c r="N428" t="s">
        <v>80</v>
      </c>
      <c r="O428" t="s">
        <v>226</v>
      </c>
      <c r="P428" t="s">
        <v>82</v>
      </c>
      <c r="Q428" t="s">
        <v>83</v>
      </c>
      <c r="R428">
        <v>949</v>
      </c>
      <c r="S428">
        <v>603</v>
      </c>
      <c r="T428">
        <v>1</v>
      </c>
      <c r="U428">
        <v>0</v>
      </c>
      <c r="V428">
        <v>0</v>
      </c>
      <c r="W428">
        <v>0.04</v>
      </c>
      <c r="X428">
        <v>0.56000000000000005</v>
      </c>
      <c r="Y428">
        <v>0.27</v>
      </c>
      <c r="Z428">
        <v>0.83</v>
      </c>
      <c r="AA428">
        <v>40283</v>
      </c>
      <c r="AB428">
        <v>0</v>
      </c>
      <c r="AC428">
        <v>0</v>
      </c>
      <c r="AD428">
        <v>2614</v>
      </c>
      <c r="AE428">
        <v>42897</v>
      </c>
      <c r="AF428" t="s">
        <v>84</v>
      </c>
      <c r="AG428" t="s">
        <v>84</v>
      </c>
      <c r="AH428" t="s">
        <v>84</v>
      </c>
      <c r="AI428">
        <v>4120</v>
      </c>
      <c r="AJ428">
        <v>395</v>
      </c>
      <c r="AK428">
        <v>755</v>
      </c>
      <c r="AL428">
        <v>5270</v>
      </c>
      <c r="AM428" t="s">
        <v>84</v>
      </c>
      <c r="AN428">
        <v>40508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3857</v>
      </c>
      <c r="AU428">
        <v>8354</v>
      </c>
      <c r="AV428">
        <v>0</v>
      </c>
      <c r="AW428">
        <v>237</v>
      </c>
      <c r="AX428">
        <v>463</v>
      </c>
      <c r="AY428">
        <v>548</v>
      </c>
      <c r="AZ428">
        <v>6</v>
      </c>
      <c r="BA428">
        <v>14</v>
      </c>
      <c r="BB428">
        <v>27</v>
      </c>
      <c r="BC428">
        <v>41</v>
      </c>
      <c r="BD428">
        <v>0</v>
      </c>
      <c r="BE428">
        <v>1660</v>
      </c>
      <c r="BF428">
        <v>6192</v>
      </c>
      <c r="BG428">
        <v>0</v>
      </c>
      <c r="BH428">
        <v>0.83</v>
      </c>
      <c r="BI428">
        <v>8354</v>
      </c>
      <c r="BJ428">
        <v>0</v>
      </c>
      <c r="BK428">
        <v>237</v>
      </c>
      <c r="BL428">
        <v>548</v>
      </c>
      <c r="BM428">
        <v>38</v>
      </c>
      <c r="BN428">
        <v>0</v>
      </c>
      <c r="BO428">
        <v>6</v>
      </c>
      <c r="BP428">
        <v>14</v>
      </c>
      <c r="BQ428">
        <v>27</v>
      </c>
      <c r="BR428">
        <v>41</v>
      </c>
      <c r="BS428">
        <v>0</v>
      </c>
      <c r="BT428">
        <v>1356</v>
      </c>
      <c r="BU428">
        <v>997</v>
      </c>
      <c r="BV428">
        <v>6211</v>
      </c>
      <c r="BW428">
        <v>33</v>
      </c>
      <c r="BX428">
        <v>33</v>
      </c>
      <c r="BY428">
        <v>38</v>
      </c>
      <c r="BZ428">
        <v>29</v>
      </c>
      <c r="CA428">
        <v>0</v>
      </c>
      <c r="CB428">
        <v>754</v>
      </c>
      <c r="CC428">
        <v>618</v>
      </c>
      <c r="CD428">
        <v>0</v>
      </c>
      <c r="CE428">
        <v>5</v>
      </c>
      <c r="CF428">
        <v>2036</v>
      </c>
      <c r="CG428">
        <v>-1</v>
      </c>
      <c r="CH428" s="1">
        <v>41456</v>
      </c>
      <c r="CI428" s="1">
        <v>41820</v>
      </c>
      <c r="CJ428" s="31">
        <v>1</v>
      </c>
    </row>
    <row r="429" spans="1:88" x14ac:dyDescent="0.25">
      <c r="A429" t="s">
        <v>1639</v>
      </c>
      <c r="B429" t="s">
        <v>1960</v>
      </c>
      <c r="C429">
        <v>2015</v>
      </c>
      <c r="D429" t="s">
        <v>1961</v>
      </c>
      <c r="E429" t="s">
        <v>1962</v>
      </c>
      <c r="F429" t="s">
        <v>1941</v>
      </c>
      <c r="G429">
        <v>86022</v>
      </c>
      <c r="H429">
        <v>-112.526383</v>
      </c>
      <c r="I429">
        <v>36.950538000000002</v>
      </c>
      <c r="J429">
        <v>4</v>
      </c>
      <c r="K429">
        <v>5</v>
      </c>
      <c r="L429" t="s">
        <v>1714</v>
      </c>
      <c r="M429">
        <v>137682</v>
      </c>
      <c r="N429" t="s">
        <v>80</v>
      </c>
      <c r="O429" t="s">
        <v>226</v>
      </c>
      <c r="P429" t="s">
        <v>82</v>
      </c>
      <c r="Q429" t="s">
        <v>83</v>
      </c>
      <c r="R429">
        <v>271</v>
      </c>
      <c r="S429">
        <v>172</v>
      </c>
      <c r="T429">
        <v>1</v>
      </c>
      <c r="U429">
        <v>0</v>
      </c>
      <c r="V429">
        <v>0</v>
      </c>
      <c r="W429">
        <v>0</v>
      </c>
      <c r="X429">
        <v>1</v>
      </c>
      <c r="Y429">
        <v>0</v>
      </c>
      <c r="Z429">
        <v>1</v>
      </c>
      <c r="AA429">
        <v>33719</v>
      </c>
      <c r="AB429">
        <v>0</v>
      </c>
      <c r="AC429">
        <v>0</v>
      </c>
      <c r="AD429">
        <v>0</v>
      </c>
      <c r="AE429">
        <v>33719</v>
      </c>
      <c r="AF429" t="s">
        <v>84</v>
      </c>
      <c r="AG429" t="s">
        <v>84</v>
      </c>
      <c r="AH429" t="s">
        <v>84</v>
      </c>
      <c r="AI429">
        <v>1000</v>
      </c>
      <c r="AJ429">
        <v>1500</v>
      </c>
      <c r="AK429">
        <v>1500</v>
      </c>
      <c r="AL429">
        <v>4000</v>
      </c>
      <c r="AM429" t="s">
        <v>84</v>
      </c>
      <c r="AN429">
        <v>33719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1000</v>
      </c>
      <c r="AV429">
        <v>0</v>
      </c>
      <c r="AW429">
        <v>10</v>
      </c>
      <c r="AX429">
        <v>0</v>
      </c>
      <c r="AY429">
        <v>250</v>
      </c>
      <c r="AZ429">
        <v>0</v>
      </c>
      <c r="BA429">
        <v>14</v>
      </c>
      <c r="BB429">
        <v>27</v>
      </c>
      <c r="BC429">
        <v>41</v>
      </c>
      <c r="BD429">
        <v>0</v>
      </c>
      <c r="BE429">
        <v>1300</v>
      </c>
      <c r="BF429">
        <v>780</v>
      </c>
      <c r="BG429">
        <v>0</v>
      </c>
      <c r="BH429">
        <v>1</v>
      </c>
      <c r="BI429">
        <v>1000</v>
      </c>
      <c r="BJ429">
        <v>0</v>
      </c>
      <c r="BK429">
        <v>10</v>
      </c>
      <c r="BL429">
        <v>250</v>
      </c>
      <c r="BM429">
        <v>10</v>
      </c>
      <c r="BN429">
        <v>0</v>
      </c>
      <c r="BO429">
        <v>0</v>
      </c>
      <c r="BP429">
        <v>14</v>
      </c>
      <c r="BQ429">
        <v>27</v>
      </c>
      <c r="BR429">
        <v>41</v>
      </c>
      <c r="BS429">
        <v>0</v>
      </c>
      <c r="BT429">
        <v>10</v>
      </c>
      <c r="BU429">
        <v>50</v>
      </c>
      <c r="BV429">
        <v>650</v>
      </c>
      <c r="BW429">
        <v>0</v>
      </c>
      <c r="BX429">
        <v>0</v>
      </c>
      <c r="BY429">
        <v>10</v>
      </c>
      <c r="BZ429">
        <v>8</v>
      </c>
      <c r="CA429">
        <v>0</v>
      </c>
      <c r="CB429">
        <v>215</v>
      </c>
      <c r="CC429">
        <v>176</v>
      </c>
      <c r="CD429">
        <v>0</v>
      </c>
      <c r="CE429">
        <v>6</v>
      </c>
      <c r="CF429">
        <v>365</v>
      </c>
      <c r="CG429">
        <v>365</v>
      </c>
      <c r="CH429" s="1">
        <v>41456</v>
      </c>
      <c r="CI429" s="1">
        <v>41820</v>
      </c>
      <c r="CJ429" s="31">
        <v>1</v>
      </c>
    </row>
    <row r="430" spans="1:88" x14ac:dyDescent="0.25">
      <c r="A430" t="s">
        <v>1639</v>
      </c>
      <c r="B430" t="s">
        <v>1963</v>
      </c>
      <c r="C430">
        <v>2015</v>
      </c>
      <c r="D430" t="s">
        <v>1964</v>
      </c>
      <c r="E430" t="s">
        <v>1965</v>
      </c>
      <c r="F430" t="s">
        <v>1966</v>
      </c>
      <c r="G430">
        <v>85264</v>
      </c>
      <c r="H430">
        <v>-111.6661495</v>
      </c>
      <c r="I430">
        <v>33.710355300000003</v>
      </c>
      <c r="J430">
        <v>4</v>
      </c>
      <c r="K430">
        <v>13</v>
      </c>
      <c r="L430" t="s">
        <v>1670</v>
      </c>
      <c r="M430">
        <v>4087191</v>
      </c>
      <c r="N430" t="s">
        <v>80</v>
      </c>
      <c r="O430" t="s">
        <v>226</v>
      </c>
      <c r="P430" t="s">
        <v>82</v>
      </c>
      <c r="Q430" t="s">
        <v>83</v>
      </c>
      <c r="R430">
        <v>1054</v>
      </c>
      <c r="S430">
        <v>669</v>
      </c>
      <c r="T430">
        <v>1</v>
      </c>
      <c r="U430">
        <v>0</v>
      </c>
      <c r="V430">
        <v>0</v>
      </c>
      <c r="W430">
        <v>0</v>
      </c>
      <c r="X430">
        <v>1</v>
      </c>
      <c r="Y430">
        <v>1</v>
      </c>
      <c r="Z430">
        <v>2</v>
      </c>
      <c r="AA430">
        <v>21288</v>
      </c>
      <c r="AB430">
        <v>0</v>
      </c>
      <c r="AC430">
        <v>7000</v>
      </c>
      <c r="AD430">
        <v>0</v>
      </c>
      <c r="AE430">
        <v>28288</v>
      </c>
      <c r="AF430" t="s">
        <v>84</v>
      </c>
      <c r="AG430" t="s">
        <v>84</v>
      </c>
      <c r="AH430" t="s">
        <v>84</v>
      </c>
      <c r="AI430">
        <v>15000</v>
      </c>
      <c r="AJ430">
        <v>5075</v>
      </c>
      <c r="AK430">
        <v>10000</v>
      </c>
      <c r="AL430">
        <v>30075</v>
      </c>
      <c r="AM430" t="s">
        <v>84</v>
      </c>
      <c r="AN430">
        <v>59518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4284</v>
      </c>
      <c r="AU430">
        <v>15319</v>
      </c>
      <c r="AV430">
        <v>0</v>
      </c>
      <c r="AW430">
        <v>138</v>
      </c>
      <c r="AX430">
        <v>0</v>
      </c>
      <c r="AY430">
        <v>1401</v>
      </c>
      <c r="AZ430">
        <v>0</v>
      </c>
      <c r="BA430">
        <v>35</v>
      </c>
      <c r="BB430">
        <v>27</v>
      </c>
      <c r="BC430">
        <v>62</v>
      </c>
      <c r="BD430">
        <v>6</v>
      </c>
      <c r="BE430">
        <v>2324</v>
      </c>
      <c r="BF430">
        <v>7200</v>
      </c>
      <c r="BG430">
        <v>0</v>
      </c>
      <c r="BH430">
        <v>2</v>
      </c>
      <c r="BI430">
        <v>15319</v>
      </c>
      <c r="BJ430">
        <v>0</v>
      </c>
      <c r="BK430">
        <v>138</v>
      </c>
      <c r="BL430">
        <v>1401</v>
      </c>
      <c r="BM430">
        <v>22</v>
      </c>
      <c r="BN430">
        <v>6</v>
      </c>
      <c r="BO430">
        <v>0</v>
      </c>
      <c r="BP430">
        <v>35</v>
      </c>
      <c r="BQ430">
        <v>27</v>
      </c>
      <c r="BR430">
        <v>62</v>
      </c>
      <c r="BS430">
        <v>6</v>
      </c>
      <c r="BT430">
        <v>100</v>
      </c>
      <c r="BU430">
        <v>814</v>
      </c>
      <c r="BV430">
        <v>4814</v>
      </c>
      <c r="BW430">
        <v>0</v>
      </c>
      <c r="BX430">
        <v>0</v>
      </c>
      <c r="BY430">
        <v>22</v>
      </c>
      <c r="BZ430">
        <v>15</v>
      </c>
      <c r="CA430">
        <v>2</v>
      </c>
      <c r="CB430">
        <v>175</v>
      </c>
      <c r="CC430">
        <v>90</v>
      </c>
      <c r="CD430">
        <v>10</v>
      </c>
      <c r="CE430">
        <v>22</v>
      </c>
      <c r="CF430">
        <v>7113</v>
      </c>
      <c r="CG430">
        <v>-1</v>
      </c>
      <c r="CH430" s="1">
        <v>41456</v>
      </c>
      <c r="CI430" s="1">
        <v>41820</v>
      </c>
      <c r="CJ430" s="31">
        <v>1</v>
      </c>
    </row>
    <row r="431" spans="1:88" x14ac:dyDescent="0.25">
      <c r="A431" t="s">
        <v>1639</v>
      </c>
      <c r="B431" t="s">
        <v>1967</v>
      </c>
      <c r="C431">
        <v>2015</v>
      </c>
      <c r="D431" t="s">
        <v>1968</v>
      </c>
      <c r="E431" t="s">
        <v>1969</v>
      </c>
      <c r="F431" t="s">
        <v>1970</v>
      </c>
      <c r="G431">
        <v>85147</v>
      </c>
      <c r="H431">
        <v>-111.74134650000001</v>
      </c>
      <c r="I431">
        <v>33.080525700000003</v>
      </c>
      <c r="J431">
        <v>4</v>
      </c>
      <c r="K431">
        <v>21</v>
      </c>
      <c r="L431" t="s">
        <v>1723</v>
      </c>
      <c r="M431">
        <v>401918</v>
      </c>
      <c r="N431" t="s">
        <v>80</v>
      </c>
      <c r="O431" t="s">
        <v>226</v>
      </c>
      <c r="P431" t="s">
        <v>82</v>
      </c>
      <c r="Q431" t="s">
        <v>458</v>
      </c>
      <c r="R431">
        <v>11712</v>
      </c>
      <c r="S431">
        <v>7436</v>
      </c>
      <c r="T431">
        <v>1</v>
      </c>
      <c r="U431">
        <v>0</v>
      </c>
      <c r="V431">
        <v>0</v>
      </c>
      <c r="W431">
        <v>0</v>
      </c>
      <c r="X431">
        <v>0</v>
      </c>
      <c r="Y431">
        <v>2.36</v>
      </c>
      <c r="Z431">
        <v>2.36</v>
      </c>
      <c r="AA431">
        <v>248353</v>
      </c>
      <c r="AB431">
        <v>0</v>
      </c>
      <c r="AC431">
        <v>0</v>
      </c>
      <c r="AD431">
        <v>6598</v>
      </c>
      <c r="AE431">
        <v>254951</v>
      </c>
      <c r="AF431">
        <v>126274</v>
      </c>
      <c r="AG431">
        <v>42828</v>
      </c>
      <c r="AH431">
        <v>169102</v>
      </c>
      <c r="AI431">
        <v>19849</v>
      </c>
      <c r="AJ431">
        <v>2854</v>
      </c>
      <c r="AK431">
        <v>4008</v>
      </c>
      <c r="AL431">
        <v>26711</v>
      </c>
      <c r="AM431">
        <v>48093</v>
      </c>
      <c r="AN431">
        <v>243906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7192</v>
      </c>
      <c r="AU431">
        <v>31983</v>
      </c>
      <c r="AV431">
        <v>1044</v>
      </c>
      <c r="AW431">
        <v>1253</v>
      </c>
      <c r="AX431">
        <v>1447</v>
      </c>
      <c r="AY431">
        <v>1916</v>
      </c>
      <c r="AZ431">
        <v>20</v>
      </c>
      <c r="BA431">
        <v>14</v>
      </c>
      <c r="BB431">
        <v>27</v>
      </c>
      <c r="BC431">
        <v>41</v>
      </c>
      <c r="BD431">
        <v>43</v>
      </c>
      <c r="BE431">
        <v>2080</v>
      </c>
      <c r="BF431">
        <v>12626</v>
      </c>
      <c r="BG431">
        <v>0</v>
      </c>
      <c r="BH431">
        <v>2.36</v>
      </c>
      <c r="BI431">
        <v>31983</v>
      </c>
      <c r="BJ431">
        <v>1044</v>
      </c>
      <c r="BK431">
        <v>1253</v>
      </c>
      <c r="BL431">
        <v>1916</v>
      </c>
      <c r="BM431">
        <v>173</v>
      </c>
      <c r="BN431">
        <v>43</v>
      </c>
      <c r="BO431">
        <v>20</v>
      </c>
      <c r="BP431">
        <v>14</v>
      </c>
      <c r="BQ431">
        <v>27</v>
      </c>
      <c r="BR431">
        <v>41</v>
      </c>
      <c r="BS431">
        <v>43</v>
      </c>
      <c r="BT431">
        <v>992</v>
      </c>
      <c r="BU431">
        <v>3477</v>
      </c>
      <c r="BV431">
        <v>4468</v>
      </c>
      <c r="BW431">
        <v>997</v>
      </c>
      <c r="BX431">
        <v>1129</v>
      </c>
      <c r="BY431">
        <v>173</v>
      </c>
      <c r="BZ431">
        <v>124</v>
      </c>
      <c r="CA431">
        <v>0</v>
      </c>
      <c r="CB431">
        <v>3653</v>
      </c>
      <c r="CC431">
        <v>2924</v>
      </c>
      <c r="CD431">
        <v>0</v>
      </c>
      <c r="CE431">
        <v>6</v>
      </c>
      <c r="CF431">
        <v>6880</v>
      </c>
      <c r="CG431">
        <v>-1</v>
      </c>
      <c r="CH431" s="1">
        <v>41456</v>
      </c>
      <c r="CI431" s="1">
        <v>41820</v>
      </c>
      <c r="CJ431" s="31">
        <v>1</v>
      </c>
    </row>
    <row r="432" spans="1:88" x14ac:dyDescent="0.25">
      <c r="A432" t="s">
        <v>1639</v>
      </c>
      <c r="B432" t="s">
        <v>1971</v>
      </c>
      <c r="C432">
        <v>2015</v>
      </c>
      <c r="D432" t="s">
        <v>1972</v>
      </c>
      <c r="E432" t="s">
        <v>1973</v>
      </c>
      <c r="F432" t="s">
        <v>1664</v>
      </c>
      <c r="G432">
        <v>85344</v>
      </c>
      <c r="H432">
        <v>-114.2897258</v>
      </c>
      <c r="I432">
        <v>34.148705399999997</v>
      </c>
      <c r="J432">
        <v>4</v>
      </c>
      <c r="K432">
        <v>12</v>
      </c>
      <c r="L432" t="s">
        <v>1665</v>
      </c>
      <c r="M432">
        <v>20231</v>
      </c>
      <c r="N432" t="s">
        <v>80</v>
      </c>
      <c r="O432" t="s">
        <v>89</v>
      </c>
      <c r="P432" t="s">
        <v>90</v>
      </c>
      <c r="Q432" t="s">
        <v>83</v>
      </c>
      <c r="R432">
        <v>21205</v>
      </c>
      <c r="S432">
        <v>13463</v>
      </c>
      <c r="T432">
        <v>0</v>
      </c>
      <c r="U432">
        <v>2</v>
      </c>
      <c r="V432">
        <v>0</v>
      </c>
      <c r="W432">
        <v>0</v>
      </c>
      <c r="X432">
        <v>1</v>
      </c>
      <c r="Y432">
        <v>0.5</v>
      </c>
      <c r="Z432">
        <v>1.5</v>
      </c>
      <c r="AA432">
        <v>75826</v>
      </c>
      <c r="AB432">
        <v>23000</v>
      </c>
      <c r="AC432">
        <v>0</v>
      </c>
      <c r="AD432">
        <v>0</v>
      </c>
      <c r="AE432">
        <v>98826</v>
      </c>
      <c r="AF432" t="s">
        <v>84</v>
      </c>
      <c r="AG432" t="s">
        <v>84</v>
      </c>
      <c r="AH432" t="s">
        <v>84</v>
      </c>
      <c r="AI432">
        <v>11448</v>
      </c>
      <c r="AJ432">
        <v>0</v>
      </c>
      <c r="AK432">
        <v>2862</v>
      </c>
      <c r="AL432">
        <v>14310</v>
      </c>
      <c r="AM432" t="s">
        <v>84</v>
      </c>
      <c r="AN432">
        <v>92697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15428</v>
      </c>
      <c r="AV432">
        <v>0</v>
      </c>
      <c r="AW432">
        <v>540</v>
      </c>
      <c r="AX432">
        <v>0</v>
      </c>
      <c r="AY432">
        <v>2575</v>
      </c>
      <c r="AZ432">
        <v>0</v>
      </c>
      <c r="BA432">
        <v>1</v>
      </c>
      <c r="BB432">
        <v>27</v>
      </c>
      <c r="BC432">
        <v>28</v>
      </c>
      <c r="BD432">
        <v>30</v>
      </c>
      <c r="BE432">
        <v>2834</v>
      </c>
      <c r="BF432">
        <v>40171</v>
      </c>
      <c r="BG432">
        <v>0</v>
      </c>
      <c r="BH432">
        <v>1.5</v>
      </c>
      <c r="BI432">
        <v>15428</v>
      </c>
      <c r="BJ432">
        <v>0</v>
      </c>
      <c r="BK432">
        <v>540</v>
      </c>
      <c r="BL432">
        <v>2575</v>
      </c>
      <c r="BM432">
        <v>125</v>
      </c>
      <c r="BN432">
        <v>30</v>
      </c>
      <c r="BO432">
        <v>0</v>
      </c>
      <c r="BP432">
        <v>1</v>
      </c>
      <c r="BQ432">
        <v>27</v>
      </c>
      <c r="BR432">
        <v>28</v>
      </c>
      <c r="BS432">
        <v>30</v>
      </c>
      <c r="BT432">
        <v>295</v>
      </c>
      <c r="BU432">
        <v>3095</v>
      </c>
      <c r="BV432">
        <v>33124</v>
      </c>
      <c r="BW432">
        <v>12</v>
      </c>
      <c r="BX432">
        <v>57</v>
      </c>
      <c r="BY432">
        <v>125</v>
      </c>
      <c r="BZ432">
        <v>37</v>
      </c>
      <c r="CA432">
        <v>34</v>
      </c>
      <c r="CB432">
        <v>1949</v>
      </c>
      <c r="CC432">
        <v>421</v>
      </c>
      <c r="CD432">
        <v>41</v>
      </c>
      <c r="CE432">
        <v>24</v>
      </c>
      <c r="CF432">
        <v>5393</v>
      </c>
      <c r="CG432">
        <v>2257</v>
      </c>
      <c r="CH432" s="1">
        <v>41456</v>
      </c>
      <c r="CI432" s="1">
        <v>41820</v>
      </c>
      <c r="CJ432" s="31">
        <v>1</v>
      </c>
    </row>
    <row r="433" spans="1:88" x14ac:dyDescent="0.25">
      <c r="A433" t="s">
        <v>1639</v>
      </c>
      <c r="B433" t="s">
        <v>1974</v>
      </c>
      <c r="C433">
        <v>2015</v>
      </c>
      <c r="D433" t="s">
        <v>1975</v>
      </c>
      <c r="E433" t="s">
        <v>1976</v>
      </c>
      <c r="F433" t="s">
        <v>1977</v>
      </c>
      <c r="G433">
        <v>86440</v>
      </c>
      <c r="H433">
        <v>-114.587333</v>
      </c>
      <c r="I433">
        <v>34.8515923</v>
      </c>
      <c r="J433">
        <v>4</v>
      </c>
      <c r="K433">
        <v>15</v>
      </c>
      <c r="L433" t="s">
        <v>1714</v>
      </c>
      <c r="M433">
        <v>203361</v>
      </c>
      <c r="N433" t="s">
        <v>80</v>
      </c>
      <c r="O433" t="s">
        <v>226</v>
      </c>
      <c r="P433" t="s">
        <v>82</v>
      </c>
      <c r="Q433" t="s">
        <v>83</v>
      </c>
      <c r="R433">
        <v>1028</v>
      </c>
      <c r="S433">
        <v>653</v>
      </c>
      <c r="T433">
        <v>1</v>
      </c>
      <c r="U433">
        <v>0</v>
      </c>
      <c r="V433">
        <v>0</v>
      </c>
      <c r="W433">
        <v>0</v>
      </c>
      <c r="X433">
        <v>0</v>
      </c>
      <c r="Y433">
        <v>2.5</v>
      </c>
      <c r="Z433">
        <v>2.5</v>
      </c>
      <c r="AA433">
        <v>167527</v>
      </c>
      <c r="AB433">
        <v>0</v>
      </c>
      <c r="AC433">
        <v>7000</v>
      </c>
      <c r="AD433">
        <v>1941</v>
      </c>
      <c r="AE433">
        <v>176468</v>
      </c>
      <c r="AF433">
        <v>101606</v>
      </c>
      <c r="AG433">
        <v>8605</v>
      </c>
      <c r="AH433">
        <v>110211</v>
      </c>
      <c r="AI433">
        <v>4463</v>
      </c>
      <c r="AJ433">
        <v>0</v>
      </c>
      <c r="AK433">
        <v>0</v>
      </c>
      <c r="AL433">
        <v>4463</v>
      </c>
      <c r="AM433">
        <v>39419</v>
      </c>
      <c r="AN433">
        <v>154093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6221</v>
      </c>
      <c r="AV433">
        <v>0</v>
      </c>
      <c r="AW433">
        <v>256</v>
      </c>
      <c r="AX433">
        <v>0</v>
      </c>
      <c r="AY433">
        <v>150</v>
      </c>
      <c r="AZ433">
        <v>0</v>
      </c>
      <c r="BA433">
        <v>14</v>
      </c>
      <c r="BB433">
        <v>27</v>
      </c>
      <c r="BC433">
        <v>41</v>
      </c>
      <c r="BD433">
        <v>2</v>
      </c>
      <c r="BE433">
        <v>2080</v>
      </c>
      <c r="BF433">
        <v>8508</v>
      </c>
      <c r="BG433">
        <v>0</v>
      </c>
      <c r="BH433">
        <v>2.5</v>
      </c>
      <c r="BI433">
        <v>6221</v>
      </c>
      <c r="BJ433">
        <v>0</v>
      </c>
      <c r="BK433">
        <v>256</v>
      </c>
      <c r="BL433">
        <v>150</v>
      </c>
      <c r="BM433">
        <v>648</v>
      </c>
      <c r="BN433">
        <v>2</v>
      </c>
      <c r="BO433">
        <v>0</v>
      </c>
      <c r="BP433">
        <v>14</v>
      </c>
      <c r="BQ433">
        <v>27</v>
      </c>
      <c r="BR433">
        <v>41</v>
      </c>
      <c r="BS433">
        <v>2</v>
      </c>
      <c r="BT433">
        <v>1040</v>
      </c>
      <c r="BU433">
        <v>1050</v>
      </c>
      <c r="BV433">
        <v>1512</v>
      </c>
      <c r="BW433">
        <v>36</v>
      </c>
      <c r="BX433">
        <v>36</v>
      </c>
      <c r="BY433">
        <v>648</v>
      </c>
      <c r="BZ433">
        <v>624</v>
      </c>
      <c r="CA433">
        <v>0</v>
      </c>
      <c r="CB433">
        <v>12840</v>
      </c>
      <c r="CC433">
        <v>12480</v>
      </c>
      <c r="CD433">
        <v>0</v>
      </c>
      <c r="CE433">
        <v>3</v>
      </c>
      <c r="CF433">
        <v>1820</v>
      </c>
      <c r="CG433">
        <v>-1</v>
      </c>
      <c r="CH433" s="1">
        <v>41456</v>
      </c>
      <c r="CI433" s="1">
        <v>41820</v>
      </c>
      <c r="CJ433" s="31">
        <v>1</v>
      </c>
    </row>
    <row r="434" spans="1:88" x14ac:dyDescent="0.25">
      <c r="A434" t="s">
        <v>1639</v>
      </c>
      <c r="B434" t="s">
        <v>1978</v>
      </c>
      <c r="C434">
        <v>2015</v>
      </c>
      <c r="D434" t="s">
        <v>1979</v>
      </c>
      <c r="E434" t="s">
        <v>1980</v>
      </c>
      <c r="F434" t="s">
        <v>1727</v>
      </c>
      <c r="G434">
        <v>85757</v>
      </c>
      <c r="H434">
        <v>-111.07114</v>
      </c>
      <c r="I434">
        <v>32.116078000000002</v>
      </c>
      <c r="J434">
        <v>4</v>
      </c>
      <c r="K434">
        <v>19</v>
      </c>
      <c r="L434" t="s">
        <v>1728</v>
      </c>
      <c r="M434">
        <v>1004516</v>
      </c>
      <c r="N434" t="s">
        <v>80</v>
      </c>
      <c r="O434" t="s">
        <v>226</v>
      </c>
      <c r="P434" t="s">
        <v>82</v>
      </c>
      <c r="Q434" t="s">
        <v>83</v>
      </c>
      <c r="R434">
        <v>4043</v>
      </c>
      <c r="S434">
        <v>2567</v>
      </c>
      <c r="T434">
        <v>1</v>
      </c>
      <c r="U434">
        <v>0</v>
      </c>
      <c r="V434">
        <v>0</v>
      </c>
      <c r="W434">
        <v>0</v>
      </c>
      <c r="X434">
        <v>0</v>
      </c>
      <c r="Y434">
        <v>2.4500000000000002</v>
      </c>
      <c r="Z434">
        <v>2.4500000000000002</v>
      </c>
      <c r="AA434">
        <v>130276</v>
      </c>
      <c r="AB434">
        <v>0</v>
      </c>
      <c r="AC434">
        <v>0</v>
      </c>
      <c r="AD434">
        <v>0</v>
      </c>
      <c r="AE434">
        <v>130276</v>
      </c>
      <c r="AF434">
        <v>92659</v>
      </c>
      <c r="AG434">
        <v>7584</v>
      </c>
      <c r="AH434">
        <v>100243</v>
      </c>
      <c r="AI434">
        <v>9423</v>
      </c>
      <c r="AJ434">
        <v>2857</v>
      </c>
      <c r="AK434">
        <v>1744</v>
      </c>
      <c r="AL434">
        <v>14024</v>
      </c>
      <c r="AM434">
        <v>1062</v>
      </c>
      <c r="AN434">
        <v>115329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8756</v>
      </c>
      <c r="AU434">
        <v>7454</v>
      </c>
      <c r="AV434">
        <v>28</v>
      </c>
      <c r="AW434">
        <v>85</v>
      </c>
      <c r="AX434">
        <v>0</v>
      </c>
      <c r="AY434">
        <v>161</v>
      </c>
      <c r="AZ434">
        <v>0</v>
      </c>
      <c r="BA434">
        <v>15</v>
      </c>
      <c r="BB434">
        <v>27</v>
      </c>
      <c r="BC434">
        <v>42</v>
      </c>
      <c r="BD434">
        <v>3</v>
      </c>
      <c r="BE434">
        <v>2184</v>
      </c>
      <c r="BF434">
        <v>6900</v>
      </c>
      <c r="BG434">
        <v>0</v>
      </c>
      <c r="BH434">
        <v>2.4500000000000002</v>
      </c>
      <c r="BI434">
        <v>7454</v>
      </c>
      <c r="BJ434">
        <v>28</v>
      </c>
      <c r="BK434">
        <v>85</v>
      </c>
      <c r="BL434">
        <v>161</v>
      </c>
      <c r="BM434">
        <v>10</v>
      </c>
      <c r="BN434">
        <v>3</v>
      </c>
      <c r="BO434">
        <v>0</v>
      </c>
      <c r="BP434">
        <v>15</v>
      </c>
      <c r="BQ434">
        <v>27</v>
      </c>
      <c r="BR434">
        <v>42</v>
      </c>
      <c r="BS434">
        <v>3</v>
      </c>
      <c r="BT434">
        <v>42</v>
      </c>
      <c r="BU434">
        <v>1726</v>
      </c>
      <c r="BV434">
        <v>2043</v>
      </c>
      <c r="BW434">
        <v>0</v>
      </c>
      <c r="BX434">
        <v>0</v>
      </c>
      <c r="BY434">
        <v>10</v>
      </c>
      <c r="BZ434">
        <v>3</v>
      </c>
      <c r="CA434">
        <v>4</v>
      </c>
      <c r="CB434">
        <v>1865</v>
      </c>
      <c r="CC434">
        <v>886</v>
      </c>
      <c r="CD434">
        <v>836</v>
      </c>
      <c r="CE434">
        <v>6</v>
      </c>
      <c r="CF434">
        <v>2120</v>
      </c>
      <c r="CG434">
        <v>-1</v>
      </c>
      <c r="CH434" s="1">
        <v>41456</v>
      </c>
      <c r="CI434" s="1">
        <v>41820</v>
      </c>
      <c r="CJ434" s="31">
        <v>1</v>
      </c>
    </row>
    <row r="435" spans="1:88" x14ac:dyDescent="0.25">
      <c r="A435" t="s">
        <v>1639</v>
      </c>
      <c r="B435" t="s">
        <v>1981</v>
      </c>
      <c r="C435">
        <v>2015</v>
      </c>
      <c r="D435" t="s">
        <v>1982</v>
      </c>
      <c r="E435" t="s">
        <v>1983</v>
      </c>
      <c r="F435" t="s">
        <v>1397</v>
      </c>
      <c r="G435">
        <v>86301</v>
      </c>
      <c r="H435">
        <v>-112.4660935</v>
      </c>
      <c r="I435">
        <v>34.5549228</v>
      </c>
      <c r="J435">
        <v>4</v>
      </c>
      <c r="K435">
        <v>25</v>
      </c>
      <c r="L435" t="s">
        <v>1741</v>
      </c>
      <c r="M435">
        <v>218844</v>
      </c>
      <c r="N435" t="s">
        <v>80</v>
      </c>
      <c r="O435" t="s">
        <v>226</v>
      </c>
      <c r="P435" t="s">
        <v>82</v>
      </c>
      <c r="Q435" t="s">
        <v>83</v>
      </c>
      <c r="R435">
        <v>314</v>
      </c>
      <c r="S435">
        <v>199</v>
      </c>
      <c r="T435">
        <v>1</v>
      </c>
      <c r="U435">
        <v>0</v>
      </c>
      <c r="V435">
        <v>0</v>
      </c>
      <c r="W435">
        <v>0.01</v>
      </c>
      <c r="X435">
        <v>0.18</v>
      </c>
      <c r="Y435">
        <v>0.09</v>
      </c>
      <c r="Z435">
        <v>0.27</v>
      </c>
      <c r="AA435">
        <v>11866</v>
      </c>
      <c r="AB435">
        <v>0</v>
      </c>
      <c r="AC435">
        <v>0</v>
      </c>
      <c r="AD435">
        <v>2327</v>
      </c>
      <c r="AE435">
        <v>14193</v>
      </c>
      <c r="AF435" t="s">
        <v>84</v>
      </c>
      <c r="AG435" t="s">
        <v>84</v>
      </c>
      <c r="AH435" t="s">
        <v>84</v>
      </c>
      <c r="AI435">
        <v>1363</v>
      </c>
      <c r="AJ435">
        <v>131</v>
      </c>
      <c r="AK435">
        <v>250</v>
      </c>
      <c r="AL435">
        <v>1744</v>
      </c>
      <c r="AM435" t="s">
        <v>84</v>
      </c>
      <c r="AN435">
        <v>13404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1276</v>
      </c>
      <c r="AU435">
        <v>2764</v>
      </c>
      <c r="AV435">
        <v>0</v>
      </c>
      <c r="AW435">
        <v>78</v>
      </c>
      <c r="AX435">
        <v>153</v>
      </c>
      <c r="AY435">
        <v>181</v>
      </c>
      <c r="AZ435">
        <v>2</v>
      </c>
      <c r="BA435">
        <v>14</v>
      </c>
      <c r="BB435">
        <v>27</v>
      </c>
      <c r="BC435">
        <v>41</v>
      </c>
      <c r="BD435">
        <v>2</v>
      </c>
      <c r="BE435">
        <v>1660</v>
      </c>
      <c r="BF435">
        <v>2049</v>
      </c>
      <c r="BG435">
        <v>0</v>
      </c>
      <c r="BH435">
        <v>0.27</v>
      </c>
      <c r="BI435">
        <v>2764</v>
      </c>
      <c r="BJ435">
        <v>0</v>
      </c>
      <c r="BK435">
        <v>78</v>
      </c>
      <c r="BL435">
        <v>181</v>
      </c>
      <c r="BM435">
        <v>13</v>
      </c>
      <c r="BN435">
        <v>2</v>
      </c>
      <c r="BO435">
        <v>2</v>
      </c>
      <c r="BP435">
        <v>14</v>
      </c>
      <c r="BQ435">
        <v>27</v>
      </c>
      <c r="BR435">
        <v>41</v>
      </c>
      <c r="BS435">
        <v>2</v>
      </c>
      <c r="BT435">
        <v>449</v>
      </c>
      <c r="BU435">
        <v>330</v>
      </c>
      <c r="BV435">
        <v>2055</v>
      </c>
      <c r="BW435">
        <v>11</v>
      </c>
      <c r="BX435">
        <v>11</v>
      </c>
      <c r="BY435">
        <v>13</v>
      </c>
      <c r="BZ435">
        <v>10</v>
      </c>
      <c r="CA435">
        <v>0</v>
      </c>
      <c r="CB435">
        <v>249</v>
      </c>
      <c r="CC435">
        <v>204</v>
      </c>
      <c r="CD435">
        <v>0</v>
      </c>
      <c r="CE435">
        <v>2</v>
      </c>
      <c r="CF435">
        <v>674</v>
      </c>
      <c r="CG435">
        <v>-1</v>
      </c>
      <c r="CH435" s="1">
        <v>41456</v>
      </c>
      <c r="CI435" s="1">
        <v>41820</v>
      </c>
      <c r="CJ435" s="31">
        <v>1</v>
      </c>
    </row>
    <row r="436" spans="1:88" x14ac:dyDescent="0.25">
      <c r="A436" t="s">
        <v>1639</v>
      </c>
      <c r="B436" t="s">
        <v>1984</v>
      </c>
      <c r="C436">
        <v>2015</v>
      </c>
      <c r="D436" t="s">
        <v>1985</v>
      </c>
      <c r="E436" t="s">
        <v>349</v>
      </c>
      <c r="F436" t="s">
        <v>1986</v>
      </c>
      <c r="G436">
        <v>86039</v>
      </c>
      <c r="H436">
        <v>-110.19704470000001</v>
      </c>
      <c r="I436">
        <v>35.812537300000002</v>
      </c>
      <c r="J436">
        <v>4</v>
      </c>
      <c r="K436">
        <v>17</v>
      </c>
      <c r="L436" t="s">
        <v>1719</v>
      </c>
      <c r="M436">
        <v>108101</v>
      </c>
      <c r="N436" t="s">
        <v>80</v>
      </c>
      <c r="O436" t="s">
        <v>226</v>
      </c>
      <c r="P436" t="s">
        <v>479</v>
      </c>
      <c r="Q436" t="s">
        <v>83</v>
      </c>
      <c r="R436">
        <v>7654</v>
      </c>
      <c r="S436">
        <v>4860</v>
      </c>
      <c r="T436">
        <v>0</v>
      </c>
      <c r="U436">
        <v>0</v>
      </c>
      <c r="V436">
        <v>2</v>
      </c>
      <c r="W436">
        <v>0</v>
      </c>
      <c r="X436">
        <v>0</v>
      </c>
      <c r="Y436">
        <v>4</v>
      </c>
      <c r="Z436">
        <v>4</v>
      </c>
      <c r="AA436">
        <v>37799</v>
      </c>
      <c r="AB436">
        <v>0</v>
      </c>
      <c r="AC436">
        <v>11671</v>
      </c>
      <c r="AD436">
        <v>2508</v>
      </c>
      <c r="AE436">
        <v>51978</v>
      </c>
      <c r="AF436">
        <v>54520</v>
      </c>
      <c r="AG436">
        <v>13575</v>
      </c>
      <c r="AH436">
        <v>68095</v>
      </c>
      <c r="AI436">
        <v>2100</v>
      </c>
      <c r="AJ436">
        <v>0</v>
      </c>
      <c r="AK436">
        <v>400</v>
      </c>
      <c r="AL436">
        <v>2500</v>
      </c>
      <c r="AM436">
        <v>8167</v>
      </c>
      <c r="AN436">
        <v>78762</v>
      </c>
      <c r="AO436">
        <v>0</v>
      </c>
      <c r="AP436">
        <v>0</v>
      </c>
      <c r="AQ436">
        <v>55484</v>
      </c>
      <c r="AR436">
        <v>0</v>
      </c>
      <c r="AS436">
        <v>55484</v>
      </c>
      <c r="AT436">
        <v>55483</v>
      </c>
      <c r="AU436">
        <v>11437</v>
      </c>
      <c r="AV436">
        <v>0</v>
      </c>
      <c r="AW436">
        <v>560</v>
      </c>
      <c r="AX436">
        <v>0</v>
      </c>
      <c r="AY436">
        <v>1046</v>
      </c>
      <c r="AZ436">
        <v>0</v>
      </c>
      <c r="BA436">
        <v>21</v>
      </c>
      <c r="BB436">
        <v>27</v>
      </c>
      <c r="BC436">
        <v>48</v>
      </c>
      <c r="BD436">
        <v>5</v>
      </c>
      <c r="BE436">
        <v>815</v>
      </c>
      <c r="BF436">
        <v>4238</v>
      </c>
      <c r="BG436">
        <v>2</v>
      </c>
      <c r="BH436">
        <v>4</v>
      </c>
      <c r="BI436">
        <v>11437</v>
      </c>
      <c r="BJ436">
        <v>0</v>
      </c>
      <c r="BK436">
        <v>560</v>
      </c>
      <c r="BL436">
        <v>1046</v>
      </c>
      <c r="BM436">
        <v>55</v>
      </c>
      <c r="BN436">
        <v>5</v>
      </c>
      <c r="BO436">
        <v>0</v>
      </c>
      <c r="BP436">
        <v>21</v>
      </c>
      <c r="BQ436">
        <v>27</v>
      </c>
      <c r="BR436">
        <v>48</v>
      </c>
      <c r="BS436">
        <v>5</v>
      </c>
      <c r="BT436">
        <v>5683</v>
      </c>
      <c r="BU436">
        <v>1673</v>
      </c>
      <c r="BV436">
        <v>2558</v>
      </c>
      <c r="BW436">
        <v>3</v>
      </c>
      <c r="BX436">
        <v>1</v>
      </c>
      <c r="BY436">
        <v>55</v>
      </c>
      <c r="BZ436">
        <v>45</v>
      </c>
      <c r="CA436">
        <v>4</v>
      </c>
      <c r="CB436">
        <v>324</v>
      </c>
      <c r="CC436">
        <v>109</v>
      </c>
      <c r="CD436">
        <v>119</v>
      </c>
      <c r="CE436">
        <v>2</v>
      </c>
      <c r="CF436">
        <v>32</v>
      </c>
      <c r="CG436">
        <v>-1</v>
      </c>
      <c r="CH436" s="1">
        <v>41456</v>
      </c>
      <c r="CI436" s="1">
        <v>41820</v>
      </c>
      <c r="CJ436" s="31">
        <v>1</v>
      </c>
    </row>
    <row r="437" spans="1:88" x14ac:dyDescent="0.25">
      <c r="A437" t="s">
        <v>1639</v>
      </c>
      <c r="B437" t="s">
        <v>1987</v>
      </c>
      <c r="C437">
        <v>2015</v>
      </c>
      <c r="D437" t="s">
        <v>1988</v>
      </c>
      <c r="E437" t="s">
        <v>1989</v>
      </c>
      <c r="F437" t="s">
        <v>1670</v>
      </c>
      <c r="G437">
        <v>85139</v>
      </c>
      <c r="H437">
        <v>-112.06424579999999</v>
      </c>
      <c r="I437">
        <v>33.028980300000001</v>
      </c>
      <c r="J437">
        <v>4</v>
      </c>
      <c r="K437">
        <v>21</v>
      </c>
      <c r="L437" t="s">
        <v>1723</v>
      </c>
      <c r="M437">
        <v>401918</v>
      </c>
      <c r="N437" t="s">
        <v>80</v>
      </c>
      <c r="O437" t="s">
        <v>226</v>
      </c>
      <c r="P437" t="s">
        <v>82</v>
      </c>
      <c r="Q437" t="s">
        <v>83</v>
      </c>
      <c r="R437">
        <v>1419</v>
      </c>
      <c r="S437">
        <v>901</v>
      </c>
      <c r="T437">
        <v>1</v>
      </c>
      <c r="U437">
        <v>0</v>
      </c>
      <c r="V437">
        <v>0</v>
      </c>
      <c r="W437">
        <v>1</v>
      </c>
      <c r="X437">
        <v>1</v>
      </c>
      <c r="Y437">
        <v>6</v>
      </c>
      <c r="Z437">
        <v>7</v>
      </c>
      <c r="AA437">
        <v>44725</v>
      </c>
      <c r="AB437">
        <v>0</v>
      </c>
      <c r="AC437">
        <v>0</v>
      </c>
      <c r="AD437">
        <v>0</v>
      </c>
      <c r="AE437">
        <v>44725</v>
      </c>
      <c r="AF437">
        <v>239122</v>
      </c>
      <c r="AG437">
        <v>50313</v>
      </c>
      <c r="AH437">
        <v>289435</v>
      </c>
      <c r="AI437">
        <v>3256</v>
      </c>
      <c r="AJ437">
        <v>1410</v>
      </c>
      <c r="AK437">
        <v>1802</v>
      </c>
      <c r="AL437">
        <v>6468</v>
      </c>
      <c r="AM437">
        <v>0</v>
      </c>
      <c r="AN437">
        <v>295903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5767</v>
      </c>
      <c r="AU437">
        <v>11500</v>
      </c>
      <c r="AV437">
        <v>73</v>
      </c>
      <c r="AW437">
        <v>242</v>
      </c>
      <c r="AX437">
        <v>0</v>
      </c>
      <c r="AY437">
        <v>1364</v>
      </c>
      <c r="AZ437">
        <v>0</v>
      </c>
      <c r="BA437">
        <v>2</v>
      </c>
      <c r="BB437">
        <v>27</v>
      </c>
      <c r="BC437">
        <v>29</v>
      </c>
      <c r="BD437">
        <v>31</v>
      </c>
      <c r="BE437">
        <v>2660</v>
      </c>
      <c r="BF437">
        <v>35258</v>
      </c>
      <c r="BG437">
        <v>0</v>
      </c>
      <c r="BH437">
        <v>7</v>
      </c>
      <c r="BI437">
        <v>11500</v>
      </c>
      <c r="BJ437">
        <v>73</v>
      </c>
      <c r="BK437">
        <v>242</v>
      </c>
      <c r="BL437">
        <v>1364</v>
      </c>
      <c r="BM437">
        <v>662</v>
      </c>
      <c r="BN437">
        <v>31</v>
      </c>
      <c r="BO437">
        <v>0</v>
      </c>
      <c r="BP437">
        <v>2</v>
      </c>
      <c r="BQ437">
        <v>27</v>
      </c>
      <c r="BR437">
        <v>29</v>
      </c>
      <c r="BS437">
        <v>31</v>
      </c>
      <c r="BT437">
        <v>1360</v>
      </c>
      <c r="BU437">
        <v>1246</v>
      </c>
      <c r="BV437">
        <v>3888</v>
      </c>
      <c r="BW437">
        <v>0</v>
      </c>
      <c r="BX437">
        <v>0</v>
      </c>
      <c r="BY437">
        <v>662</v>
      </c>
      <c r="BZ437">
        <v>558</v>
      </c>
      <c r="CA437">
        <v>52</v>
      </c>
      <c r="CB437">
        <v>2765</v>
      </c>
      <c r="CC437">
        <v>2427</v>
      </c>
      <c r="CD437">
        <v>90</v>
      </c>
      <c r="CE437">
        <v>30</v>
      </c>
      <c r="CF437">
        <v>12821</v>
      </c>
      <c r="CG437">
        <v>-1</v>
      </c>
      <c r="CH437" s="1">
        <v>41456</v>
      </c>
      <c r="CI437" s="1">
        <v>41820</v>
      </c>
      <c r="CJ437" s="31">
        <v>1</v>
      </c>
    </row>
    <row r="438" spans="1:88" x14ac:dyDescent="0.25">
      <c r="A438" t="s">
        <v>1639</v>
      </c>
      <c r="B438" t="s">
        <v>1990</v>
      </c>
      <c r="C438">
        <v>2015</v>
      </c>
      <c r="D438" t="s">
        <v>1991</v>
      </c>
      <c r="E438" t="s">
        <v>1992</v>
      </c>
      <c r="F438" t="s">
        <v>1993</v>
      </c>
      <c r="G438">
        <v>85337</v>
      </c>
      <c r="H438">
        <v>-112.731753</v>
      </c>
      <c r="I438">
        <v>32.884509000000001</v>
      </c>
      <c r="J438">
        <v>4</v>
      </c>
      <c r="K438">
        <v>13</v>
      </c>
      <c r="L438" t="s">
        <v>1670</v>
      </c>
      <c r="M438">
        <v>4087191</v>
      </c>
      <c r="N438" t="s">
        <v>80</v>
      </c>
      <c r="O438" t="s">
        <v>226</v>
      </c>
      <c r="P438" t="s">
        <v>82</v>
      </c>
      <c r="Q438" t="s">
        <v>458</v>
      </c>
      <c r="R438">
        <v>416</v>
      </c>
      <c r="S438">
        <v>264</v>
      </c>
      <c r="T438">
        <v>1</v>
      </c>
      <c r="U438">
        <v>0</v>
      </c>
      <c r="V438">
        <v>0</v>
      </c>
      <c r="W438">
        <v>0</v>
      </c>
      <c r="X438">
        <v>0.94</v>
      </c>
      <c r="Y438">
        <v>1.92</v>
      </c>
      <c r="Z438">
        <v>2.86</v>
      </c>
      <c r="AA438">
        <v>16379</v>
      </c>
      <c r="AB438">
        <v>0</v>
      </c>
      <c r="AC438">
        <v>0</v>
      </c>
      <c r="AD438">
        <v>2425</v>
      </c>
      <c r="AE438">
        <v>18804</v>
      </c>
      <c r="AF438">
        <v>8966</v>
      </c>
      <c r="AG438">
        <v>2260</v>
      </c>
      <c r="AH438">
        <v>11226</v>
      </c>
      <c r="AI438">
        <v>1806</v>
      </c>
      <c r="AJ438">
        <v>173</v>
      </c>
      <c r="AK438">
        <v>331</v>
      </c>
      <c r="AL438">
        <v>2310</v>
      </c>
      <c r="AM438">
        <v>4220</v>
      </c>
      <c r="AN438">
        <v>17756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1691</v>
      </c>
      <c r="AU438">
        <v>1519</v>
      </c>
      <c r="AV438">
        <v>0</v>
      </c>
      <c r="AW438">
        <v>89</v>
      </c>
      <c r="AX438">
        <v>203</v>
      </c>
      <c r="AY438">
        <v>236</v>
      </c>
      <c r="AZ438">
        <v>2</v>
      </c>
      <c r="BA438">
        <v>14</v>
      </c>
      <c r="BB438">
        <v>27</v>
      </c>
      <c r="BC438">
        <v>41</v>
      </c>
      <c r="BD438">
        <v>0</v>
      </c>
      <c r="BE438">
        <v>2232</v>
      </c>
      <c r="BF438">
        <v>8966</v>
      </c>
      <c r="BG438">
        <v>0</v>
      </c>
      <c r="BH438">
        <v>2.86</v>
      </c>
      <c r="BI438">
        <v>1519</v>
      </c>
      <c r="BJ438">
        <v>0</v>
      </c>
      <c r="BK438">
        <v>89</v>
      </c>
      <c r="BL438">
        <v>236</v>
      </c>
      <c r="BM438">
        <v>147</v>
      </c>
      <c r="BN438">
        <v>0</v>
      </c>
      <c r="BO438">
        <v>2</v>
      </c>
      <c r="BP438">
        <v>14</v>
      </c>
      <c r="BQ438">
        <v>27</v>
      </c>
      <c r="BR438">
        <v>41</v>
      </c>
      <c r="BS438">
        <v>0</v>
      </c>
      <c r="BT438">
        <v>103</v>
      </c>
      <c r="BU438">
        <v>437</v>
      </c>
      <c r="BV438">
        <v>432</v>
      </c>
      <c r="BW438">
        <v>0</v>
      </c>
      <c r="BX438">
        <v>0</v>
      </c>
      <c r="BY438">
        <v>147</v>
      </c>
      <c r="BZ438">
        <v>113</v>
      </c>
      <c r="CA438">
        <v>0</v>
      </c>
      <c r="CB438">
        <v>2950</v>
      </c>
      <c r="CC438">
        <v>2416</v>
      </c>
      <c r="CD438">
        <v>0</v>
      </c>
      <c r="CE438">
        <v>5</v>
      </c>
      <c r="CF438">
        <v>892</v>
      </c>
      <c r="CG438">
        <v>-1</v>
      </c>
      <c r="CH438" s="1">
        <v>41456</v>
      </c>
      <c r="CI438" s="1">
        <v>41820</v>
      </c>
      <c r="CJ438" s="31">
        <v>1</v>
      </c>
    </row>
    <row r="439" spans="1:88" x14ac:dyDescent="0.25">
      <c r="A439" t="s">
        <v>1639</v>
      </c>
      <c r="B439" t="s">
        <v>1994</v>
      </c>
      <c r="C439">
        <v>2015</v>
      </c>
      <c r="D439" t="s">
        <v>1995</v>
      </c>
      <c r="E439" t="s">
        <v>1996</v>
      </c>
      <c r="F439" t="s">
        <v>1727</v>
      </c>
      <c r="G439">
        <v>85746</v>
      </c>
      <c r="H439">
        <v>-111.1124013</v>
      </c>
      <c r="I439">
        <v>32.143503000000003</v>
      </c>
      <c r="J439">
        <v>4</v>
      </c>
      <c r="K439">
        <v>19</v>
      </c>
      <c r="L439" t="s">
        <v>1728</v>
      </c>
      <c r="M439">
        <v>1004516</v>
      </c>
      <c r="N439" t="s">
        <v>80</v>
      </c>
      <c r="O439" t="s">
        <v>226</v>
      </c>
      <c r="P439" t="s">
        <v>82</v>
      </c>
      <c r="Q439" t="s">
        <v>83</v>
      </c>
      <c r="R439">
        <v>1885</v>
      </c>
      <c r="S439">
        <v>1197</v>
      </c>
      <c r="T439">
        <v>1</v>
      </c>
      <c r="U439">
        <v>0</v>
      </c>
      <c r="V439">
        <v>0</v>
      </c>
      <c r="W439">
        <v>0</v>
      </c>
      <c r="X439">
        <v>0</v>
      </c>
      <c r="Y439">
        <v>2</v>
      </c>
      <c r="Z439">
        <v>2</v>
      </c>
      <c r="AA439">
        <v>82510</v>
      </c>
      <c r="AB439">
        <v>0</v>
      </c>
      <c r="AC439">
        <v>0</v>
      </c>
      <c r="AD439">
        <v>2696</v>
      </c>
      <c r="AE439">
        <v>85206</v>
      </c>
      <c r="AF439" t="s">
        <v>84</v>
      </c>
      <c r="AG439" t="s">
        <v>84</v>
      </c>
      <c r="AH439" t="s">
        <v>84</v>
      </c>
      <c r="AI439">
        <v>8183</v>
      </c>
      <c r="AJ439">
        <v>784</v>
      </c>
      <c r="AK439">
        <v>1499</v>
      </c>
      <c r="AL439">
        <v>10466</v>
      </c>
      <c r="AM439" t="s">
        <v>84</v>
      </c>
      <c r="AN439">
        <v>80458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3800</v>
      </c>
      <c r="AV439">
        <v>0</v>
      </c>
      <c r="AW439">
        <v>20</v>
      </c>
      <c r="AX439">
        <v>0</v>
      </c>
      <c r="AY439">
        <v>25</v>
      </c>
      <c r="AZ439">
        <v>0</v>
      </c>
      <c r="BA439">
        <v>14</v>
      </c>
      <c r="BB439">
        <v>27</v>
      </c>
      <c r="BC439">
        <v>41</v>
      </c>
      <c r="BD439">
        <v>18</v>
      </c>
      <c r="BE439">
        <v>2600</v>
      </c>
      <c r="BF439">
        <v>8652</v>
      </c>
      <c r="BG439">
        <v>0</v>
      </c>
      <c r="BH439">
        <v>2</v>
      </c>
      <c r="BI439">
        <v>3800</v>
      </c>
      <c r="BJ439">
        <v>0</v>
      </c>
      <c r="BK439">
        <v>20</v>
      </c>
      <c r="BL439">
        <v>25</v>
      </c>
      <c r="BM439">
        <v>333</v>
      </c>
      <c r="BN439">
        <v>18</v>
      </c>
      <c r="BO439">
        <v>0</v>
      </c>
      <c r="BP439">
        <v>14</v>
      </c>
      <c r="BQ439">
        <v>27</v>
      </c>
      <c r="BR439">
        <v>41</v>
      </c>
      <c r="BS439">
        <v>18</v>
      </c>
      <c r="BT439">
        <v>300</v>
      </c>
      <c r="BU439">
        <v>375</v>
      </c>
      <c r="BV439">
        <v>456</v>
      </c>
      <c r="BW439">
        <v>0</v>
      </c>
      <c r="BX439">
        <v>0</v>
      </c>
      <c r="BY439">
        <v>333</v>
      </c>
      <c r="BZ439">
        <v>255</v>
      </c>
      <c r="CA439">
        <v>50</v>
      </c>
      <c r="CB439">
        <v>7790</v>
      </c>
      <c r="CC439">
        <v>7150</v>
      </c>
      <c r="CD439">
        <v>90</v>
      </c>
      <c r="CE439">
        <v>10</v>
      </c>
      <c r="CF439">
        <v>5600</v>
      </c>
      <c r="CG439">
        <v>-1</v>
      </c>
      <c r="CH439" s="1">
        <v>41456</v>
      </c>
      <c r="CI439" s="1">
        <v>41820</v>
      </c>
      <c r="CJ439" s="31">
        <v>1</v>
      </c>
    </row>
    <row r="440" spans="1:88" x14ac:dyDescent="0.25">
      <c r="A440" t="s">
        <v>1997</v>
      </c>
      <c r="B440" t="s">
        <v>2003</v>
      </c>
      <c r="C440">
        <v>2015</v>
      </c>
      <c r="D440" t="s">
        <v>2004</v>
      </c>
      <c r="E440" t="s">
        <v>2005</v>
      </c>
      <c r="F440" t="s">
        <v>2002</v>
      </c>
      <c r="G440">
        <v>94501</v>
      </c>
      <c r="H440">
        <v>-122.2427117</v>
      </c>
      <c r="I440">
        <v>37.766836499999997</v>
      </c>
      <c r="J440">
        <v>6</v>
      </c>
      <c r="K440">
        <v>1</v>
      </c>
      <c r="L440" t="s">
        <v>2002</v>
      </c>
      <c r="M440">
        <v>1610921</v>
      </c>
      <c r="N440" t="s">
        <v>80</v>
      </c>
      <c r="O440" t="s">
        <v>96</v>
      </c>
      <c r="P440" t="s">
        <v>90</v>
      </c>
      <c r="Q440" t="s">
        <v>458</v>
      </c>
      <c r="R440">
        <v>75988</v>
      </c>
      <c r="S440">
        <v>75988</v>
      </c>
      <c r="T440">
        <v>1</v>
      </c>
      <c r="U440">
        <v>2</v>
      </c>
      <c r="V440">
        <v>0</v>
      </c>
      <c r="W440">
        <v>11</v>
      </c>
      <c r="X440">
        <v>11</v>
      </c>
      <c r="Y440">
        <v>20.75</v>
      </c>
      <c r="Z440">
        <v>31.75</v>
      </c>
      <c r="AA440">
        <v>3851191</v>
      </c>
      <c r="AB440">
        <v>10000</v>
      </c>
      <c r="AC440">
        <v>0</v>
      </c>
      <c r="AD440">
        <v>36948</v>
      </c>
      <c r="AE440">
        <v>3898139</v>
      </c>
      <c r="AF440">
        <v>1715298</v>
      </c>
      <c r="AG440">
        <v>467932</v>
      </c>
      <c r="AH440">
        <v>2183230</v>
      </c>
      <c r="AI440">
        <v>189811</v>
      </c>
      <c r="AJ440">
        <v>83959</v>
      </c>
      <c r="AK440">
        <v>27858</v>
      </c>
      <c r="AL440">
        <v>301628</v>
      </c>
      <c r="AM440">
        <v>1387307</v>
      </c>
      <c r="AN440">
        <v>3872165</v>
      </c>
      <c r="AO440">
        <v>50649</v>
      </c>
      <c r="AP440">
        <v>0</v>
      </c>
      <c r="AQ440">
        <v>0</v>
      </c>
      <c r="AR440">
        <v>0</v>
      </c>
      <c r="AS440">
        <v>50649</v>
      </c>
      <c r="AT440">
        <v>50649</v>
      </c>
      <c r="AU440">
        <v>173200</v>
      </c>
      <c r="AV440">
        <v>3974</v>
      </c>
      <c r="AW440">
        <v>7684</v>
      </c>
      <c r="AX440">
        <v>4017</v>
      </c>
      <c r="AY440">
        <v>8314</v>
      </c>
      <c r="AZ440">
        <v>0</v>
      </c>
      <c r="BA440">
        <v>61</v>
      </c>
      <c r="BB440">
        <v>0</v>
      </c>
      <c r="BC440">
        <v>61</v>
      </c>
      <c r="BD440">
        <v>243</v>
      </c>
      <c r="BE440">
        <v>5668</v>
      </c>
      <c r="BF440">
        <v>440585</v>
      </c>
      <c r="BG440">
        <v>0</v>
      </c>
      <c r="BH440">
        <v>31.75</v>
      </c>
      <c r="BI440">
        <v>173200</v>
      </c>
      <c r="BJ440">
        <v>3974</v>
      </c>
      <c r="BK440">
        <v>7684</v>
      </c>
      <c r="BL440">
        <v>8314</v>
      </c>
      <c r="BM440">
        <v>626</v>
      </c>
      <c r="BN440">
        <v>243</v>
      </c>
      <c r="BO440">
        <v>0</v>
      </c>
      <c r="BP440">
        <v>61</v>
      </c>
      <c r="BQ440">
        <v>0</v>
      </c>
      <c r="BR440">
        <v>61</v>
      </c>
      <c r="BS440">
        <v>243</v>
      </c>
      <c r="BT440">
        <v>76976</v>
      </c>
      <c r="BU440">
        <v>54726</v>
      </c>
      <c r="BV440">
        <v>510102</v>
      </c>
      <c r="BW440">
        <v>143</v>
      </c>
      <c r="BX440">
        <v>1095</v>
      </c>
      <c r="BY440">
        <v>626</v>
      </c>
      <c r="BZ440">
        <v>468</v>
      </c>
      <c r="CA440">
        <v>29</v>
      </c>
      <c r="CB440">
        <v>21530</v>
      </c>
      <c r="CC440">
        <v>17517</v>
      </c>
      <c r="CD440">
        <v>393</v>
      </c>
      <c r="CE440">
        <v>53</v>
      </c>
      <c r="CF440">
        <v>46770</v>
      </c>
      <c r="CG440">
        <v>97391</v>
      </c>
      <c r="CH440" s="1">
        <v>41456</v>
      </c>
      <c r="CI440" s="1">
        <v>41820</v>
      </c>
      <c r="CJ440" s="31">
        <v>1</v>
      </c>
    </row>
    <row r="441" spans="1:88" x14ac:dyDescent="0.25">
      <c r="A441" t="s">
        <v>1997</v>
      </c>
      <c r="B441" t="s">
        <v>2006</v>
      </c>
      <c r="C441">
        <v>2015</v>
      </c>
      <c r="D441" t="s">
        <v>2007</v>
      </c>
      <c r="E441" t="s">
        <v>2008</v>
      </c>
      <c r="F441" t="s">
        <v>2009</v>
      </c>
      <c r="G441">
        <v>91801</v>
      </c>
      <c r="H441">
        <v>-118.1265484</v>
      </c>
      <c r="I441">
        <v>34.092704699999999</v>
      </c>
      <c r="J441">
        <v>6</v>
      </c>
      <c r="K441">
        <v>37</v>
      </c>
      <c r="L441" t="s">
        <v>2010</v>
      </c>
      <c r="M441">
        <v>10116705</v>
      </c>
      <c r="N441" t="s">
        <v>80</v>
      </c>
      <c r="O441" t="s">
        <v>96</v>
      </c>
      <c r="P441" t="s">
        <v>82</v>
      </c>
      <c r="Q441" t="s">
        <v>458</v>
      </c>
      <c r="R441">
        <v>84697</v>
      </c>
      <c r="S441">
        <v>84697</v>
      </c>
      <c r="T441">
        <v>1</v>
      </c>
      <c r="U441">
        <v>0</v>
      </c>
      <c r="V441">
        <v>0</v>
      </c>
      <c r="W441">
        <v>10.5</v>
      </c>
      <c r="X441">
        <v>10.5</v>
      </c>
      <c r="Y441">
        <v>20.399999999999999</v>
      </c>
      <c r="Z441">
        <v>30.9</v>
      </c>
      <c r="AA441">
        <v>2983297</v>
      </c>
      <c r="AB441">
        <v>0</v>
      </c>
      <c r="AC441">
        <v>5000</v>
      </c>
      <c r="AD441">
        <v>57199</v>
      </c>
      <c r="AE441">
        <v>3045496</v>
      </c>
      <c r="AF441">
        <v>1492531</v>
      </c>
      <c r="AG441">
        <v>547872</v>
      </c>
      <c r="AH441">
        <v>2040403</v>
      </c>
      <c r="AI441">
        <v>117923</v>
      </c>
      <c r="AJ441">
        <v>51461</v>
      </c>
      <c r="AK441">
        <v>1500</v>
      </c>
      <c r="AL441">
        <v>170884</v>
      </c>
      <c r="AM441">
        <v>629321</v>
      </c>
      <c r="AN441">
        <v>2840608</v>
      </c>
      <c r="AO441">
        <v>198429</v>
      </c>
      <c r="AP441">
        <v>0</v>
      </c>
      <c r="AQ441">
        <v>0</v>
      </c>
      <c r="AR441">
        <v>0</v>
      </c>
      <c r="AS441">
        <v>198429</v>
      </c>
      <c r="AT441">
        <v>24294</v>
      </c>
      <c r="AU441">
        <v>144185</v>
      </c>
      <c r="AV441">
        <v>929</v>
      </c>
      <c r="AW441">
        <v>5035</v>
      </c>
      <c r="AX441">
        <v>0</v>
      </c>
      <c r="AY441">
        <v>5142</v>
      </c>
      <c r="AZ441">
        <v>0</v>
      </c>
      <c r="BA441">
        <v>19</v>
      </c>
      <c r="BB441">
        <v>0</v>
      </c>
      <c r="BC441">
        <v>19</v>
      </c>
      <c r="BD441">
        <v>140</v>
      </c>
      <c r="BE441">
        <v>2964</v>
      </c>
      <c r="BF441">
        <v>483237</v>
      </c>
      <c r="BG441">
        <v>0</v>
      </c>
      <c r="BH441">
        <v>30.9</v>
      </c>
      <c r="BI441">
        <v>144185</v>
      </c>
      <c r="BJ441">
        <v>929</v>
      </c>
      <c r="BK441">
        <v>5035</v>
      </c>
      <c r="BL441">
        <v>5142</v>
      </c>
      <c r="BM441">
        <v>478</v>
      </c>
      <c r="BN441">
        <v>140</v>
      </c>
      <c r="BO441">
        <v>0</v>
      </c>
      <c r="BP441">
        <v>19</v>
      </c>
      <c r="BQ441">
        <v>0</v>
      </c>
      <c r="BR441">
        <v>19</v>
      </c>
      <c r="BS441">
        <v>140</v>
      </c>
      <c r="BT441">
        <v>115177</v>
      </c>
      <c r="BU441">
        <v>85215</v>
      </c>
      <c r="BV441">
        <v>409508</v>
      </c>
      <c r="BW441">
        <v>123</v>
      </c>
      <c r="BX441">
        <v>1</v>
      </c>
      <c r="BY441">
        <v>478</v>
      </c>
      <c r="BZ441">
        <v>343</v>
      </c>
      <c r="CA441">
        <v>31</v>
      </c>
      <c r="CB441">
        <v>13523</v>
      </c>
      <c r="CC441">
        <v>11097</v>
      </c>
      <c r="CD441">
        <v>608</v>
      </c>
      <c r="CE441">
        <v>87</v>
      </c>
      <c r="CF441">
        <v>118185</v>
      </c>
      <c r="CG441">
        <v>-1</v>
      </c>
      <c r="CH441" s="1">
        <v>41456</v>
      </c>
      <c r="CI441" s="1">
        <v>41820</v>
      </c>
      <c r="CJ441" s="31">
        <v>1</v>
      </c>
    </row>
    <row r="442" spans="1:88" x14ac:dyDescent="0.25">
      <c r="A442" t="s">
        <v>1997</v>
      </c>
      <c r="B442" t="s">
        <v>2011</v>
      </c>
      <c r="C442">
        <v>2015</v>
      </c>
      <c r="D442" t="s">
        <v>2012</v>
      </c>
      <c r="E442" t="s">
        <v>2013</v>
      </c>
      <c r="F442" t="s">
        <v>2014</v>
      </c>
      <c r="G442">
        <v>96120</v>
      </c>
      <c r="H442">
        <v>-119.78009520000001</v>
      </c>
      <c r="I442">
        <v>38.693271000000003</v>
      </c>
      <c r="J442">
        <v>6</v>
      </c>
      <c r="K442">
        <v>3</v>
      </c>
      <c r="L442" t="s">
        <v>2015</v>
      </c>
      <c r="M442">
        <v>1116</v>
      </c>
      <c r="N442" t="s">
        <v>80</v>
      </c>
      <c r="O442" t="s">
        <v>89</v>
      </c>
      <c r="P442" t="s">
        <v>90</v>
      </c>
      <c r="Q442" t="s">
        <v>458</v>
      </c>
      <c r="R442">
        <v>1079</v>
      </c>
      <c r="S442">
        <v>1079</v>
      </c>
      <c r="T442">
        <v>1</v>
      </c>
      <c r="U442">
        <v>1</v>
      </c>
      <c r="V442">
        <v>1</v>
      </c>
      <c r="W442">
        <v>1</v>
      </c>
      <c r="X442">
        <v>1</v>
      </c>
      <c r="Y442">
        <v>1.62</v>
      </c>
      <c r="Z442">
        <v>2.62</v>
      </c>
      <c r="AA442">
        <v>239818</v>
      </c>
      <c r="AB442">
        <v>1000</v>
      </c>
      <c r="AC442">
        <v>0</v>
      </c>
      <c r="AD442">
        <v>5380</v>
      </c>
      <c r="AE442">
        <v>246198</v>
      </c>
      <c r="AF442">
        <v>125357</v>
      </c>
      <c r="AG442">
        <v>76004</v>
      </c>
      <c r="AH442">
        <v>201361</v>
      </c>
      <c r="AI442">
        <v>3031</v>
      </c>
      <c r="AJ442">
        <v>237</v>
      </c>
      <c r="AK442">
        <v>1020</v>
      </c>
      <c r="AL442">
        <v>4288</v>
      </c>
      <c r="AM442">
        <v>34392</v>
      </c>
      <c r="AN442">
        <v>240041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21230</v>
      </c>
      <c r="AV442">
        <v>4176</v>
      </c>
      <c r="AW442">
        <v>912</v>
      </c>
      <c r="AX442">
        <v>1454</v>
      </c>
      <c r="AY442">
        <v>2032</v>
      </c>
      <c r="AZ442">
        <v>0</v>
      </c>
      <c r="BA442">
        <v>3</v>
      </c>
      <c r="BB442">
        <v>0</v>
      </c>
      <c r="BC442">
        <v>3</v>
      </c>
      <c r="BD442">
        <v>60</v>
      </c>
      <c r="BE442">
        <v>2894</v>
      </c>
      <c r="BF442">
        <v>30548</v>
      </c>
      <c r="BG442">
        <v>1</v>
      </c>
      <c r="BH442">
        <v>2.62</v>
      </c>
      <c r="BI442">
        <v>21230</v>
      </c>
      <c r="BJ442">
        <v>4176</v>
      </c>
      <c r="BK442">
        <v>912</v>
      </c>
      <c r="BL442">
        <v>2032</v>
      </c>
      <c r="BM442">
        <v>166</v>
      </c>
      <c r="BN442">
        <v>60</v>
      </c>
      <c r="BO442">
        <v>0</v>
      </c>
      <c r="BP442">
        <v>3</v>
      </c>
      <c r="BQ442">
        <v>0</v>
      </c>
      <c r="BR442">
        <v>3</v>
      </c>
      <c r="BS442">
        <v>60</v>
      </c>
      <c r="BT442">
        <v>399</v>
      </c>
      <c r="BU442">
        <v>2693</v>
      </c>
      <c r="BV442">
        <v>24649</v>
      </c>
      <c r="BW442">
        <v>0</v>
      </c>
      <c r="BX442">
        <v>56</v>
      </c>
      <c r="BY442">
        <v>166</v>
      </c>
      <c r="BZ442">
        <v>76</v>
      </c>
      <c r="CA442">
        <v>7</v>
      </c>
      <c r="CB442">
        <v>3657</v>
      </c>
      <c r="CC442">
        <v>816</v>
      </c>
      <c r="CD442">
        <v>295</v>
      </c>
      <c r="CE442">
        <v>9</v>
      </c>
      <c r="CF442">
        <v>6142</v>
      </c>
      <c r="CG442">
        <v>5270</v>
      </c>
      <c r="CH442" s="1">
        <v>41456</v>
      </c>
      <c r="CI442" s="1">
        <v>41820</v>
      </c>
      <c r="CJ442" s="31">
        <v>1</v>
      </c>
    </row>
    <row r="443" spans="1:88" x14ac:dyDescent="0.25">
      <c r="A443" t="s">
        <v>1997</v>
      </c>
      <c r="B443" t="s">
        <v>2016</v>
      </c>
      <c r="C443">
        <v>2015</v>
      </c>
      <c r="D443" t="s">
        <v>2017</v>
      </c>
      <c r="E443" t="s">
        <v>2018</v>
      </c>
      <c r="F443" t="s">
        <v>2019</v>
      </c>
      <c r="G443">
        <v>91001</v>
      </c>
      <c r="H443">
        <v>-118.1373514</v>
      </c>
      <c r="I443">
        <v>34.1896506</v>
      </c>
      <c r="J443">
        <v>6</v>
      </c>
      <c r="K443">
        <v>37</v>
      </c>
      <c r="L443" t="s">
        <v>2010</v>
      </c>
      <c r="M443">
        <v>10116705</v>
      </c>
      <c r="N443" t="s">
        <v>80</v>
      </c>
      <c r="O443" t="s">
        <v>1650</v>
      </c>
      <c r="P443" t="s">
        <v>90</v>
      </c>
      <c r="Q443" t="s">
        <v>458</v>
      </c>
      <c r="R443">
        <v>52908</v>
      </c>
      <c r="S443">
        <v>52908</v>
      </c>
      <c r="T443">
        <v>1</v>
      </c>
      <c r="U443">
        <v>1</v>
      </c>
      <c r="V443">
        <v>0</v>
      </c>
      <c r="W443">
        <v>5.98</v>
      </c>
      <c r="X443">
        <v>9.35</v>
      </c>
      <c r="Y443">
        <v>17.850000000000001</v>
      </c>
      <c r="Z443">
        <v>27.2</v>
      </c>
      <c r="AA443">
        <v>2753029</v>
      </c>
      <c r="AB443">
        <v>14298</v>
      </c>
      <c r="AC443">
        <v>7000</v>
      </c>
      <c r="AD443">
        <v>148527</v>
      </c>
      <c r="AE443">
        <v>2922854</v>
      </c>
      <c r="AF443">
        <v>1369888</v>
      </c>
      <c r="AG443">
        <v>492958</v>
      </c>
      <c r="AH443">
        <v>1862846</v>
      </c>
      <c r="AI443">
        <v>133838</v>
      </c>
      <c r="AJ443">
        <v>21119</v>
      </c>
      <c r="AK443">
        <v>14563</v>
      </c>
      <c r="AL443">
        <v>169520</v>
      </c>
      <c r="AM443">
        <v>576611</v>
      </c>
      <c r="AN443">
        <v>2608977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118754</v>
      </c>
      <c r="AV443">
        <v>1594</v>
      </c>
      <c r="AW443">
        <v>4891</v>
      </c>
      <c r="AX443">
        <v>85</v>
      </c>
      <c r="AY443">
        <v>4161</v>
      </c>
      <c r="AZ443">
        <v>0</v>
      </c>
      <c r="BA443">
        <v>9</v>
      </c>
      <c r="BB443">
        <v>0</v>
      </c>
      <c r="BC443">
        <v>9</v>
      </c>
      <c r="BD443">
        <v>211</v>
      </c>
      <c r="BE443">
        <v>4904</v>
      </c>
      <c r="BF443">
        <v>376994</v>
      </c>
      <c r="BG443">
        <v>0</v>
      </c>
      <c r="BH443">
        <v>27.2</v>
      </c>
      <c r="BI443">
        <v>118754</v>
      </c>
      <c r="BJ443">
        <v>1594</v>
      </c>
      <c r="BK443">
        <v>4891</v>
      </c>
      <c r="BL443">
        <v>4161</v>
      </c>
      <c r="BM443">
        <v>247</v>
      </c>
      <c r="BN443">
        <v>211</v>
      </c>
      <c r="BO443">
        <v>0</v>
      </c>
      <c r="BP443">
        <v>9</v>
      </c>
      <c r="BQ443">
        <v>0</v>
      </c>
      <c r="BR443">
        <v>9</v>
      </c>
      <c r="BS443">
        <v>211</v>
      </c>
      <c r="BT443">
        <v>48726</v>
      </c>
      <c r="BU443">
        <v>24313</v>
      </c>
      <c r="BV443">
        <v>233486</v>
      </c>
      <c r="BW443">
        <v>552</v>
      </c>
      <c r="BX443">
        <v>204</v>
      </c>
      <c r="BY443">
        <v>247</v>
      </c>
      <c r="BZ443">
        <v>185</v>
      </c>
      <c r="CA443">
        <v>31</v>
      </c>
      <c r="CB443">
        <v>7992</v>
      </c>
      <c r="CC443">
        <v>6183</v>
      </c>
      <c r="CD443">
        <v>552</v>
      </c>
      <c r="CE443">
        <v>39</v>
      </c>
      <c r="CF443">
        <v>58623</v>
      </c>
      <c r="CG443">
        <v>39394</v>
      </c>
      <c r="CH443" s="1">
        <v>41456</v>
      </c>
      <c r="CI443" s="1">
        <v>41820</v>
      </c>
      <c r="CJ443" s="31">
        <v>1</v>
      </c>
    </row>
    <row r="444" spans="1:88" x14ac:dyDescent="0.25">
      <c r="A444" t="s">
        <v>1997</v>
      </c>
      <c r="B444" t="s">
        <v>2020</v>
      </c>
      <c r="C444">
        <v>2015</v>
      </c>
      <c r="D444" t="s">
        <v>2021</v>
      </c>
      <c r="E444" t="s">
        <v>2022</v>
      </c>
      <c r="F444" t="s">
        <v>1100</v>
      </c>
      <c r="G444">
        <v>95642</v>
      </c>
      <c r="H444">
        <v>-120.7812996</v>
      </c>
      <c r="I444">
        <v>38.352806800000003</v>
      </c>
      <c r="J444">
        <v>6</v>
      </c>
      <c r="K444">
        <v>5</v>
      </c>
      <c r="L444" t="s">
        <v>2023</v>
      </c>
      <c r="M444">
        <v>36742</v>
      </c>
      <c r="N444" t="s">
        <v>80</v>
      </c>
      <c r="O444" t="s">
        <v>89</v>
      </c>
      <c r="P444" t="s">
        <v>90</v>
      </c>
      <c r="Q444" t="s">
        <v>458</v>
      </c>
      <c r="R444">
        <v>36151</v>
      </c>
      <c r="S444">
        <v>36151</v>
      </c>
      <c r="T444">
        <v>1</v>
      </c>
      <c r="U444">
        <v>4</v>
      </c>
      <c r="V444">
        <v>0</v>
      </c>
      <c r="W444">
        <v>1</v>
      </c>
      <c r="X444">
        <v>1</v>
      </c>
      <c r="Y444">
        <v>6.5</v>
      </c>
      <c r="Z444">
        <v>7.5</v>
      </c>
      <c r="AA444">
        <v>809001</v>
      </c>
      <c r="AB444">
        <v>17126</v>
      </c>
      <c r="AC444">
        <v>5000</v>
      </c>
      <c r="AD444">
        <v>40997</v>
      </c>
      <c r="AE444">
        <v>872124</v>
      </c>
      <c r="AF444">
        <v>357364</v>
      </c>
      <c r="AG444">
        <v>188149</v>
      </c>
      <c r="AH444">
        <v>545513</v>
      </c>
      <c r="AI444">
        <v>15812</v>
      </c>
      <c r="AJ444">
        <v>10000</v>
      </c>
      <c r="AK444">
        <v>4000</v>
      </c>
      <c r="AL444">
        <v>29812</v>
      </c>
      <c r="AM444">
        <v>143065</v>
      </c>
      <c r="AN444">
        <v>71839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92420</v>
      </c>
      <c r="AV444">
        <v>3540</v>
      </c>
      <c r="AW444">
        <v>3879</v>
      </c>
      <c r="AX444">
        <v>4078</v>
      </c>
      <c r="AY444">
        <v>6224</v>
      </c>
      <c r="AZ444">
        <v>0</v>
      </c>
      <c r="BA444">
        <v>7</v>
      </c>
      <c r="BB444">
        <v>0</v>
      </c>
      <c r="BC444">
        <v>7</v>
      </c>
      <c r="BD444">
        <v>45</v>
      </c>
      <c r="BE444">
        <v>5000</v>
      </c>
      <c r="BF444">
        <v>82890</v>
      </c>
      <c r="BG444">
        <v>0</v>
      </c>
      <c r="BH444">
        <v>7.5</v>
      </c>
      <c r="BI444">
        <v>92420</v>
      </c>
      <c r="BJ444">
        <v>3540</v>
      </c>
      <c r="BK444">
        <v>3879</v>
      </c>
      <c r="BL444">
        <v>6224</v>
      </c>
      <c r="BM444">
        <v>166</v>
      </c>
      <c r="BN444">
        <v>45</v>
      </c>
      <c r="BO444">
        <v>0</v>
      </c>
      <c r="BP444">
        <v>7</v>
      </c>
      <c r="BQ444">
        <v>0</v>
      </c>
      <c r="BR444">
        <v>7</v>
      </c>
      <c r="BS444">
        <v>45</v>
      </c>
      <c r="BT444">
        <v>3432</v>
      </c>
      <c r="BU444">
        <v>28969</v>
      </c>
      <c r="BV444">
        <v>94281</v>
      </c>
      <c r="BW444">
        <v>583</v>
      </c>
      <c r="BX444">
        <v>986</v>
      </c>
      <c r="BY444">
        <v>166</v>
      </c>
      <c r="BZ444">
        <v>110</v>
      </c>
      <c r="CA444">
        <v>10</v>
      </c>
      <c r="CB444">
        <v>2423</v>
      </c>
      <c r="CC444">
        <v>1814</v>
      </c>
      <c r="CD444">
        <v>40</v>
      </c>
      <c r="CE444">
        <v>21</v>
      </c>
      <c r="CF444">
        <v>16972</v>
      </c>
      <c r="CG444">
        <v>-1</v>
      </c>
      <c r="CH444" s="1">
        <v>41456</v>
      </c>
      <c r="CI444" s="1">
        <v>41820</v>
      </c>
      <c r="CJ444" s="31">
        <v>1</v>
      </c>
    </row>
    <row r="445" spans="1:88" x14ac:dyDescent="0.25">
      <c r="A445" t="s">
        <v>1997</v>
      </c>
      <c r="B445" t="s">
        <v>2029</v>
      </c>
      <c r="C445">
        <v>2015</v>
      </c>
      <c r="D445" t="s">
        <v>2030</v>
      </c>
      <c r="E445" t="s">
        <v>2031</v>
      </c>
      <c r="F445" t="s">
        <v>2032</v>
      </c>
      <c r="G445">
        <v>91006</v>
      </c>
      <c r="H445">
        <v>-118.03246300000001</v>
      </c>
      <c r="I445">
        <v>34.129300000000001</v>
      </c>
      <c r="J445">
        <v>6</v>
      </c>
      <c r="K445">
        <v>37</v>
      </c>
      <c r="L445" t="s">
        <v>2010</v>
      </c>
      <c r="M445">
        <v>10116705</v>
      </c>
      <c r="N445" t="s">
        <v>80</v>
      </c>
      <c r="O445" t="s">
        <v>96</v>
      </c>
      <c r="P445" t="s">
        <v>82</v>
      </c>
      <c r="Q445" t="s">
        <v>458</v>
      </c>
      <c r="R445">
        <v>57500</v>
      </c>
      <c r="S445">
        <v>57500</v>
      </c>
      <c r="T445">
        <v>1</v>
      </c>
      <c r="U445">
        <v>0</v>
      </c>
      <c r="V445">
        <v>0</v>
      </c>
      <c r="W445">
        <v>11.5</v>
      </c>
      <c r="X445">
        <v>11.5</v>
      </c>
      <c r="Y445">
        <v>16</v>
      </c>
      <c r="Z445">
        <v>27.5</v>
      </c>
      <c r="AA445">
        <v>3053921</v>
      </c>
      <c r="AB445">
        <v>7000</v>
      </c>
      <c r="AC445">
        <v>0</v>
      </c>
      <c r="AD445">
        <v>71350</v>
      </c>
      <c r="AE445">
        <v>3132271</v>
      </c>
      <c r="AF445">
        <v>1529200</v>
      </c>
      <c r="AG445">
        <v>660500</v>
      </c>
      <c r="AH445">
        <v>2189700</v>
      </c>
      <c r="AI445">
        <v>205231</v>
      </c>
      <c r="AJ445">
        <v>69011</v>
      </c>
      <c r="AK445">
        <v>26462</v>
      </c>
      <c r="AL445">
        <v>300704</v>
      </c>
      <c r="AM445">
        <v>505613</v>
      </c>
      <c r="AN445">
        <v>2996017</v>
      </c>
      <c r="AO445">
        <v>81150</v>
      </c>
      <c r="AP445">
        <v>0</v>
      </c>
      <c r="AQ445">
        <v>0</v>
      </c>
      <c r="AR445">
        <v>0</v>
      </c>
      <c r="AS445">
        <v>81150</v>
      </c>
      <c r="AT445">
        <v>24378</v>
      </c>
      <c r="AU445">
        <v>183470</v>
      </c>
      <c r="AV445">
        <v>10645</v>
      </c>
      <c r="AW445">
        <v>7045</v>
      </c>
      <c r="AX445">
        <v>4620</v>
      </c>
      <c r="AY445">
        <v>5686</v>
      </c>
      <c r="AZ445">
        <v>0</v>
      </c>
      <c r="BA445">
        <v>17</v>
      </c>
      <c r="BB445">
        <v>0</v>
      </c>
      <c r="BC445">
        <v>17</v>
      </c>
      <c r="BD445">
        <v>215</v>
      </c>
      <c r="BE445">
        <v>3038</v>
      </c>
      <c r="BF445">
        <v>553236</v>
      </c>
      <c r="BG445">
        <v>0</v>
      </c>
      <c r="BH445">
        <v>27.5</v>
      </c>
      <c r="BI445">
        <v>183470</v>
      </c>
      <c r="BJ445">
        <v>10645</v>
      </c>
      <c r="BK445">
        <v>7045</v>
      </c>
      <c r="BL445">
        <v>5686</v>
      </c>
      <c r="BM445">
        <v>1065</v>
      </c>
      <c r="BN445">
        <v>215</v>
      </c>
      <c r="BO445">
        <v>0</v>
      </c>
      <c r="BP445">
        <v>17</v>
      </c>
      <c r="BQ445">
        <v>0</v>
      </c>
      <c r="BR445">
        <v>17</v>
      </c>
      <c r="BS445">
        <v>215</v>
      </c>
      <c r="BT445">
        <v>42625</v>
      </c>
      <c r="BU445">
        <v>29151</v>
      </c>
      <c r="BV445">
        <v>792339</v>
      </c>
      <c r="BW445">
        <v>564</v>
      </c>
      <c r="BX445">
        <v>89</v>
      </c>
      <c r="BY445">
        <v>1065</v>
      </c>
      <c r="BZ445">
        <v>210</v>
      </c>
      <c r="CA445">
        <v>162</v>
      </c>
      <c r="CB445">
        <v>26124</v>
      </c>
      <c r="CC445">
        <v>11222</v>
      </c>
      <c r="CD445">
        <v>10322</v>
      </c>
      <c r="CE445">
        <v>74</v>
      </c>
      <c r="CF445">
        <v>86732</v>
      </c>
      <c r="CG445">
        <v>17213</v>
      </c>
      <c r="CH445" s="1">
        <v>41456</v>
      </c>
      <c r="CI445" s="1">
        <v>41820</v>
      </c>
      <c r="CJ445" s="31">
        <v>1</v>
      </c>
    </row>
    <row r="446" spans="1:88" x14ac:dyDescent="0.25">
      <c r="A446" t="s">
        <v>1997</v>
      </c>
      <c r="B446" t="s">
        <v>2037</v>
      </c>
      <c r="C446">
        <v>2015</v>
      </c>
      <c r="D446" t="s">
        <v>2038</v>
      </c>
      <c r="E446" t="s">
        <v>2039</v>
      </c>
      <c r="F446" t="s">
        <v>2040</v>
      </c>
      <c r="G446">
        <v>91702</v>
      </c>
      <c r="H446">
        <v>-117.9049881</v>
      </c>
      <c r="I446">
        <v>34.134326399999999</v>
      </c>
      <c r="J446">
        <v>6</v>
      </c>
      <c r="K446">
        <v>37</v>
      </c>
      <c r="L446" t="s">
        <v>2010</v>
      </c>
      <c r="M446">
        <v>10116705</v>
      </c>
      <c r="N446" t="s">
        <v>80</v>
      </c>
      <c r="O446" t="s">
        <v>96</v>
      </c>
      <c r="P446" t="s">
        <v>90</v>
      </c>
      <c r="Q446" t="s">
        <v>458</v>
      </c>
      <c r="R446">
        <v>48385</v>
      </c>
      <c r="S446">
        <v>48385</v>
      </c>
      <c r="T446">
        <v>1</v>
      </c>
      <c r="U446">
        <v>0</v>
      </c>
      <c r="V446">
        <v>1</v>
      </c>
      <c r="W446">
        <v>3</v>
      </c>
      <c r="X446">
        <v>3</v>
      </c>
      <c r="Y446">
        <v>11.25</v>
      </c>
      <c r="Z446">
        <v>14.25</v>
      </c>
      <c r="AA446">
        <v>1018285</v>
      </c>
      <c r="AB446">
        <v>10000</v>
      </c>
      <c r="AC446">
        <v>35300</v>
      </c>
      <c r="AD446">
        <v>56200</v>
      </c>
      <c r="AE446">
        <v>1119785</v>
      </c>
      <c r="AF446">
        <v>606245</v>
      </c>
      <c r="AG446">
        <v>240080</v>
      </c>
      <c r="AH446">
        <v>846325</v>
      </c>
      <c r="AI446">
        <v>63500</v>
      </c>
      <c r="AJ446">
        <v>11877</v>
      </c>
      <c r="AK446">
        <v>0</v>
      </c>
      <c r="AL446">
        <v>75377</v>
      </c>
      <c r="AM446">
        <v>86800</v>
      </c>
      <c r="AN446">
        <v>1008502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103350</v>
      </c>
      <c r="AV446">
        <v>4802</v>
      </c>
      <c r="AW446">
        <v>3712</v>
      </c>
      <c r="AX446">
        <v>3294</v>
      </c>
      <c r="AY446">
        <v>3267</v>
      </c>
      <c r="AZ446">
        <v>0</v>
      </c>
      <c r="BA446">
        <v>1</v>
      </c>
      <c r="BB446">
        <v>1</v>
      </c>
      <c r="BC446">
        <v>2</v>
      </c>
      <c r="BD446">
        <v>71</v>
      </c>
      <c r="BE446">
        <v>2761</v>
      </c>
      <c r="BF446">
        <v>194191</v>
      </c>
      <c r="BG446">
        <v>1</v>
      </c>
      <c r="BH446">
        <v>14.25</v>
      </c>
      <c r="BI446">
        <v>103350</v>
      </c>
      <c r="BJ446">
        <v>4802</v>
      </c>
      <c r="BK446">
        <v>3712</v>
      </c>
      <c r="BL446">
        <v>3267</v>
      </c>
      <c r="BM446">
        <v>296</v>
      </c>
      <c r="BN446">
        <v>71</v>
      </c>
      <c r="BO446">
        <v>0</v>
      </c>
      <c r="BP446">
        <v>1</v>
      </c>
      <c r="BQ446">
        <v>1</v>
      </c>
      <c r="BR446">
        <v>2</v>
      </c>
      <c r="BS446">
        <v>71</v>
      </c>
      <c r="BT446">
        <v>8216</v>
      </c>
      <c r="BU446">
        <v>42161</v>
      </c>
      <c r="BV446">
        <v>137743</v>
      </c>
      <c r="BW446">
        <v>236</v>
      </c>
      <c r="BX446">
        <v>29</v>
      </c>
      <c r="BY446">
        <v>296</v>
      </c>
      <c r="BZ446">
        <v>139</v>
      </c>
      <c r="CA446">
        <v>11</v>
      </c>
      <c r="CB446">
        <v>8793</v>
      </c>
      <c r="CC446">
        <v>6996</v>
      </c>
      <c r="CD446">
        <v>181</v>
      </c>
      <c r="CE446">
        <v>16</v>
      </c>
      <c r="CF446">
        <v>36883</v>
      </c>
      <c r="CG446">
        <v>12480</v>
      </c>
      <c r="CH446" s="1">
        <v>41456</v>
      </c>
      <c r="CI446" s="1">
        <v>41820</v>
      </c>
      <c r="CJ446" s="31">
        <v>1</v>
      </c>
    </row>
    <row r="447" spans="1:88" x14ac:dyDescent="0.25">
      <c r="A447" t="s">
        <v>1997</v>
      </c>
      <c r="B447" t="s">
        <v>2049</v>
      </c>
      <c r="C447">
        <v>2015</v>
      </c>
      <c r="D447" t="s">
        <v>2050</v>
      </c>
      <c r="E447" t="s">
        <v>2051</v>
      </c>
      <c r="F447" t="s">
        <v>2052</v>
      </c>
      <c r="G447">
        <v>92227</v>
      </c>
      <c r="H447">
        <v>-115.53356770000001</v>
      </c>
      <c r="I447">
        <v>32.978586300000003</v>
      </c>
      <c r="J447">
        <v>6</v>
      </c>
      <c r="K447">
        <v>25</v>
      </c>
      <c r="L447" t="s">
        <v>2053</v>
      </c>
      <c r="M447">
        <v>179091</v>
      </c>
      <c r="N447" t="s">
        <v>80</v>
      </c>
      <c r="O447" t="s">
        <v>96</v>
      </c>
      <c r="P447" t="s">
        <v>90</v>
      </c>
      <c r="Q447" t="s">
        <v>458</v>
      </c>
      <c r="R447">
        <v>25897</v>
      </c>
      <c r="S447">
        <v>25897</v>
      </c>
      <c r="T447">
        <v>1</v>
      </c>
      <c r="U447">
        <v>1</v>
      </c>
      <c r="V447">
        <v>1</v>
      </c>
      <c r="W447">
        <v>0</v>
      </c>
      <c r="X447">
        <v>2</v>
      </c>
      <c r="Y447">
        <v>7.5</v>
      </c>
      <c r="Z447">
        <v>9.5</v>
      </c>
      <c r="AA447">
        <v>525175</v>
      </c>
      <c r="AB447">
        <v>20922</v>
      </c>
      <c r="AC447">
        <v>9000</v>
      </c>
      <c r="AD447">
        <v>0</v>
      </c>
      <c r="AE447">
        <v>555097</v>
      </c>
      <c r="AF447">
        <v>312633</v>
      </c>
      <c r="AG447">
        <v>101139</v>
      </c>
      <c r="AH447">
        <v>413772</v>
      </c>
      <c r="AI447">
        <v>31571</v>
      </c>
      <c r="AJ447">
        <v>8400</v>
      </c>
      <c r="AK447">
        <v>3642</v>
      </c>
      <c r="AL447">
        <v>43613</v>
      </c>
      <c r="AM447">
        <v>88344</v>
      </c>
      <c r="AN447">
        <v>545729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56099</v>
      </c>
      <c r="AV447">
        <v>0</v>
      </c>
      <c r="AW447">
        <v>1889</v>
      </c>
      <c r="AX447">
        <v>0</v>
      </c>
      <c r="AY447">
        <v>492</v>
      </c>
      <c r="AZ447">
        <v>0</v>
      </c>
      <c r="BA447">
        <v>1</v>
      </c>
      <c r="BB447">
        <v>1</v>
      </c>
      <c r="BC447">
        <v>2</v>
      </c>
      <c r="BD447">
        <v>42</v>
      </c>
      <c r="BE447">
        <v>2193</v>
      </c>
      <c r="BF447">
        <v>64920</v>
      </c>
      <c r="BG447">
        <v>1</v>
      </c>
      <c r="BH447">
        <v>9.5</v>
      </c>
      <c r="BI447">
        <v>56099</v>
      </c>
      <c r="BJ447">
        <v>0</v>
      </c>
      <c r="BK447">
        <v>1889</v>
      </c>
      <c r="BL447">
        <v>492</v>
      </c>
      <c r="BM447">
        <v>46</v>
      </c>
      <c r="BN447">
        <v>42</v>
      </c>
      <c r="BO447">
        <v>0</v>
      </c>
      <c r="BP447">
        <v>1</v>
      </c>
      <c r="BQ447">
        <v>1</v>
      </c>
      <c r="BR447">
        <v>2</v>
      </c>
      <c r="BS447">
        <v>42</v>
      </c>
      <c r="BT447">
        <v>6018</v>
      </c>
      <c r="BU447">
        <v>9697</v>
      </c>
      <c r="BV447">
        <v>70510</v>
      </c>
      <c r="BW447">
        <v>4</v>
      </c>
      <c r="BX447">
        <v>142</v>
      </c>
      <c r="BY447">
        <v>46</v>
      </c>
      <c r="BZ447">
        <v>30</v>
      </c>
      <c r="CA447">
        <v>8</v>
      </c>
      <c r="CB447">
        <v>1171</v>
      </c>
      <c r="CC447">
        <v>1019</v>
      </c>
      <c r="CD447">
        <v>81</v>
      </c>
      <c r="CE447">
        <v>21</v>
      </c>
      <c r="CF447">
        <v>6421</v>
      </c>
      <c r="CG447">
        <v>0</v>
      </c>
      <c r="CH447" s="1">
        <v>41456</v>
      </c>
      <c r="CI447" s="1">
        <v>41820</v>
      </c>
      <c r="CJ447" s="31">
        <v>1</v>
      </c>
    </row>
    <row r="448" spans="1:88" x14ac:dyDescent="0.25">
      <c r="A448" t="s">
        <v>1997</v>
      </c>
      <c r="B448" t="s">
        <v>2054</v>
      </c>
      <c r="C448">
        <v>2015</v>
      </c>
      <c r="D448" t="s">
        <v>2055</v>
      </c>
      <c r="E448" t="s">
        <v>2056</v>
      </c>
      <c r="F448" t="s">
        <v>2057</v>
      </c>
      <c r="G448">
        <v>90620</v>
      </c>
      <c r="H448">
        <v>-118.00805699999999</v>
      </c>
      <c r="I448">
        <v>33.846577000000003</v>
      </c>
      <c r="J448">
        <v>6</v>
      </c>
      <c r="K448">
        <v>59</v>
      </c>
      <c r="L448" t="s">
        <v>2028</v>
      </c>
      <c r="M448">
        <v>3145515</v>
      </c>
      <c r="N448" t="s">
        <v>80</v>
      </c>
      <c r="O448" t="s">
        <v>1650</v>
      </c>
      <c r="P448" t="s">
        <v>82</v>
      </c>
      <c r="Q448" t="s">
        <v>458</v>
      </c>
      <c r="R448">
        <v>82344</v>
      </c>
      <c r="S448">
        <v>82344</v>
      </c>
      <c r="T448">
        <v>1</v>
      </c>
      <c r="U448">
        <v>0</v>
      </c>
      <c r="V448">
        <v>0</v>
      </c>
      <c r="W448">
        <v>6</v>
      </c>
      <c r="X448">
        <v>7</v>
      </c>
      <c r="Y448">
        <v>19.75</v>
      </c>
      <c r="Z448">
        <v>26.75</v>
      </c>
      <c r="AA448">
        <v>1773548</v>
      </c>
      <c r="AB448">
        <v>0</v>
      </c>
      <c r="AC448">
        <v>0</v>
      </c>
      <c r="AD448">
        <v>926712</v>
      </c>
      <c r="AE448">
        <v>2700260</v>
      </c>
      <c r="AF448">
        <v>1007926</v>
      </c>
      <c r="AG448">
        <v>384684</v>
      </c>
      <c r="AH448">
        <v>1392610</v>
      </c>
      <c r="AI448">
        <v>80516</v>
      </c>
      <c r="AJ448">
        <v>46215</v>
      </c>
      <c r="AK448">
        <v>27623</v>
      </c>
      <c r="AL448">
        <v>154354</v>
      </c>
      <c r="AM448">
        <v>661408</v>
      </c>
      <c r="AN448">
        <v>2208372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278151</v>
      </c>
      <c r="AU448">
        <v>99252</v>
      </c>
      <c r="AV448">
        <v>1233</v>
      </c>
      <c r="AW448">
        <v>6396</v>
      </c>
      <c r="AX448">
        <v>198</v>
      </c>
      <c r="AY448">
        <v>6578</v>
      </c>
      <c r="AZ448">
        <v>0</v>
      </c>
      <c r="BA448">
        <v>16</v>
      </c>
      <c r="BB448">
        <v>0</v>
      </c>
      <c r="BC448">
        <v>16</v>
      </c>
      <c r="BD448">
        <v>113</v>
      </c>
      <c r="BE448">
        <v>2348</v>
      </c>
      <c r="BF448">
        <v>275217</v>
      </c>
      <c r="BG448">
        <v>0</v>
      </c>
      <c r="BH448">
        <v>26.75</v>
      </c>
      <c r="BI448">
        <v>99252</v>
      </c>
      <c r="BJ448">
        <v>1233</v>
      </c>
      <c r="BK448">
        <v>6396</v>
      </c>
      <c r="BL448">
        <v>6578</v>
      </c>
      <c r="BM448">
        <v>522</v>
      </c>
      <c r="BN448">
        <v>113</v>
      </c>
      <c r="BO448">
        <v>0</v>
      </c>
      <c r="BP448">
        <v>16</v>
      </c>
      <c r="BQ448">
        <v>0</v>
      </c>
      <c r="BR448">
        <v>16</v>
      </c>
      <c r="BS448">
        <v>113</v>
      </c>
      <c r="BT448">
        <v>27813</v>
      </c>
      <c r="BU448">
        <v>31343</v>
      </c>
      <c r="BV448">
        <v>332886</v>
      </c>
      <c r="BW448">
        <v>0</v>
      </c>
      <c r="BX448">
        <v>19</v>
      </c>
      <c r="BY448">
        <v>522</v>
      </c>
      <c r="BZ448">
        <v>371</v>
      </c>
      <c r="CA448">
        <v>59</v>
      </c>
      <c r="CB448">
        <v>23335</v>
      </c>
      <c r="CC448">
        <v>21803</v>
      </c>
      <c r="CD448">
        <v>894</v>
      </c>
      <c r="CE448">
        <v>21</v>
      </c>
      <c r="CF448">
        <v>45076</v>
      </c>
      <c r="CG448">
        <v>27000</v>
      </c>
      <c r="CH448" s="1">
        <v>41456</v>
      </c>
      <c r="CI448" s="1">
        <v>41820</v>
      </c>
      <c r="CJ448" s="31">
        <v>1</v>
      </c>
    </row>
    <row r="449" spans="1:88" x14ac:dyDescent="0.25">
      <c r="A449" t="s">
        <v>1997</v>
      </c>
      <c r="B449" t="s">
        <v>2062</v>
      </c>
      <c r="C449">
        <v>2015</v>
      </c>
      <c r="D449" t="s">
        <v>2063</v>
      </c>
      <c r="E449" t="s">
        <v>2064</v>
      </c>
      <c r="F449" t="s">
        <v>2065</v>
      </c>
      <c r="G449">
        <v>94010</v>
      </c>
      <c r="H449">
        <v>-122.34935</v>
      </c>
      <c r="I449">
        <v>37.578878000000003</v>
      </c>
      <c r="J449">
        <v>6</v>
      </c>
      <c r="K449">
        <v>81</v>
      </c>
      <c r="L449" t="s">
        <v>2066</v>
      </c>
      <c r="M449">
        <v>758581</v>
      </c>
      <c r="N449" t="s">
        <v>80</v>
      </c>
      <c r="O449" t="s">
        <v>96</v>
      </c>
      <c r="P449" t="s">
        <v>90</v>
      </c>
      <c r="Q449" t="s">
        <v>458</v>
      </c>
      <c r="R449">
        <v>37192</v>
      </c>
      <c r="S449">
        <v>37192</v>
      </c>
      <c r="T449">
        <v>1</v>
      </c>
      <c r="U449">
        <v>1</v>
      </c>
      <c r="V449">
        <v>0</v>
      </c>
      <c r="W449">
        <v>10.130000000000001</v>
      </c>
      <c r="X449">
        <v>10.130000000000001</v>
      </c>
      <c r="Y449">
        <v>21.56</v>
      </c>
      <c r="Z449">
        <v>31.69</v>
      </c>
      <c r="AA449">
        <v>3920511</v>
      </c>
      <c r="AB449">
        <v>0</v>
      </c>
      <c r="AC449">
        <v>0</v>
      </c>
      <c r="AD449">
        <v>74854</v>
      </c>
      <c r="AE449">
        <v>3995365</v>
      </c>
      <c r="AF449">
        <v>2067985</v>
      </c>
      <c r="AG449">
        <v>763079</v>
      </c>
      <c r="AH449">
        <v>2831064</v>
      </c>
      <c r="AI449">
        <v>224724</v>
      </c>
      <c r="AJ449">
        <v>79439</v>
      </c>
      <c r="AK449">
        <v>59552</v>
      </c>
      <c r="AL449">
        <v>363715</v>
      </c>
      <c r="AM449">
        <v>800586</v>
      </c>
      <c r="AN449">
        <v>3995365</v>
      </c>
      <c r="AO449">
        <v>850000</v>
      </c>
      <c r="AP449">
        <v>0</v>
      </c>
      <c r="AQ449">
        <v>0</v>
      </c>
      <c r="AR449">
        <v>0</v>
      </c>
      <c r="AS449">
        <v>850000</v>
      </c>
      <c r="AT449">
        <v>65933</v>
      </c>
      <c r="AU449">
        <v>195725</v>
      </c>
      <c r="AV449">
        <v>46524</v>
      </c>
      <c r="AW449">
        <v>9984</v>
      </c>
      <c r="AX449">
        <v>2815</v>
      </c>
      <c r="AY449">
        <v>11869</v>
      </c>
      <c r="AZ449">
        <v>0</v>
      </c>
      <c r="BA449">
        <v>22</v>
      </c>
      <c r="BB449">
        <v>0</v>
      </c>
      <c r="BC449">
        <v>22</v>
      </c>
      <c r="BD449">
        <v>286</v>
      </c>
      <c r="BE449">
        <v>4784</v>
      </c>
      <c r="BF449">
        <v>381932</v>
      </c>
      <c r="BG449">
        <v>0</v>
      </c>
      <c r="BH449">
        <v>31.69</v>
      </c>
      <c r="BI449">
        <v>195725</v>
      </c>
      <c r="BJ449">
        <v>46524</v>
      </c>
      <c r="BK449">
        <v>9984</v>
      </c>
      <c r="BL449">
        <v>11869</v>
      </c>
      <c r="BM449">
        <v>752</v>
      </c>
      <c r="BN449">
        <v>286</v>
      </c>
      <c r="BO449">
        <v>0</v>
      </c>
      <c r="BP449">
        <v>22</v>
      </c>
      <c r="BQ449">
        <v>0</v>
      </c>
      <c r="BR449">
        <v>22</v>
      </c>
      <c r="BS449">
        <v>286</v>
      </c>
      <c r="BT449">
        <v>48026</v>
      </c>
      <c r="BU449">
        <v>27769</v>
      </c>
      <c r="BV449">
        <v>753694</v>
      </c>
      <c r="BW449">
        <v>55040</v>
      </c>
      <c r="BX449">
        <v>33215</v>
      </c>
      <c r="BY449">
        <v>752</v>
      </c>
      <c r="BZ449">
        <v>532</v>
      </c>
      <c r="CA449">
        <v>99</v>
      </c>
      <c r="CB449">
        <v>29683</v>
      </c>
      <c r="CC449">
        <v>24434</v>
      </c>
      <c r="CD449">
        <v>2439</v>
      </c>
      <c r="CE449">
        <v>35</v>
      </c>
      <c r="CF449">
        <v>60960</v>
      </c>
      <c r="CG449">
        <v>56996</v>
      </c>
      <c r="CH449" s="1">
        <v>41456</v>
      </c>
      <c r="CI449" s="1">
        <v>41820</v>
      </c>
      <c r="CJ449" s="31">
        <v>1</v>
      </c>
    </row>
    <row r="450" spans="1:88" x14ac:dyDescent="0.25">
      <c r="A450" t="s">
        <v>1997</v>
      </c>
      <c r="B450" t="s">
        <v>2067</v>
      </c>
      <c r="C450">
        <v>2015</v>
      </c>
      <c r="D450" t="s">
        <v>2068</v>
      </c>
      <c r="E450" t="s">
        <v>2069</v>
      </c>
      <c r="F450" t="s">
        <v>2070</v>
      </c>
      <c r="G450">
        <v>95966</v>
      </c>
      <c r="H450">
        <v>-121.552846</v>
      </c>
      <c r="I450">
        <v>39.506008000000001</v>
      </c>
      <c r="J450">
        <v>6</v>
      </c>
      <c r="K450">
        <v>7</v>
      </c>
      <c r="L450" t="s">
        <v>2071</v>
      </c>
      <c r="M450">
        <v>224241</v>
      </c>
      <c r="N450" t="s">
        <v>80</v>
      </c>
      <c r="O450" t="s">
        <v>89</v>
      </c>
      <c r="P450" t="s">
        <v>90</v>
      </c>
      <c r="Q450" t="s">
        <v>458</v>
      </c>
      <c r="R450">
        <v>222316</v>
      </c>
      <c r="S450">
        <v>222316</v>
      </c>
      <c r="T450">
        <v>1</v>
      </c>
      <c r="U450">
        <v>5</v>
      </c>
      <c r="V450">
        <v>0</v>
      </c>
      <c r="W450">
        <v>6</v>
      </c>
      <c r="X450">
        <v>6</v>
      </c>
      <c r="Y450">
        <v>22.25</v>
      </c>
      <c r="Z450">
        <v>28.25</v>
      </c>
      <c r="AA450">
        <v>3093624</v>
      </c>
      <c r="AB450">
        <v>0</v>
      </c>
      <c r="AC450">
        <v>65316</v>
      </c>
      <c r="AD450">
        <v>0</v>
      </c>
      <c r="AE450">
        <v>3158940</v>
      </c>
      <c r="AF450">
        <v>1353493</v>
      </c>
      <c r="AG450">
        <v>579893</v>
      </c>
      <c r="AH450">
        <v>1933386</v>
      </c>
      <c r="AI450">
        <v>65187</v>
      </c>
      <c r="AJ450">
        <v>20572</v>
      </c>
      <c r="AK450">
        <v>47959</v>
      </c>
      <c r="AL450">
        <v>133718</v>
      </c>
      <c r="AM450">
        <v>862683</v>
      </c>
      <c r="AN450">
        <v>2929787</v>
      </c>
      <c r="AO450">
        <v>415433</v>
      </c>
      <c r="AP450">
        <v>0</v>
      </c>
      <c r="AQ450">
        <v>0</v>
      </c>
      <c r="AR450">
        <v>0</v>
      </c>
      <c r="AS450">
        <v>415433</v>
      </c>
      <c r="AT450">
        <v>415433</v>
      </c>
      <c r="AU450">
        <v>236139</v>
      </c>
      <c r="AV450">
        <v>15973</v>
      </c>
      <c r="AW450">
        <v>10140</v>
      </c>
      <c r="AX450">
        <v>5200</v>
      </c>
      <c r="AY450">
        <v>13998</v>
      </c>
      <c r="AZ450">
        <v>0</v>
      </c>
      <c r="BA450">
        <v>21</v>
      </c>
      <c r="BB450">
        <v>0</v>
      </c>
      <c r="BC450">
        <v>21</v>
      </c>
      <c r="BD450">
        <v>184</v>
      </c>
      <c r="BE450">
        <v>10788</v>
      </c>
      <c r="BF450">
        <v>622692</v>
      </c>
      <c r="BG450">
        <v>0</v>
      </c>
      <c r="BH450">
        <v>28.25</v>
      </c>
      <c r="BI450">
        <v>236139</v>
      </c>
      <c r="BJ450">
        <v>15973</v>
      </c>
      <c r="BK450">
        <v>10140</v>
      </c>
      <c r="BL450">
        <v>13998</v>
      </c>
      <c r="BM450">
        <v>2060</v>
      </c>
      <c r="BN450">
        <v>184</v>
      </c>
      <c r="BO450">
        <v>0</v>
      </c>
      <c r="BP450">
        <v>21</v>
      </c>
      <c r="BQ450">
        <v>0</v>
      </c>
      <c r="BR450">
        <v>21</v>
      </c>
      <c r="BS450">
        <v>184</v>
      </c>
      <c r="BT450">
        <v>50391</v>
      </c>
      <c r="BU450">
        <v>95315</v>
      </c>
      <c r="BV450">
        <v>980903</v>
      </c>
      <c r="BW450">
        <v>424</v>
      </c>
      <c r="BX450">
        <v>204</v>
      </c>
      <c r="BY450">
        <v>2060</v>
      </c>
      <c r="BZ450">
        <v>1401</v>
      </c>
      <c r="CA450">
        <v>105</v>
      </c>
      <c r="CB450">
        <v>27554</v>
      </c>
      <c r="CC450">
        <v>23132</v>
      </c>
      <c r="CD450">
        <v>776</v>
      </c>
      <c r="CE450">
        <v>56</v>
      </c>
      <c r="CF450">
        <v>87172</v>
      </c>
      <c r="CG450">
        <v>54519</v>
      </c>
      <c r="CH450" s="1">
        <v>41456</v>
      </c>
      <c r="CI450" s="1">
        <v>41820</v>
      </c>
      <c r="CJ450" s="31">
        <v>1</v>
      </c>
    </row>
    <row r="451" spans="1:88" x14ac:dyDescent="0.25">
      <c r="A451" t="s">
        <v>1997</v>
      </c>
      <c r="B451" t="s">
        <v>2072</v>
      </c>
      <c r="C451">
        <v>2015</v>
      </c>
      <c r="D451" t="s">
        <v>2073</v>
      </c>
      <c r="E451" t="s">
        <v>2074</v>
      </c>
      <c r="F451" t="s">
        <v>2075</v>
      </c>
      <c r="G451">
        <v>95249</v>
      </c>
      <c r="H451">
        <v>-120.6620614</v>
      </c>
      <c r="I451">
        <v>38.189535499999998</v>
      </c>
      <c r="J451">
        <v>6</v>
      </c>
      <c r="K451">
        <v>9</v>
      </c>
      <c r="L451" t="s">
        <v>2076</v>
      </c>
      <c r="M451">
        <v>44624</v>
      </c>
      <c r="N451" t="s">
        <v>80</v>
      </c>
      <c r="O451" t="s">
        <v>89</v>
      </c>
      <c r="P451" t="s">
        <v>90</v>
      </c>
      <c r="Q451" t="s">
        <v>458</v>
      </c>
      <c r="R451">
        <v>44650</v>
      </c>
      <c r="S451">
        <v>44650</v>
      </c>
      <c r="T451">
        <v>1</v>
      </c>
      <c r="U451">
        <v>7</v>
      </c>
      <c r="V451">
        <v>0</v>
      </c>
      <c r="W451">
        <v>1</v>
      </c>
      <c r="X451">
        <v>1</v>
      </c>
      <c r="Y451">
        <v>5.85</v>
      </c>
      <c r="Z451">
        <v>6.85</v>
      </c>
      <c r="AA451">
        <v>392288</v>
      </c>
      <c r="AB451">
        <v>16199</v>
      </c>
      <c r="AC451">
        <v>0</v>
      </c>
      <c r="AD451">
        <v>49660</v>
      </c>
      <c r="AE451">
        <v>458147</v>
      </c>
      <c r="AF451">
        <v>259484</v>
      </c>
      <c r="AG451">
        <v>65841</v>
      </c>
      <c r="AH451">
        <v>325325</v>
      </c>
      <c r="AI451">
        <v>12225</v>
      </c>
      <c r="AJ451">
        <v>0</v>
      </c>
      <c r="AK451">
        <v>0</v>
      </c>
      <c r="AL451">
        <v>12225</v>
      </c>
      <c r="AM451">
        <v>120597</v>
      </c>
      <c r="AN451">
        <v>458147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91123</v>
      </c>
      <c r="AV451">
        <v>0</v>
      </c>
      <c r="AW451">
        <v>4449</v>
      </c>
      <c r="AX451">
        <v>0</v>
      </c>
      <c r="AY451">
        <v>8937</v>
      </c>
      <c r="AZ451">
        <v>0</v>
      </c>
      <c r="BA451">
        <v>0</v>
      </c>
      <c r="BB451">
        <v>0</v>
      </c>
      <c r="BC451">
        <v>0</v>
      </c>
      <c r="BD451">
        <v>9</v>
      </c>
      <c r="BE451">
        <v>9718</v>
      </c>
      <c r="BF451">
        <v>50847</v>
      </c>
      <c r="BG451">
        <v>0</v>
      </c>
      <c r="BH451">
        <v>6.85</v>
      </c>
      <c r="BI451">
        <v>91123</v>
      </c>
      <c r="BJ451">
        <v>0</v>
      </c>
      <c r="BK451">
        <v>4449</v>
      </c>
      <c r="BL451">
        <v>8937</v>
      </c>
      <c r="BM451">
        <v>248</v>
      </c>
      <c r="BN451">
        <v>9</v>
      </c>
      <c r="BO451">
        <v>0</v>
      </c>
      <c r="BP451">
        <v>0</v>
      </c>
      <c r="BQ451">
        <v>0</v>
      </c>
      <c r="BR451">
        <v>0</v>
      </c>
      <c r="BS451">
        <v>9</v>
      </c>
      <c r="BT451">
        <v>5588</v>
      </c>
      <c r="BU451">
        <v>12383</v>
      </c>
      <c r="BV451">
        <v>108410</v>
      </c>
      <c r="BW451">
        <v>353</v>
      </c>
      <c r="BX451">
        <v>149</v>
      </c>
      <c r="BY451">
        <v>248</v>
      </c>
      <c r="BZ451">
        <v>245</v>
      </c>
      <c r="CA451">
        <v>0</v>
      </c>
      <c r="CB451">
        <v>2304</v>
      </c>
      <c r="CC451">
        <v>2238</v>
      </c>
      <c r="CD451">
        <v>0</v>
      </c>
      <c r="CE451">
        <v>32</v>
      </c>
      <c r="CF451">
        <v>33822</v>
      </c>
      <c r="CG451">
        <v>-1</v>
      </c>
      <c r="CH451" s="1">
        <v>41456</v>
      </c>
      <c r="CI451" s="1">
        <v>41820</v>
      </c>
      <c r="CJ451" s="31">
        <v>1</v>
      </c>
    </row>
    <row r="452" spans="1:88" x14ac:dyDescent="0.25">
      <c r="A452" t="s">
        <v>1997</v>
      </c>
      <c r="B452" t="s">
        <v>2077</v>
      </c>
      <c r="C452">
        <v>2015</v>
      </c>
      <c r="D452" t="s">
        <v>2078</v>
      </c>
      <c r="E452" t="s">
        <v>2079</v>
      </c>
      <c r="F452" t="s">
        <v>2080</v>
      </c>
      <c r="G452">
        <v>92231</v>
      </c>
      <c r="H452">
        <v>-115.4883385</v>
      </c>
      <c r="I452">
        <v>32.675510500000001</v>
      </c>
      <c r="J452">
        <v>6</v>
      </c>
      <c r="K452">
        <v>25</v>
      </c>
      <c r="L452" t="s">
        <v>2053</v>
      </c>
      <c r="M452">
        <v>179091</v>
      </c>
      <c r="N452" t="s">
        <v>80</v>
      </c>
      <c r="O452" t="s">
        <v>96</v>
      </c>
      <c r="P452" t="s">
        <v>90</v>
      </c>
      <c r="Q452" t="s">
        <v>458</v>
      </c>
      <c r="R452">
        <v>40564</v>
      </c>
      <c r="S452">
        <v>40564</v>
      </c>
      <c r="T452">
        <v>1</v>
      </c>
      <c r="U452">
        <v>1</v>
      </c>
      <c r="V452">
        <v>0</v>
      </c>
      <c r="W452">
        <v>2</v>
      </c>
      <c r="X452">
        <v>3</v>
      </c>
      <c r="Y452">
        <v>2</v>
      </c>
      <c r="Z452">
        <v>5</v>
      </c>
      <c r="AA452">
        <v>558033</v>
      </c>
      <c r="AB452">
        <v>18092</v>
      </c>
      <c r="AC452">
        <v>0</v>
      </c>
      <c r="AD452">
        <v>0</v>
      </c>
      <c r="AE452">
        <v>576125</v>
      </c>
      <c r="AF452">
        <v>281145</v>
      </c>
      <c r="AG452">
        <v>110878</v>
      </c>
      <c r="AH452">
        <v>392023</v>
      </c>
      <c r="AI452">
        <v>25946</v>
      </c>
      <c r="AJ452">
        <v>6477</v>
      </c>
      <c r="AK452">
        <v>0</v>
      </c>
      <c r="AL452">
        <v>32423</v>
      </c>
      <c r="AM452">
        <v>151680</v>
      </c>
      <c r="AN452">
        <v>576126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64960</v>
      </c>
      <c r="AV452">
        <v>0</v>
      </c>
      <c r="AW452">
        <v>632</v>
      </c>
      <c r="AX452">
        <v>0</v>
      </c>
      <c r="AY452">
        <v>836</v>
      </c>
      <c r="AZ452">
        <v>0</v>
      </c>
      <c r="BA452">
        <v>7</v>
      </c>
      <c r="BB452">
        <v>0</v>
      </c>
      <c r="BC452">
        <v>7</v>
      </c>
      <c r="BD452">
        <v>72</v>
      </c>
      <c r="BE452">
        <v>2873</v>
      </c>
      <c r="BF452">
        <v>98603</v>
      </c>
      <c r="BG452">
        <v>0</v>
      </c>
      <c r="BH452">
        <v>5</v>
      </c>
      <c r="BI452">
        <v>64960</v>
      </c>
      <c r="BJ452">
        <v>0</v>
      </c>
      <c r="BK452">
        <v>632</v>
      </c>
      <c r="BL452">
        <v>836</v>
      </c>
      <c r="BM452">
        <v>426</v>
      </c>
      <c r="BN452">
        <v>72</v>
      </c>
      <c r="BO452">
        <v>0</v>
      </c>
      <c r="BP452">
        <v>7</v>
      </c>
      <c r="BQ452">
        <v>0</v>
      </c>
      <c r="BR452">
        <v>7</v>
      </c>
      <c r="BS452">
        <v>72</v>
      </c>
      <c r="BT452">
        <v>36746</v>
      </c>
      <c r="BU452">
        <v>12660</v>
      </c>
      <c r="BV452">
        <v>65110</v>
      </c>
      <c r="BW452">
        <v>175</v>
      </c>
      <c r="BX452">
        <v>77</v>
      </c>
      <c r="BY452">
        <v>426</v>
      </c>
      <c r="BZ452">
        <v>295</v>
      </c>
      <c r="CA452">
        <v>26</v>
      </c>
      <c r="CB452">
        <v>13645</v>
      </c>
      <c r="CC452">
        <v>11269</v>
      </c>
      <c r="CD452">
        <v>296</v>
      </c>
      <c r="CE452">
        <v>35</v>
      </c>
      <c r="CF452">
        <v>11594</v>
      </c>
      <c r="CG452">
        <v>-1</v>
      </c>
      <c r="CH452" s="1">
        <v>41456</v>
      </c>
      <c r="CI452" s="1">
        <v>41820</v>
      </c>
      <c r="CJ452" s="31">
        <v>1</v>
      </c>
    </row>
    <row r="453" spans="1:88" x14ac:dyDescent="0.25">
      <c r="A453" t="s">
        <v>1997</v>
      </c>
      <c r="B453" t="s">
        <v>2086</v>
      </c>
      <c r="C453">
        <v>2015</v>
      </c>
      <c r="D453" t="s">
        <v>2087</v>
      </c>
      <c r="E453" t="s">
        <v>2088</v>
      </c>
      <c r="F453" t="s">
        <v>2089</v>
      </c>
      <c r="G453">
        <v>93921</v>
      </c>
      <c r="H453">
        <v>-121.905962</v>
      </c>
      <c r="I453">
        <v>36.539482</v>
      </c>
      <c r="J453">
        <v>6</v>
      </c>
      <c r="K453">
        <v>53</v>
      </c>
      <c r="L453" t="s">
        <v>2090</v>
      </c>
      <c r="M453">
        <v>431344</v>
      </c>
      <c r="N453" t="s">
        <v>80</v>
      </c>
      <c r="O453" t="s">
        <v>96</v>
      </c>
      <c r="P453" t="s">
        <v>90</v>
      </c>
      <c r="Q453" t="s">
        <v>458</v>
      </c>
      <c r="R453">
        <v>3722</v>
      </c>
      <c r="S453">
        <v>3722</v>
      </c>
      <c r="T453">
        <v>1</v>
      </c>
      <c r="U453">
        <v>1</v>
      </c>
      <c r="V453">
        <v>0</v>
      </c>
      <c r="W453">
        <v>5.05</v>
      </c>
      <c r="X453">
        <v>5.05</v>
      </c>
      <c r="Y453">
        <v>6.58</v>
      </c>
      <c r="Z453">
        <v>11.63</v>
      </c>
      <c r="AA453">
        <v>966177</v>
      </c>
      <c r="AB453">
        <v>0</v>
      </c>
      <c r="AC453">
        <v>0</v>
      </c>
      <c r="AD453">
        <v>319300</v>
      </c>
      <c r="AE453">
        <v>1285477</v>
      </c>
      <c r="AF453">
        <v>739829</v>
      </c>
      <c r="AG453">
        <v>176348</v>
      </c>
      <c r="AH453">
        <v>916177</v>
      </c>
      <c r="AI453">
        <v>124434</v>
      </c>
      <c r="AJ453">
        <v>22750</v>
      </c>
      <c r="AK453">
        <v>26000</v>
      </c>
      <c r="AL453">
        <v>173184</v>
      </c>
      <c r="AM453">
        <v>146115</v>
      </c>
      <c r="AN453">
        <v>1235476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70960</v>
      </c>
      <c r="AV453">
        <v>3575</v>
      </c>
      <c r="AW453">
        <v>3004</v>
      </c>
      <c r="AX453">
        <v>4102</v>
      </c>
      <c r="AY453">
        <v>4103</v>
      </c>
      <c r="AZ453">
        <v>0</v>
      </c>
      <c r="BA453">
        <v>32</v>
      </c>
      <c r="BB453">
        <v>0</v>
      </c>
      <c r="BC453">
        <v>32</v>
      </c>
      <c r="BD453">
        <v>90</v>
      </c>
      <c r="BE453">
        <v>4264</v>
      </c>
      <c r="BF453">
        <v>127617</v>
      </c>
      <c r="BG453">
        <v>0</v>
      </c>
      <c r="BH453">
        <v>11.63</v>
      </c>
      <c r="BI453">
        <v>70960</v>
      </c>
      <c r="BJ453">
        <v>3575</v>
      </c>
      <c r="BK453">
        <v>3004</v>
      </c>
      <c r="BL453">
        <v>4103</v>
      </c>
      <c r="BM453">
        <v>118</v>
      </c>
      <c r="BN453">
        <v>90</v>
      </c>
      <c r="BO453">
        <v>0</v>
      </c>
      <c r="BP453">
        <v>32</v>
      </c>
      <c r="BQ453">
        <v>0</v>
      </c>
      <c r="BR453">
        <v>32</v>
      </c>
      <c r="BS453">
        <v>90</v>
      </c>
      <c r="BT453">
        <v>37010</v>
      </c>
      <c r="BU453">
        <v>14253</v>
      </c>
      <c r="BV453">
        <v>157345</v>
      </c>
      <c r="BW453">
        <v>304</v>
      </c>
      <c r="BX453">
        <v>143</v>
      </c>
      <c r="BY453">
        <v>118</v>
      </c>
      <c r="BZ453">
        <v>69</v>
      </c>
      <c r="CA453">
        <v>11</v>
      </c>
      <c r="CB453">
        <v>3921</v>
      </c>
      <c r="CC453">
        <v>2670</v>
      </c>
      <c r="CD453">
        <v>175</v>
      </c>
      <c r="CE453">
        <v>14</v>
      </c>
      <c r="CF453">
        <v>9877</v>
      </c>
      <c r="CG453">
        <v>5924</v>
      </c>
      <c r="CH453" s="1">
        <v>41456</v>
      </c>
      <c r="CI453" s="1">
        <v>41820</v>
      </c>
      <c r="CJ453" s="31">
        <v>1</v>
      </c>
    </row>
    <row r="454" spans="1:88" x14ac:dyDescent="0.25">
      <c r="A454" t="s">
        <v>1997</v>
      </c>
      <c r="B454" t="s">
        <v>2095</v>
      </c>
      <c r="C454">
        <v>2015</v>
      </c>
      <c r="D454" t="s">
        <v>2096</v>
      </c>
      <c r="E454" t="s">
        <v>2097</v>
      </c>
      <c r="F454" t="s">
        <v>2098</v>
      </c>
      <c r="G454">
        <v>91910</v>
      </c>
      <c r="H454">
        <v>-117.0828451</v>
      </c>
      <c r="I454">
        <v>32.640537500000001</v>
      </c>
      <c r="J454">
        <v>6</v>
      </c>
      <c r="K454">
        <v>73</v>
      </c>
      <c r="L454" t="s">
        <v>2085</v>
      </c>
      <c r="M454">
        <v>3263431</v>
      </c>
      <c r="N454" t="s">
        <v>80</v>
      </c>
      <c r="O454" t="s">
        <v>96</v>
      </c>
      <c r="P454" t="s">
        <v>90</v>
      </c>
      <c r="Q454" t="s">
        <v>458</v>
      </c>
      <c r="R454">
        <v>256139</v>
      </c>
      <c r="S454">
        <v>256139</v>
      </c>
      <c r="T454">
        <v>1</v>
      </c>
      <c r="U454">
        <v>2</v>
      </c>
      <c r="V454">
        <v>0</v>
      </c>
      <c r="W454">
        <v>13</v>
      </c>
      <c r="X454">
        <v>15.5</v>
      </c>
      <c r="Y454">
        <v>23.45</v>
      </c>
      <c r="Z454">
        <v>38.950000000000003</v>
      </c>
      <c r="AA454">
        <v>3004207</v>
      </c>
      <c r="AB454">
        <v>23850</v>
      </c>
      <c r="AC454">
        <v>0</v>
      </c>
      <c r="AD454">
        <v>309168</v>
      </c>
      <c r="AE454">
        <v>3337225</v>
      </c>
      <c r="AF454">
        <v>1898976</v>
      </c>
      <c r="AG454">
        <v>849104</v>
      </c>
      <c r="AH454">
        <v>2748080</v>
      </c>
      <c r="AI454">
        <v>89697</v>
      </c>
      <c r="AJ454">
        <v>34571</v>
      </c>
      <c r="AK454">
        <v>23997</v>
      </c>
      <c r="AL454">
        <v>148265</v>
      </c>
      <c r="AM454">
        <v>175878</v>
      </c>
      <c r="AN454">
        <v>3072223</v>
      </c>
      <c r="AO454">
        <v>0</v>
      </c>
      <c r="AP454">
        <v>0</v>
      </c>
      <c r="AQ454">
        <v>0</v>
      </c>
      <c r="AR454">
        <v>956237</v>
      </c>
      <c r="AS454">
        <v>956237</v>
      </c>
      <c r="AT454">
        <v>0</v>
      </c>
      <c r="AU454">
        <v>300240</v>
      </c>
      <c r="AV454">
        <v>10096</v>
      </c>
      <c r="AW454">
        <v>22820</v>
      </c>
      <c r="AX454">
        <v>1089</v>
      </c>
      <c r="AY454">
        <v>17165</v>
      </c>
      <c r="AZ454">
        <v>0</v>
      </c>
      <c r="BA454">
        <v>6</v>
      </c>
      <c r="BB454">
        <v>0</v>
      </c>
      <c r="BC454">
        <v>6</v>
      </c>
      <c r="BD454">
        <v>161</v>
      </c>
      <c r="BE454">
        <v>7837</v>
      </c>
      <c r="BF454">
        <v>832918</v>
      </c>
      <c r="BG454">
        <v>0</v>
      </c>
      <c r="BH454">
        <v>38.950000000000003</v>
      </c>
      <c r="BI454">
        <v>300240</v>
      </c>
      <c r="BJ454">
        <v>10096</v>
      </c>
      <c r="BK454">
        <v>22820</v>
      </c>
      <c r="BL454">
        <v>17165</v>
      </c>
      <c r="BM454">
        <v>1445</v>
      </c>
      <c r="BN454">
        <v>161</v>
      </c>
      <c r="BO454">
        <v>0</v>
      </c>
      <c r="BP454">
        <v>6</v>
      </c>
      <c r="BQ454">
        <v>0</v>
      </c>
      <c r="BR454">
        <v>6</v>
      </c>
      <c r="BS454">
        <v>161</v>
      </c>
      <c r="BT454">
        <v>100258</v>
      </c>
      <c r="BU454">
        <v>121573</v>
      </c>
      <c r="BV454">
        <v>954071</v>
      </c>
      <c r="BW454">
        <v>26</v>
      </c>
      <c r="BX454">
        <v>2</v>
      </c>
      <c r="BY454">
        <v>1445</v>
      </c>
      <c r="BZ454">
        <v>1045</v>
      </c>
      <c r="CA454">
        <v>27</v>
      </c>
      <c r="CB454">
        <v>34967</v>
      </c>
      <c r="CC454">
        <v>29495</v>
      </c>
      <c r="CD454">
        <v>172</v>
      </c>
      <c r="CE454">
        <v>112</v>
      </c>
      <c r="CF454">
        <v>126152</v>
      </c>
      <c r="CG454">
        <v>230787</v>
      </c>
      <c r="CH454" s="1">
        <v>41456</v>
      </c>
      <c r="CI454" s="1">
        <v>41820</v>
      </c>
      <c r="CJ454" s="31">
        <v>1</v>
      </c>
    </row>
    <row r="455" spans="1:88" x14ac:dyDescent="0.25">
      <c r="A455" t="s">
        <v>1997</v>
      </c>
      <c r="B455" t="s">
        <v>2099</v>
      </c>
      <c r="C455">
        <v>2015</v>
      </c>
      <c r="D455" t="s">
        <v>2100</v>
      </c>
      <c r="E455" t="s">
        <v>2101</v>
      </c>
      <c r="F455" t="s">
        <v>2102</v>
      </c>
      <c r="G455">
        <v>93210</v>
      </c>
      <c r="H455">
        <v>-120.3604263</v>
      </c>
      <c r="I455">
        <v>36.141551200000002</v>
      </c>
      <c r="J455">
        <v>6</v>
      </c>
      <c r="K455">
        <v>19</v>
      </c>
      <c r="L455" t="s">
        <v>2103</v>
      </c>
      <c r="M455">
        <v>965974</v>
      </c>
      <c r="N455" t="s">
        <v>80</v>
      </c>
      <c r="O455" t="s">
        <v>2104</v>
      </c>
      <c r="P455" t="s">
        <v>90</v>
      </c>
      <c r="Q455" t="s">
        <v>458</v>
      </c>
      <c r="R455">
        <v>26005</v>
      </c>
      <c r="S455">
        <v>26005</v>
      </c>
      <c r="T455">
        <v>1</v>
      </c>
      <c r="U455">
        <v>1</v>
      </c>
      <c r="V455">
        <v>0</v>
      </c>
      <c r="W455">
        <v>1</v>
      </c>
      <c r="X455">
        <v>1</v>
      </c>
      <c r="Y455">
        <v>12</v>
      </c>
      <c r="Z455">
        <v>13</v>
      </c>
      <c r="AA455">
        <v>1196727</v>
      </c>
      <c r="AB455">
        <v>19741</v>
      </c>
      <c r="AC455">
        <v>15000</v>
      </c>
      <c r="AD455">
        <v>5220</v>
      </c>
      <c r="AE455">
        <v>1236688</v>
      </c>
      <c r="AF455">
        <v>412229</v>
      </c>
      <c r="AG455">
        <v>195359</v>
      </c>
      <c r="AH455">
        <v>607588</v>
      </c>
      <c r="AI455">
        <v>134606</v>
      </c>
      <c r="AJ455">
        <v>16000</v>
      </c>
      <c r="AK455">
        <v>15000</v>
      </c>
      <c r="AL455">
        <v>165606</v>
      </c>
      <c r="AM455">
        <v>292268</v>
      </c>
      <c r="AN455">
        <v>1065462</v>
      </c>
      <c r="AO455">
        <v>605499</v>
      </c>
      <c r="AP455">
        <v>0</v>
      </c>
      <c r="AQ455">
        <v>0</v>
      </c>
      <c r="AR455">
        <v>0</v>
      </c>
      <c r="AS455">
        <v>605499</v>
      </c>
      <c r="AT455">
        <v>62118</v>
      </c>
      <c r="AU455">
        <v>73931</v>
      </c>
      <c r="AV455">
        <v>581</v>
      </c>
      <c r="AW455">
        <v>1781</v>
      </c>
      <c r="AX455">
        <v>1000</v>
      </c>
      <c r="AY455">
        <v>7746</v>
      </c>
      <c r="AZ455">
        <v>5</v>
      </c>
      <c r="BA455">
        <v>12</v>
      </c>
      <c r="BB455">
        <v>0</v>
      </c>
      <c r="BC455">
        <v>12</v>
      </c>
      <c r="BD455">
        <v>108</v>
      </c>
      <c r="BE455">
        <v>5302</v>
      </c>
      <c r="BF455">
        <v>81377</v>
      </c>
      <c r="BG455">
        <v>0</v>
      </c>
      <c r="BH455">
        <v>13</v>
      </c>
      <c r="BI455">
        <v>73931</v>
      </c>
      <c r="BJ455">
        <v>581</v>
      </c>
      <c r="BK455">
        <v>1781</v>
      </c>
      <c r="BL455">
        <v>7746</v>
      </c>
      <c r="BM455">
        <v>238</v>
      </c>
      <c r="BN455">
        <v>108</v>
      </c>
      <c r="BO455">
        <v>5</v>
      </c>
      <c r="BP455">
        <v>12</v>
      </c>
      <c r="BQ455">
        <v>0</v>
      </c>
      <c r="BR455">
        <v>12</v>
      </c>
      <c r="BS455">
        <v>108</v>
      </c>
      <c r="BT455">
        <v>7945</v>
      </c>
      <c r="BU455">
        <v>7566</v>
      </c>
      <c r="BV455">
        <v>75664</v>
      </c>
      <c r="BW455">
        <v>19457</v>
      </c>
      <c r="BX455">
        <v>6949</v>
      </c>
      <c r="BY455">
        <v>238</v>
      </c>
      <c r="BZ455">
        <v>138</v>
      </c>
      <c r="CA455">
        <v>34</v>
      </c>
      <c r="CB455">
        <v>5398</v>
      </c>
      <c r="CC455">
        <v>4464</v>
      </c>
      <c r="CD455">
        <v>425</v>
      </c>
      <c r="CE455">
        <v>20</v>
      </c>
      <c r="CF455">
        <v>16167</v>
      </c>
      <c r="CG455">
        <v>-1</v>
      </c>
      <c r="CH455" s="1">
        <v>41456</v>
      </c>
      <c r="CI455" s="1">
        <v>41820</v>
      </c>
      <c r="CJ455" s="31">
        <v>1</v>
      </c>
    </row>
    <row r="456" spans="1:88" x14ac:dyDescent="0.25">
      <c r="A456" t="s">
        <v>1997</v>
      </c>
      <c r="B456" t="s">
        <v>2105</v>
      </c>
      <c r="C456">
        <v>2015</v>
      </c>
      <c r="D456" t="s">
        <v>2106</v>
      </c>
      <c r="E456" t="s">
        <v>2107</v>
      </c>
      <c r="F456" t="s">
        <v>2108</v>
      </c>
      <c r="G456">
        <v>92324</v>
      </c>
      <c r="H456">
        <v>-117.32170499999999</v>
      </c>
      <c r="I456">
        <v>34.071618000000001</v>
      </c>
      <c r="J456">
        <v>6</v>
      </c>
      <c r="K456">
        <v>71</v>
      </c>
      <c r="L456" t="s">
        <v>2109</v>
      </c>
      <c r="M456">
        <v>2112619</v>
      </c>
      <c r="N456" t="s">
        <v>80</v>
      </c>
      <c r="O456" t="s">
        <v>96</v>
      </c>
      <c r="P456" t="s">
        <v>90</v>
      </c>
      <c r="Q456" t="s">
        <v>458</v>
      </c>
      <c r="R456">
        <v>53057</v>
      </c>
      <c r="S456">
        <v>53057</v>
      </c>
      <c r="T456">
        <v>1</v>
      </c>
      <c r="U456">
        <v>1</v>
      </c>
      <c r="V456">
        <v>0</v>
      </c>
      <c r="W456">
        <v>1</v>
      </c>
      <c r="X456">
        <v>1</v>
      </c>
      <c r="Y456">
        <v>1</v>
      </c>
      <c r="Z456">
        <v>2</v>
      </c>
      <c r="AA456">
        <v>253621</v>
      </c>
      <c r="AB456">
        <v>24304</v>
      </c>
      <c r="AC456">
        <v>0</v>
      </c>
      <c r="AD456">
        <v>0</v>
      </c>
      <c r="AE456">
        <v>277925</v>
      </c>
      <c r="AF456" t="s">
        <v>84</v>
      </c>
      <c r="AG456" t="s">
        <v>84</v>
      </c>
      <c r="AH456" t="s">
        <v>84</v>
      </c>
      <c r="AI456">
        <v>12557</v>
      </c>
      <c r="AJ456">
        <v>0</v>
      </c>
      <c r="AK456">
        <v>4490</v>
      </c>
      <c r="AL456">
        <v>17047</v>
      </c>
      <c r="AM456" t="s">
        <v>84</v>
      </c>
      <c r="AN456">
        <v>215699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32437</v>
      </c>
      <c r="AU456">
        <v>64255</v>
      </c>
      <c r="AV456">
        <v>0</v>
      </c>
      <c r="AW456">
        <v>5162</v>
      </c>
      <c r="AX456">
        <v>0</v>
      </c>
      <c r="AY456">
        <v>3703</v>
      </c>
      <c r="AZ456">
        <v>0</v>
      </c>
      <c r="BA456">
        <v>1</v>
      </c>
      <c r="BB456">
        <v>0</v>
      </c>
      <c r="BC456">
        <v>1</v>
      </c>
      <c r="BD456">
        <v>147</v>
      </c>
      <c r="BE456">
        <v>2488</v>
      </c>
      <c r="BF456">
        <v>65443</v>
      </c>
      <c r="BG456">
        <v>0</v>
      </c>
      <c r="BH456">
        <v>2</v>
      </c>
      <c r="BI456">
        <v>64255</v>
      </c>
      <c r="BJ456">
        <v>0</v>
      </c>
      <c r="BK456">
        <v>5162</v>
      </c>
      <c r="BL456">
        <v>3703</v>
      </c>
      <c r="BM456">
        <v>160</v>
      </c>
      <c r="BN456">
        <v>147</v>
      </c>
      <c r="BO456">
        <v>0</v>
      </c>
      <c r="BP456">
        <v>1</v>
      </c>
      <c r="BQ456">
        <v>0</v>
      </c>
      <c r="BR456">
        <v>1</v>
      </c>
      <c r="BS456">
        <v>147</v>
      </c>
      <c r="BT456">
        <v>2584</v>
      </c>
      <c r="BU456">
        <v>74774</v>
      </c>
      <c r="BV456">
        <v>46690</v>
      </c>
      <c r="BW456">
        <v>19</v>
      </c>
      <c r="BX456">
        <v>64</v>
      </c>
      <c r="BY456">
        <v>160</v>
      </c>
      <c r="BZ456">
        <v>69</v>
      </c>
      <c r="CA456">
        <v>5</v>
      </c>
      <c r="CB456">
        <v>3514</v>
      </c>
      <c r="CC456">
        <v>2125</v>
      </c>
      <c r="CD456">
        <v>280</v>
      </c>
      <c r="CE456">
        <v>12</v>
      </c>
      <c r="CF456">
        <v>15096</v>
      </c>
      <c r="CG456">
        <v>2958</v>
      </c>
      <c r="CH456" s="1">
        <v>41456</v>
      </c>
      <c r="CI456" s="1">
        <v>41820</v>
      </c>
      <c r="CJ456" s="31">
        <v>1</v>
      </c>
    </row>
    <row r="457" spans="1:88" x14ac:dyDescent="0.25">
      <c r="A457" t="s">
        <v>1997</v>
      </c>
      <c r="B457" t="s">
        <v>2110</v>
      </c>
      <c r="C457">
        <v>2015</v>
      </c>
      <c r="D457" t="s">
        <v>2111</v>
      </c>
      <c r="E457" t="s">
        <v>2112</v>
      </c>
      <c r="F457" t="s">
        <v>2113</v>
      </c>
      <c r="G457">
        <v>95932</v>
      </c>
      <c r="H457">
        <v>-122.0112233</v>
      </c>
      <c r="I457">
        <v>39.214815100000003</v>
      </c>
      <c r="J457">
        <v>6</v>
      </c>
      <c r="K457">
        <v>11</v>
      </c>
      <c r="L457" t="s">
        <v>2113</v>
      </c>
      <c r="M457">
        <v>21419</v>
      </c>
      <c r="N457" t="s">
        <v>80</v>
      </c>
      <c r="O457" t="s">
        <v>89</v>
      </c>
      <c r="P457" t="s">
        <v>90</v>
      </c>
      <c r="Q457" t="s">
        <v>458</v>
      </c>
      <c r="R457">
        <v>21660</v>
      </c>
      <c r="S457">
        <v>21660</v>
      </c>
      <c r="T457">
        <v>1</v>
      </c>
      <c r="U457">
        <v>6</v>
      </c>
      <c r="V457">
        <v>0</v>
      </c>
      <c r="W457">
        <v>1</v>
      </c>
      <c r="X457">
        <v>3</v>
      </c>
      <c r="Y457">
        <v>6.81</v>
      </c>
      <c r="Z457">
        <v>9.81</v>
      </c>
      <c r="AA457">
        <v>1016413</v>
      </c>
      <c r="AB457">
        <v>20149</v>
      </c>
      <c r="AC457">
        <v>2226</v>
      </c>
      <c r="AD457">
        <v>45772</v>
      </c>
      <c r="AE457">
        <v>1084560</v>
      </c>
      <c r="AF457">
        <v>402691</v>
      </c>
      <c r="AG457">
        <v>208173</v>
      </c>
      <c r="AH457">
        <v>610864</v>
      </c>
      <c r="AI457">
        <v>31905</v>
      </c>
      <c r="AJ457">
        <v>5515</v>
      </c>
      <c r="AK457">
        <v>6571</v>
      </c>
      <c r="AL457">
        <v>43991</v>
      </c>
      <c r="AM457">
        <v>429705</v>
      </c>
      <c r="AN457">
        <v>108456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98209</v>
      </c>
      <c r="AV457">
        <v>3615</v>
      </c>
      <c r="AW457">
        <v>2794</v>
      </c>
      <c r="AX457">
        <v>1714</v>
      </c>
      <c r="AY457">
        <v>5216</v>
      </c>
      <c r="AZ457">
        <v>0</v>
      </c>
      <c r="BA457">
        <v>3</v>
      </c>
      <c r="BB457">
        <v>0</v>
      </c>
      <c r="BC457">
        <v>3</v>
      </c>
      <c r="BD457">
        <v>91</v>
      </c>
      <c r="BE457">
        <v>6194</v>
      </c>
      <c r="BF457">
        <v>35673</v>
      </c>
      <c r="BG457">
        <v>0</v>
      </c>
      <c r="BH457">
        <v>9.81</v>
      </c>
      <c r="BI457">
        <v>98209</v>
      </c>
      <c r="BJ457">
        <v>3615</v>
      </c>
      <c r="BK457">
        <v>2794</v>
      </c>
      <c r="BL457">
        <v>5216</v>
      </c>
      <c r="BM457">
        <v>423</v>
      </c>
      <c r="BN457">
        <v>91</v>
      </c>
      <c r="BO457">
        <v>0</v>
      </c>
      <c r="BP457">
        <v>3</v>
      </c>
      <c r="BQ457">
        <v>0</v>
      </c>
      <c r="BR457">
        <v>3</v>
      </c>
      <c r="BS457">
        <v>91</v>
      </c>
      <c r="BT457">
        <v>9183</v>
      </c>
      <c r="BU457">
        <v>4333</v>
      </c>
      <c r="BV457">
        <v>87875</v>
      </c>
      <c r="BW457">
        <v>6026</v>
      </c>
      <c r="BX457">
        <v>5435</v>
      </c>
      <c r="BY457">
        <v>423</v>
      </c>
      <c r="BZ457">
        <v>405</v>
      </c>
      <c r="CA457">
        <v>2</v>
      </c>
      <c r="CB457">
        <v>5166</v>
      </c>
      <c r="CC457">
        <v>4704</v>
      </c>
      <c r="CD457">
        <v>8</v>
      </c>
      <c r="CE457">
        <v>31</v>
      </c>
      <c r="CF457">
        <v>12496</v>
      </c>
      <c r="CG457">
        <v>1256</v>
      </c>
      <c r="CH457" s="1">
        <v>41456</v>
      </c>
      <c r="CI457" s="1">
        <v>41820</v>
      </c>
      <c r="CJ457" s="31">
        <v>1</v>
      </c>
    </row>
    <row r="458" spans="1:88" x14ac:dyDescent="0.25">
      <c r="A458" t="s">
        <v>1997</v>
      </c>
      <c r="B458" t="s">
        <v>2114</v>
      </c>
      <c r="C458">
        <v>2015</v>
      </c>
      <c r="D458" t="s">
        <v>2115</v>
      </c>
      <c r="E458" t="s">
        <v>2116</v>
      </c>
      <c r="F458" t="s">
        <v>2117</v>
      </c>
      <c r="G458">
        <v>90040</v>
      </c>
      <c r="H458">
        <v>-118.15669800000001</v>
      </c>
      <c r="I458">
        <v>34.000248900000003</v>
      </c>
      <c r="J458">
        <v>6</v>
      </c>
      <c r="K458">
        <v>37</v>
      </c>
      <c r="L458" t="s">
        <v>2010</v>
      </c>
      <c r="M458">
        <v>10116705</v>
      </c>
      <c r="N458" t="s">
        <v>80</v>
      </c>
      <c r="O458" t="s">
        <v>96</v>
      </c>
      <c r="P458" t="s">
        <v>90</v>
      </c>
      <c r="Q458" t="s">
        <v>458</v>
      </c>
      <c r="R458">
        <v>13003</v>
      </c>
      <c r="S458">
        <v>13003</v>
      </c>
      <c r="T458">
        <v>1</v>
      </c>
      <c r="U458">
        <v>3</v>
      </c>
      <c r="V458">
        <v>0</v>
      </c>
      <c r="W458">
        <v>5.7</v>
      </c>
      <c r="X458">
        <v>5.7</v>
      </c>
      <c r="Y458">
        <v>34</v>
      </c>
      <c r="Z458">
        <v>39.700000000000003</v>
      </c>
      <c r="AA458">
        <v>3065787</v>
      </c>
      <c r="AB458">
        <v>0</v>
      </c>
      <c r="AC458">
        <v>0</v>
      </c>
      <c r="AD458">
        <v>0</v>
      </c>
      <c r="AE458">
        <v>3065787</v>
      </c>
      <c r="AF458">
        <v>2071566</v>
      </c>
      <c r="AG458">
        <v>643397</v>
      </c>
      <c r="AH458">
        <v>2714963</v>
      </c>
      <c r="AI458">
        <v>164153</v>
      </c>
      <c r="AJ458">
        <v>56925</v>
      </c>
      <c r="AK458">
        <v>44299</v>
      </c>
      <c r="AL458">
        <v>265377</v>
      </c>
      <c r="AM458">
        <v>168658</v>
      </c>
      <c r="AN458">
        <v>3148998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170251</v>
      </c>
      <c r="AU458">
        <v>90353</v>
      </c>
      <c r="AV458">
        <v>321</v>
      </c>
      <c r="AW458">
        <v>9065</v>
      </c>
      <c r="AX458">
        <v>0</v>
      </c>
      <c r="AY458">
        <v>16551</v>
      </c>
      <c r="AZ458">
        <v>0</v>
      </c>
      <c r="BA458">
        <v>13</v>
      </c>
      <c r="BB458">
        <v>0</v>
      </c>
      <c r="BC458">
        <v>13</v>
      </c>
      <c r="BD458">
        <v>186</v>
      </c>
      <c r="BE458">
        <v>8944</v>
      </c>
      <c r="BF458">
        <v>303646</v>
      </c>
      <c r="BG458">
        <v>0</v>
      </c>
      <c r="BH458">
        <v>39.700000000000003</v>
      </c>
      <c r="BI458">
        <v>90353</v>
      </c>
      <c r="BJ458">
        <v>321</v>
      </c>
      <c r="BK458">
        <v>9065</v>
      </c>
      <c r="BL458">
        <v>16551</v>
      </c>
      <c r="BM458">
        <v>973</v>
      </c>
      <c r="BN458">
        <v>186</v>
      </c>
      <c r="BO458">
        <v>0</v>
      </c>
      <c r="BP458">
        <v>13</v>
      </c>
      <c r="BQ458">
        <v>0</v>
      </c>
      <c r="BR458">
        <v>13</v>
      </c>
      <c r="BS458">
        <v>186</v>
      </c>
      <c r="BT458">
        <v>36653</v>
      </c>
      <c r="BU458">
        <v>31273</v>
      </c>
      <c r="BV458">
        <v>226689</v>
      </c>
      <c r="BW458">
        <v>6</v>
      </c>
      <c r="BX458">
        <v>165</v>
      </c>
      <c r="BY458">
        <v>973</v>
      </c>
      <c r="BZ458">
        <v>552</v>
      </c>
      <c r="CA458">
        <v>206</v>
      </c>
      <c r="CB458">
        <v>31628</v>
      </c>
      <c r="CC458">
        <v>22627</v>
      </c>
      <c r="CD458">
        <v>3951</v>
      </c>
      <c r="CE458">
        <v>54</v>
      </c>
      <c r="CF458">
        <v>50688</v>
      </c>
      <c r="CG458">
        <v>13926</v>
      </c>
      <c r="CH458" s="1">
        <v>41456</v>
      </c>
      <c r="CI458" s="1">
        <v>41820</v>
      </c>
      <c r="CJ458" s="31">
        <v>1</v>
      </c>
    </row>
    <row r="459" spans="1:88" x14ac:dyDescent="0.25">
      <c r="A459" t="s">
        <v>1997</v>
      </c>
      <c r="B459" t="s">
        <v>2123</v>
      </c>
      <c r="C459">
        <v>2015</v>
      </c>
      <c r="D459" t="s">
        <v>2124</v>
      </c>
      <c r="E459" t="s">
        <v>2125</v>
      </c>
      <c r="F459" t="s">
        <v>2126</v>
      </c>
      <c r="G459">
        <v>92882</v>
      </c>
      <c r="H459">
        <v>-117.56748279999999</v>
      </c>
      <c r="I459">
        <v>33.874992499999998</v>
      </c>
      <c r="J459">
        <v>6</v>
      </c>
      <c r="K459">
        <v>65</v>
      </c>
      <c r="L459" t="s">
        <v>2127</v>
      </c>
      <c r="M459">
        <v>2329271</v>
      </c>
      <c r="N459" t="s">
        <v>80</v>
      </c>
      <c r="O459" t="s">
        <v>96</v>
      </c>
      <c r="P459" t="s">
        <v>82</v>
      </c>
      <c r="Q459" t="s">
        <v>458</v>
      </c>
      <c r="R459">
        <v>159132</v>
      </c>
      <c r="S459">
        <v>159132</v>
      </c>
      <c r="T459">
        <v>1</v>
      </c>
      <c r="U459">
        <v>0</v>
      </c>
      <c r="V459">
        <v>0</v>
      </c>
      <c r="W459">
        <v>10</v>
      </c>
      <c r="X459">
        <v>10.5</v>
      </c>
      <c r="Y459">
        <v>9.9</v>
      </c>
      <c r="Z459">
        <v>20.399999999999999</v>
      </c>
      <c r="AA459">
        <v>2414169</v>
      </c>
      <c r="AB459">
        <v>17892</v>
      </c>
      <c r="AC459">
        <v>0</v>
      </c>
      <c r="AD459">
        <v>33178</v>
      </c>
      <c r="AE459">
        <v>2465239</v>
      </c>
      <c r="AF459">
        <v>1335646</v>
      </c>
      <c r="AG459">
        <v>775371</v>
      </c>
      <c r="AH459">
        <v>2111017</v>
      </c>
      <c r="AI459">
        <v>35049</v>
      </c>
      <c r="AJ459">
        <v>76213</v>
      </c>
      <c r="AK459">
        <v>7167</v>
      </c>
      <c r="AL459">
        <v>118429</v>
      </c>
      <c r="AM459">
        <v>235794</v>
      </c>
      <c r="AN459">
        <v>2465240</v>
      </c>
      <c r="AO459">
        <v>555</v>
      </c>
      <c r="AP459">
        <v>0</v>
      </c>
      <c r="AQ459">
        <v>12703</v>
      </c>
      <c r="AR459">
        <v>0</v>
      </c>
      <c r="AS459">
        <v>13258</v>
      </c>
      <c r="AT459">
        <v>31757</v>
      </c>
      <c r="AU459">
        <v>112478</v>
      </c>
      <c r="AV459">
        <v>2011</v>
      </c>
      <c r="AW459">
        <v>4574</v>
      </c>
      <c r="AX459">
        <v>375</v>
      </c>
      <c r="AY459">
        <v>4986</v>
      </c>
      <c r="AZ459">
        <v>0</v>
      </c>
      <c r="BA459">
        <v>27</v>
      </c>
      <c r="BB459">
        <v>0</v>
      </c>
      <c r="BC459">
        <v>27</v>
      </c>
      <c r="BD459">
        <v>60</v>
      </c>
      <c r="BE459">
        <v>2548</v>
      </c>
      <c r="BF459">
        <v>418063</v>
      </c>
      <c r="BG459">
        <v>0</v>
      </c>
      <c r="BH459">
        <v>20.399999999999999</v>
      </c>
      <c r="BI459">
        <v>112478</v>
      </c>
      <c r="BJ459">
        <v>2011</v>
      </c>
      <c r="BK459">
        <v>4574</v>
      </c>
      <c r="BL459">
        <v>4986</v>
      </c>
      <c r="BM459">
        <v>504</v>
      </c>
      <c r="BN459">
        <v>60</v>
      </c>
      <c r="BO459">
        <v>0</v>
      </c>
      <c r="BP459">
        <v>27</v>
      </c>
      <c r="BQ459">
        <v>0</v>
      </c>
      <c r="BR459">
        <v>27</v>
      </c>
      <c r="BS459">
        <v>60</v>
      </c>
      <c r="BT459">
        <v>32150</v>
      </c>
      <c r="BU459">
        <v>107493</v>
      </c>
      <c r="BV459">
        <v>420571</v>
      </c>
      <c r="BW459">
        <v>0</v>
      </c>
      <c r="BX459">
        <v>0</v>
      </c>
      <c r="BY459">
        <v>504</v>
      </c>
      <c r="BZ459">
        <v>243</v>
      </c>
      <c r="CA459">
        <v>43</v>
      </c>
      <c r="CB459">
        <v>22427</v>
      </c>
      <c r="CC459">
        <v>10713</v>
      </c>
      <c r="CD459">
        <v>2396</v>
      </c>
      <c r="CE459">
        <v>45</v>
      </c>
      <c r="CF459">
        <v>68151</v>
      </c>
      <c r="CG459">
        <v>51840</v>
      </c>
      <c r="CH459" s="1">
        <v>41456</v>
      </c>
      <c r="CI459" s="1">
        <v>41820</v>
      </c>
      <c r="CJ459" s="31">
        <v>1</v>
      </c>
    </row>
    <row r="460" spans="1:88" x14ac:dyDescent="0.25">
      <c r="A460" t="s">
        <v>1997</v>
      </c>
      <c r="B460" t="s">
        <v>2128</v>
      </c>
      <c r="C460">
        <v>2015</v>
      </c>
      <c r="D460" t="s">
        <v>2129</v>
      </c>
      <c r="E460" t="s">
        <v>2130</v>
      </c>
      <c r="F460" t="s">
        <v>2131</v>
      </c>
      <c r="G460">
        <v>91723</v>
      </c>
      <c r="H460">
        <v>-117.8878935</v>
      </c>
      <c r="I460">
        <v>34.0878066</v>
      </c>
      <c r="J460">
        <v>6</v>
      </c>
      <c r="K460">
        <v>37</v>
      </c>
      <c r="L460" t="s">
        <v>2010</v>
      </c>
      <c r="M460">
        <v>10116705</v>
      </c>
      <c r="N460" t="s">
        <v>80</v>
      </c>
      <c r="O460" t="s">
        <v>96</v>
      </c>
      <c r="P460" t="s">
        <v>82</v>
      </c>
      <c r="Q460" t="s">
        <v>458</v>
      </c>
      <c r="R460">
        <v>48619</v>
      </c>
      <c r="S460">
        <v>48619</v>
      </c>
      <c r="T460">
        <v>1</v>
      </c>
      <c r="U460">
        <v>0</v>
      </c>
      <c r="V460">
        <v>0</v>
      </c>
      <c r="W460">
        <v>1</v>
      </c>
      <c r="X460">
        <v>1</v>
      </c>
      <c r="Y460">
        <v>8.98</v>
      </c>
      <c r="Z460">
        <v>9.98</v>
      </c>
      <c r="AA460">
        <v>1191710</v>
      </c>
      <c r="AB460">
        <v>17035</v>
      </c>
      <c r="AC460">
        <v>41899</v>
      </c>
      <c r="AD460">
        <v>58974</v>
      </c>
      <c r="AE460">
        <v>1309618</v>
      </c>
      <c r="AF460">
        <v>447772</v>
      </c>
      <c r="AG460">
        <v>105778</v>
      </c>
      <c r="AH460">
        <v>553550</v>
      </c>
      <c r="AI460">
        <v>32422</v>
      </c>
      <c r="AJ460">
        <v>11304</v>
      </c>
      <c r="AK460">
        <v>8206</v>
      </c>
      <c r="AL460">
        <v>51932</v>
      </c>
      <c r="AM460">
        <v>671144</v>
      </c>
      <c r="AN460">
        <v>1276626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87648</v>
      </c>
      <c r="AV460">
        <v>0</v>
      </c>
      <c r="AW460">
        <v>4458</v>
      </c>
      <c r="AX460">
        <v>0</v>
      </c>
      <c r="AY460">
        <v>3812</v>
      </c>
      <c r="AZ460">
        <v>0</v>
      </c>
      <c r="BA460">
        <v>6</v>
      </c>
      <c r="BB460">
        <v>0</v>
      </c>
      <c r="BC460">
        <v>6</v>
      </c>
      <c r="BD460">
        <v>109</v>
      </c>
      <c r="BE460">
        <v>1872</v>
      </c>
      <c r="BF460">
        <v>222129</v>
      </c>
      <c r="BG460">
        <v>0</v>
      </c>
      <c r="BH460">
        <v>9.98</v>
      </c>
      <c r="BI460">
        <v>87648</v>
      </c>
      <c r="BJ460">
        <v>0</v>
      </c>
      <c r="BK460">
        <v>4458</v>
      </c>
      <c r="BL460">
        <v>3812</v>
      </c>
      <c r="BM460">
        <v>213</v>
      </c>
      <c r="BN460">
        <v>109</v>
      </c>
      <c r="BO460">
        <v>0</v>
      </c>
      <c r="BP460">
        <v>6</v>
      </c>
      <c r="BQ460">
        <v>0</v>
      </c>
      <c r="BR460">
        <v>6</v>
      </c>
      <c r="BS460">
        <v>109</v>
      </c>
      <c r="BT460">
        <v>23161</v>
      </c>
      <c r="BU460">
        <v>31076</v>
      </c>
      <c r="BV460">
        <v>134669</v>
      </c>
      <c r="BW460">
        <v>249</v>
      </c>
      <c r="BX460">
        <v>29</v>
      </c>
      <c r="BY460">
        <v>213</v>
      </c>
      <c r="BZ460">
        <v>182</v>
      </c>
      <c r="CA460">
        <v>1</v>
      </c>
      <c r="CB460">
        <v>5997</v>
      </c>
      <c r="CC460">
        <v>5356</v>
      </c>
      <c r="CD460">
        <v>7</v>
      </c>
      <c r="CE460">
        <v>36</v>
      </c>
      <c r="CF460">
        <v>17982</v>
      </c>
      <c r="CG460">
        <v>-1</v>
      </c>
      <c r="CH460" s="1">
        <v>41456</v>
      </c>
      <c r="CI460" s="1">
        <v>41820</v>
      </c>
      <c r="CJ460" s="31">
        <v>1</v>
      </c>
    </row>
    <row r="461" spans="1:88" x14ac:dyDescent="0.25">
      <c r="A461" t="s">
        <v>1997</v>
      </c>
      <c r="B461" t="s">
        <v>2132</v>
      </c>
      <c r="C461">
        <v>2015</v>
      </c>
      <c r="D461" t="s">
        <v>2133</v>
      </c>
      <c r="E461" t="s">
        <v>2134</v>
      </c>
      <c r="F461" t="s">
        <v>2135</v>
      </c>
      <c r="G461">
        <v>94015</v>
      </c>
      <c r="H461">
        <v>-122.48589699999999</v>
      </c>
      <c r="I461">
        <v>37.704937000000001</v>
      </c>
      <c r="J461">
        <v>6</v>
      </c>
      <c r="K461">
        <v>81</v>
      </c>
      <c r="L461" t="s">
        <v>2066</v>
      </c>
      <c r="M461">
        <v>758581</v>
      </c>
      <c r="N461" t="s">
        <v>80</v>
      </c>
      <c r="O461" t="s">
        <v>96</v>
      </c>
      <c r="P461" t="s">
        <v>90</v>
      </c>
      <c r="Q461" t="s">
        <v>458</v>
      </c>
      <c r="R461">
        <v>105076</v>
      </c>
      <c r="S461">
        <v>105076</v>
      </c>
      <c r="T461">
        <v>1</v>
      </c>
      <c r="U461">
        <v>3</v>
      </c>
      <c r="V461">
        <v>0</v>
      </c>
      <c r="W461">
        <v>6.5</v>
      </c>
      <c r="X461">
        <v>6.5</v>
      </c>
      <c r="Y461">
        <v>17.25</v>
      </c>
      <c r="Z461">
        <v>23.75</v>
      </c>
      <c r="AA461">
        <v>3427406</v>
      </c>
      <c r="AB461">
        <v>0</v>
      </c>
      <c r="AC461">
        <v>0</v>
      </c>
      <c r="AD461">
        <v>13484</v>
      </c>
      <c r="AE461">
        <v>3440890</v>
      </c>
      <c r="AF461">
        <v>1412706</v>
      </c>
      <c r="AG461">
        <v>523837</v>
      </c>
      <c r="AH461">
        <v>1936543</v>
      </c>
      <c r="AI461">
        <v>190354</v>
      </c>
      <c r="AJ461">
        <v>61929</v>
      </c>
      <c r="AK461">
        <v>34720</v>
      </c>
      <c r="AL461">
        <v>287003</v>
      </c>
      <c r="AM461">
        <v>841701</v>
      </c>
      <c r="AN461">
        <v>3065247</v>
      </c>
      <c r="AO461">
        <v>242615</v>
      </c>
      <c r="AP461">
        <v>0</v>
      </c>
      <c r="AQ461">
        <v>0</v>
      </c>
      <c r="AR461">
        <v>0</v>
      </c>
      <c r="AS461">
        <v>242615</v>
      </c>
      <c r="AT461">
        <v>0</v>
      </c>
      <c r="AU461">
        <v>188292</v>
      </c>
      <c r="AV461">
        <v>46524</v>
      </c>
      <c r="AW461">
        <v>11863</v>
      </c>
      <c r="AX461">
        <v>2815</v>
      </c>
      <c r="AY461">
        <v>13753</v>
      </c>
      <c r="AZ461">
        <v>0</v>
      </c>
      <c r="BA461">
        <v>11</v>
      </c>
      <c r="BB461">
        <v>0</v>
      </c>
      <c r="BC461">
        <v>11</v>
      </c>
      <c r="BD461">
        <v>599</v>
      </c>
      <c r="BE461">
        <v>7420</v>
      </c>
      <c r="BF461">
        <v>433591</v>
      </c>
      <c r="BG461">
        <v>0</v>
      </c>
      <c r="BH461">
        <v>23.75</v>
      </c>
      <c r="BI461">
        <v>188292</v>
      </c>
      <c r="BJ461">
        <v>46524</v>
      </c>
      <c r="BK461">
        <v>11863</v>
      </c>
      <c r="BL461">
        <v>13753</v>
      </c>
      <c r="BM461">
        <v>690</v>
      </c>
      <c r="BN461">
        <v>599</v>
      </c>
      <c r="BO461">
        <v>0</v>
      </c>
      <c r="BP461">
        <v>11</v>
      </c>
      <c r="BQ461">
        <v>0</v>
      </c>
      <c r="BR461">
        <v>11</v>
      </c>
      <c r="BS461">
        <v>599</v>
      </c>
      <c r="BT461">
        <v>17022</v>
      </c>
      <c r="BU461">
        <v>52969</v>
      </c>
      <c r="BV461">
        <v>514242</v>
      </c>
      <c r="BW461">
        <v>35904</v>
      </c>
      <c r="BX461">
        <v>34773</v>
      </c>
      <c r="BY461">
        <v>690</v>
      </c>
      <c r="BZ461">
        <v>598</v>
      </c>
      <c r="CA461">
        <v>57</v>
      </c>
      <c r="CB461">
        <v>14464</v>
      </c>
      <c r="CC461">
        <v>12918</v>
      </c>
      <c r="CD461">
        <v>996</v>
      </c>
      <c r="CE461">
        <v>53</v>
      </c>
      <c r="CF461">
        <v>107861</v>
      </c>
      <c r="CG461">
        <v>78325</v>
      </c>
      <c r="CH461" s="1">
        <v>41456</v>
      </c>
      <c r="CI461" s="1">
        <v>41820</v>
      </c>
      <c r="CJ461" s="31">
        <v>1</v>
      </c>
    </row>
    <row r="462" spans="1:88" x14ac:dyDescent="0.25">
      <c r="A462" t="s">
        <v>1997</v>
      </c>
      <c r="B462" t="s">
        <v>2136</v>
      </c>
      <c r="C462">
        <v>2015</v>
      </c>
      <c r="D462" t="s">
        <v>2137</v>
      </c>
      <c r="E462" t="s">
        <v>2138</v>
      </c>
      <c r="F462" t="s">
        <v>2139</v>
      </c>
      <c r="G462">
        <v>95531</v>
      </c>
      <c r="H462">
        <v>-124.19532220000001</v>
      </c>
      <c r="I462">
        <v>41.752378999999998</v>
      </c>
      <c r="J462">
        <v>6</v>
      </c>
      <c r="K462">
        <v>15</v>
      </c>
      <c r="L462" t="s">
        <v>2140</v>
      </c>
      <c r="M462">
        <v>27212</v>
      </c>
      <c r="N462" t="s">
        <v>80</v>
      </c>
      <c r="O462" t="s">
        <v>1650</v>
      </c>
      <c r="P462" t="s">
        <v>82</v>
      </c>
      <c r="Q462" t="s">
        <v>458</v>
      </c>
      <c r="R462">
        <v>28131</v>
      </c>
      <c r="S462">
        <v>28131</v>
      </c>
      <c r="T462">
        <v>1</v>
      </c>
      <c r="U462">
        <v>0</v>
      </c>
      <c r="V462">
        <v>0</v>
      </c>
      <c r="W462">
        <v>0</v>
      </c>
      <c r="X462">
        <v>1</v>
      </c>
      <c r="Y462">
        <v>1</v>
      </c>
      <c r="Z462">
        <v>2</v>
      </c>
      <c r="AA462">
        <v>180000</v>
      </c>
      <c r="AB462">
        <v>6118</v>
      </c>
      <c r="AC462">
        <v>20000</v>
      </c>
      <c r="AD462">
        <v>8000</v>
      </c>
      <c r="AE462">
        <v>214118</v>
      </c>
      <c r="AF462" t="s">
        <v>84</v>
      </c>
      <c r="AG462" t="s">
        <v>84</v>
      </c>
      <c r="AH462" t="s">
        <v>84</v>
      </c>
      <c r="AI462">
        <v>7289</v>
      </c>
      <c r="AJ462">
        <v>3765</v>
      </c>
      <c r="AK462">
        <v>155</v>
      </c>
      <c r="AL462">
        <v>11209</v>
      </c>
      <c r="AM462" t="s">
        <v>84</v>
      </c>
      <c r="AN462">
        <v>118655</v>
      </c>
      <c r="AO462">
        <v>180000</v>
      </c>
      <c r="AP462">
        <v>12000</v>
      </c>
      <c r="AQ462">
        <v>0</v>
      </c>
      <c r="AR462">
        <v>40328</v>
      </c>
      <c r="AS462">
        <v>232328</v>
      </c>
      <c r="AT462">
        <v>0</v>
      </c>
      <c r="AU462">
        <v>52075</v>
      </c>
      <c r="AV462">
        <v>3755</v>
      </c>
      <c r="AW462">
        <v>1115</v>
      </c>
      <c r="AX462">
        <v>1799</v>
      </c>
      <c r="AY462">
        <v>2446</v>
      </c>
      <c r="AZ462">
        <v>0</v>
      </c>
      <c r="BA462">
        <v>2</v>
      </c>
      <c r="BB462">
        <v>0</v>
      </c>
      <c r="BC462">
        <v>2</v>
      </c>
      <c r="BD462">
        <v>62</v>
      </c>
      <c r="BE462">
        <v>2200</v>
      </c>
      <c r="BF462">
        <v>79863</v>
      </c>
      <c r="BG462">
        <v>0</v>
      </c>
      <c r="BH462">
        <v>2</v>
      </c>
      <c r="BI462">
        <v>52075</v>
      </c>
      <c r="BJ462">
        <v>3755</v>
      </c>
      <c r="BK462">
        <v>1115</v>
      </c>
      <c r="BL462">
        <v>2446</v>
      </c>
      <c r="BM462">
        <v>41</v>
      </c>
      <c r="BN462">
        <v>62</v>
      </c>
      <c r="BO462">
        <v>0</v>
      </c>
      <c r="BP462">
        <v>2</v>
      </c>
      <c r="BQ462">
        <v>0</v>
      </c>
      <c r="BR462">
        <v>2</v>
      </c>
      <c r="BS462">
        <v>62</v>
      </c>
      <c r="BT462">
        <v>368</v>
      </c>
      <c r="BU462">
        <v>23557</v>
      </c>
      <c r="BV462">
        <v>21742</v>
      </c>
      <c r="BW462">
        <v>585</v>
      </c>
      <c r="BX462">
        <v>631</v>
      </c>
      <c r="BY462">
        <v>41</v>
      </c>
      <c r="BZ462">
        <v>17</v>
      </c>
      <c r="CA462">
        <v>2</v>
      </c>
      <c r="CB462">
        <v>151</v>
      </c>
      <c r="CC462">
        <v>126</v>
      </c>
      <c r="CD462">
        <v>24</v>
      </c>
      <c r="CE462">
        <v>10</v>
      </c>
      <c r="CF462">
        <v>8586</v>
      </c>
      <c r="CG462">
        <v>10562</v>
      </c>
      <c r="CH462" s="1">
        <v>41456</v>
      </c>
      <c r="CI462" s="1">
        <v>41820</v>
      </c>
      <c r="CJ462" s="31">
        <v>1</v>
      </c>
    </row>
    <row r="463" spans="1:88" x14ac:dyDescent="0.25">
      <c r="A463" t="s">
        <v>1997</v>
      </c>
      <c r="B463" t="s">
        <v>2141</v>
      </c>
      <c r="C463">
        <v>2015</v>
      </c>
      <c r="D463" t="s">
        <v>2142</v>
      </c>
      <c r="E463" t="s">
        <v>2143</v>
      </c>
      <c r="F463" t="s">
        <v>2144</v>
      </c>
      <c r="G463">
        <v>95620</v>
      </c>
      <c r="H463">
        <v>-121.822486</v>
      </c>
      <c r="I463">
        <v>38.447032</v>
      </c>
      <c r="J463">
        <v>6</v>
      </c>
      <c r="K463">
        <v>95</v>
      </c>
      <c r="L463" t="s">
        <v>2145</v>
      </c>
      <c r="M463">
        <v>431131</v>
      </c>
      <c r="N463" t="s">
        <v>80</v>
      </c>
      <c r="O463" t="s">
        <v>2104</v>
      </c>
      <c r="P463" t="s">
        <v>82</v>
      </c>
      <c r="Q463" t="s">
        <v>458</v>
      </c>
      <c r="R463">
        <v>27905</v>
      </c>
      <c r="S463">
        <v>27905</v>
      </c>
      <c r="T463">
        <v>1</v>
      </c>
      <c r="U463">
        <v>0</v>
      </c>
      <c r="V463">
        <v>0</v>
      </c>
      <c r="W463">
        <v>3</v>
      </c>
      <c r="X463">
        <v>3.75</v>
      </c>
      <c r="Y463">
        <v>5.5</v>
      </c>
      <c r="Z463">
        <v>9.25</v>
      </c>
      <c r="AA463">
        <v>831000</v>
      </c>
      <c r="AB463">
        <v>19000</v>
      </c>
      <c r="AC463">
        <v>45000</v>
      </c>
      <c r="AD463">
        <v>62000</v>
      </c>
      <c r="AE463">
        <v>957000</v>
      </c>
      <c r="AF463">
        <v>392723</v>
      </c>
      <c r="AG463">
        <v>154827</v>
      </c>
      <c r="AH463">
        <v>547550</v>
      </c>
      <c r="AI463">
        <v>37500</v>
      </c>
      <c r="AJ463">
        <v>8200</v>
      </c>
      <c r="AK463">
        <v>9319</v>
      </c>
      <c r="AL463">
        <v>55019</v>
      </c>
      <c r="AM463">
        <v>44000</v>
      </c>
      <c r="AN463">
        <v>646569</v>
      </c>
      <c r="AO463">
        <v>12655</v>
      </c>
      <c r="AP463">
        <v>0</v>
      </c>
      <c r="AQ463">
        <v>0</v>
      </c>
      <c r="AR463">
        <v>0</v>
      </c>
      <c r="AS463">
        <v>12655</v>
      </c>
      <c r="AT463">
        <v>17631</v>
      </c>
      <c r="AU463">
        <v>49733</v>
      </c>
      <c r="AV463">
        <v>6574</v>
      </c>
      <c r="AW463">
        <v>1317</v>
      </c>
      <c r="AX463">
        <v>1721</v>
      </c>
      <c r="AY463">
        <v>2298</v>
      </c>
      <c r="AZ463">
        <v>0</v>
      </c>
      <c r="BA463">
        <v>14</v>
      </c>
      <c r="BB463">
        <v>0</v>
      </c>
      <c r="BC463">
        <v>14</v>
      </c>
      <c r="BD463">
        <v>205</v>
      </c>
      <c r="BE463">
        <v>2600</v>
      </c>
      <c r="BF463">
        <v>100000</v>
      </c>
      <c r="BG463">
        <v>0</v>
      </c>
      <c r="BH463">
        <v>9.25</v>
      </c>
      <c r="BI463">
        <v>49733</v>
      </c>
      <c r="BJ463">
        <v>6574</v>
      </c>
      <c r="BK463">
        <v>1317</v>
      </c>
      <c r="BL463">
        <v>2298</v>
      </c>
      <c r="BM463">
        <v>92</v>
      </c>
      <c r="BN463">
        <v>205</v>
      </c>
      <c r="BO463">
        <v>0</v>
      </c>
      <c r="BP463">
        <v>14</v>
      </c>
      <c r="BQ463">
        <v>0</v>
      </c>
      <c r="BR463">
        <v>14</v>
      </c>
      <c r="BS463">
        <v>205</v>
      </c>
      <c r="BT463">
        <v>13139</v>
      </c>
      <c r="BU463">
        <v>6546</v>
      </c>
      <c r="BV463">
        <v>83967</v>
      </c>
      <c r="BW463">
        <v>19000</v>
      </c>
      <c r="BX463">
        <v>23000</v>
      </c>
      <c r="BY463">
        <v>92</v>
      </c>
      <c r="BZ463">
        <v>55</v>
      </c>
      <c r="CA463">
        <v>2</v>
      </c>
      <c r="CB463">
        <v>2037</v>
      </c>
      <c r="CC463">
        <v>1746</v>
      </c>
      <c r="CD463">
        <v>7</v>
      </c>
      <c r="CE463">
        <v>14</v>
      </c>
      <c r="CF463">
        <v>12608</v>
      </c>
      <c r="CG463">
        <v>8000</v>
      </c>
      <c r="CH463" s="1">
        <v>41456</v>
      </c>
      <c r="CI463" s="1">
        <v>41820</v>
      </c>
      <c r="CJ463" s="31">
        <v>1</v>
      </c>
    </row>
    <row r="464" spans="1:88" x14ac:dyDescent="0.25">
      <c r="A464" t="s">
        <v>1997</v>
      </c>
      <c r="B464" t="s">
        <v>2146</v>
      </c>
      <c r="C464">
        <v>2015</v>
      </c>
      <c r="D464" t="s">
        <v>2147</v>
      </c>
      <c r="E464" t="s">
        <v>2148</v>
      </c>
      <c r="F464" t="s">
        <v>2149</v>
      </c>
      <c r="G464">
        <v>90241</v>
      </c>
      <c r="H464">
        <v>-118.1297302</v>
      </c>
      <c r="I464">
        <v>33.938104199999998</v>
      </c>
      <c r="J464">
        <v>6</v>
      </c>
      <c r="K464">
        <v>37</v>
      </c>
      <c r="L464" t="s">
        <v>2010</v>
      </c>
      <c r="M464">
        <v>10116705</v>
      </c>
      <c r="N464" t="s">
        <v>80</v>
      </c>
      <c r="O464" t="s">
        <v>96</v>
      </c>
      <c r="P464" t="s">
        <v>82</v>
      </c>
      <c r="Q464" t="s">
        <v>458</v>
      </c>
      <c r="R464">
        <v>113363</v>
      </c>
      <c r="S464">
        <v>113363</v>
      </c>
      <c r="T464">
        <v>1</v>
      </c>
      <c r="U464">
        <v>0</v>
      </c>
      <c r="V464">
        <v>0</v>
      </c>
      <c r="W464">
        <v>4</v>
      </c>
      <c r="X464">
        <v>4</v>
      </c>
      <c r="Y464">
        <v>3</v>
      </c>
      <c r="Z464">
        <v>7</v>
      </c>
      <c r="AA464">
        <v>1829111</v>
      </c>
      <c r="AB464">
        <v>20770</v>
      </c>
      <c r="AC464">
        <v>10776</v>
      </c>
      <c r="AD464">
        <v>20521</v>
      </c>
      <c r="AE464">
        <v>1881178</v>
      </c>
      <c r="AF464">
        <v>687096</v>
      </c>
      <c r="AG464">
        <v>212577</v>
      </c>
      <c r="AH464">
        <v>899673</v>
      </c>
      <c r="AI464">
        <v>176348</v>
      </c>
      <c r="AJ464">
        <v>25167</v>
      </c>
      <c r="AK464">
        <v>0</v>
      </c>
      <c r="AL464">
        <v>201515</v>
      </c>
      <c r="AM464">
        <v>497529</v>
      </c>
      <c r="AN464">
        <v>1598717</v>
      </c>
      <c r="AO464">
        <v>5360</v>
      </c>
      <c r="AP464">
        <v>0</v>
      </c>
      <c r="AQ464">
        <v>0</v>
      </c>
      <c r="AR464">
        <v>0</v>
      </c>
      <c r="AS464">
        <v>5360</v>
      </c>
      <c r="AT464">
        <v>5360</v>
      </c>
      <c r="AU464">
        <v>129414</v>
      </c>
      <c r="AV464">
        <v>900</v>
      </c>
      <c r="AW464">
        <v>6117</v>
      </c>
      <c r="AX464">
        <v>0</v>
      </c>
      <c r="AY464">
        <v>3821</v>
      </c>
      <c r="AZ464">
        <v>0</v>
      </c>
      <c r="BA464">
        <v>10</v>
      </c>
      <c r="BB464">
        <v>0</v>
      </c>
      <c r="BC464">
        <v>10</v>
      </c>
      <c r="BD464">
        <v>173</v>
      </c>
      <c r="BE464">
        <v>2703</v>
      </c>
      <c r="BF464">
        <v>363640</v>
      </c>
      <c r="BG464">
        <v>0</v>
      </c>
      <c r="BH464">
        <v>7</v>
      </c>
      <c r="BI464">
        <v>129414</v>
      </c>
      <c r="BJ464">
        <v>900</v>
      </c>
      <c r="BK464">
        <v>6117</v>
      </c>
      <c r="BL464">
        <v>3821</v>
      </c>
      <c r="BM464">
        <v>123</v>
      </c>
      <c r="BN464">
        <v>173</v>
      </c>
      <c r="BO464">
        <v>0</v>
      </c>
      <c r="BP464">
        <v>10</v>
      </c>
      <c r="BQ464">
        <v>0</v>
      </c>
      <c r="BR464">
        <v>10</v>
      </c>
      <c r="BS464">
        <v>173</v>
      </c>
      <c r="BT464">
        <v>49714</v>
      </c>
      <c r="BU464">
        <v>58934</v>
      </c>
      <c r="BV464">
        <v>400419</v>
      </c>
      <c r="BW464">
        <v>53</v>
      </c>
      <c r="BX464">
        <v>55</v>
      </c>
      <c r="BY464">
        <v>123</v>
      </c>
      <c r="BZ464">
        <v>94</v>
      </c>
      <c r="CA464">
        <v>5</v>
      </c>
      <c r="CB464">
        <v>4356</v>
      </c>
      <c r="CC464">
        <v>3417</v>
      </c>
      <c r="CD464">
        <v>95</v>
      </c>
      <c r="CE464">
        <v>18</v>
      </c>
      <c r="CF464">
        <v>38800</v>
      </c>
      <c r="CG464">
        <v>-1</v>
      </c>
      <c r="CH464" s="1">
        <v>41456</v>
      </c>
      <c r="CI464" s="1">
        <v>41820</v>
      </c>
      <c r="CJ464" s="31">
        <v>1</v>
      </c>
    </row>
    <row r="465" spans="1:88" x14ac:dyDescent="0.25">
      <c r="A465" t="s">
        <v>1997</v>
      </c>
      <c r="B465" t="s">
        <v>2150</v>
      </c>
      <c r="C465">
        <v>2015</v>
      </c>
      <c r="D465" t="s">
        <v>2151</v>
      </c>
      <c r="E465" t="s">
        <v>2152</v>
      </c>
      <c r="F465" t="s">
        <v>2153</v>
      </c>
      <c r="G465">
        <v>92243</v>
      </c>
      <c r="H465">
        <v>0</v>
      </c>
      <c r="I465">
        <v>0</v>
      </c>
      <c r="J465">
        <v>6</v>
      </c>
      <c r="K465">
        <v>25</v>
      </c>
      <c r="L465" t="s">
        <v>2053</v>
      </c>
      <c r="M465">
        <v>179091</v>
      </c>
      <c r="N465" t="s">
        <v>80</v>
      </c>
      <c r="O465" t="s">
        <v>96</v>
      </c>
      <c r="P465" t="s">
        <v>90</v>
      </c>
      <c r="Q465" t="s">
        <v>458</v>
      </c>
      <c r="R465">
        <v>44311</v>
      </c>
      <c r="S465">
        <v>44311</v>
      </c>
      <c r="T465">
        <v>1</v>
      </c>
      <c r="U465">
        <v>1</v>
      </c>
      <c r="V465">
        <v>0</v>
      </c>
      <c r="W465">
        <v>1</v>
      </c>
      <c r="X465">
        <v>1</v>
      </c>
      <c r="Y465">
        <v>6.5</v>
      </c>
      <c r="Z465">
        <v>7.5</v>
      </c>
      <c r="AA465">
        <v>653458</v>
      </c>
      <c r="AB465">
        <v>0</v>
      </c>
      <c r="AC465">
        <v>0</v>
      </c>
      <c r="AD465">
        <v>0</v>
      </c>
      <c r="AE465">
        <v>653458</v>
      </c>
      <c r="AF465">
        <v>290600</v>
      </c>
      <c r="AG465">
        <v>117681</v>
      </c>
      <c r="AH465">
        <v>408281</v>
      </c>
      <c r="AI465">
        <v>37600</v>
      </c>
      <c r="AJ465">
        <v>3724</v>
      </c>
      <c r="AK465">
        <v>2100</v>
      </c>
      <c r="AL465">
        <v>43424</v>
      </c>
      <c r="AM465">
        <v>200077</v>
      </c>
      <c r="AN465">
        <v>651782</v>
      </c>
      <c r="AO465">
        <v>12000</v>
      </c>
      <c r="AP465">
        <v>0</v>
      </c>
      <c r="AQ465">
        <v>0</v>
      </c>
      <c r="AR465">
        <v>0</v>
      </c>
      <c r="AS465">
        <v>12000</v>
      </c>
      <c r="AT465">
        <v>12000</v>
      </c>
      <c r="AU465">
        <v>98850</v>
      </c>
      <c r="AV465">
        <v>0</v>
      </c>
      <c r="AW465">
        <v>1003</v>
      </c>
      <c r="AX465">
        <v>0</v>
      </c>
      <c r="AY465">
        <v>5611</v>
      </c>
      <c r="AZ465">
        <v>0</v>
      </c>
      <c r="BA465">
        <v>4</v>
      </c>
      <c r="BB465">
        <v>0</v>
      </c>
      <c r="BC465">
        <v>4</v>
      </c>
      <c r="BD465">
        <v>80</v>
      </c>
      <c r="BE465">
        <v>3600</v>
      </c>
      <c r="BF465">
        <v>82411</v>
      </c>
      <c r="BG465">
        <v>0</v>
      </c>
      <c r="BH465">
        <v>7.5</v>
      </c>
      <c r="BI465">
        <v>98850</v>
      </c>
      <c r="BJ465">
        <v>0</v>
      </c>
      <c r="BK465">
        <v>1003</v>
      </c>
      <c r="BL465">
        <v>5611</v>
      </c>
      <c r="BM465">
        <v>67</v>
      </c>
      <c r="BN465">
        <v>80</v>
      </c>
      <c r="BO465">
        <v>0</v>
      </c>
      <c r="BP465">
        <v>4</v>
      </c>
      <c r="BQ465">
        <v>0</v>
      </c>
      <c r="BR465">
        <v>4</v>
      </c>
      <c r="BS465">
        <v>80</v>
      </c>
      <c r="BT465">
        <v>879</v>
      </c>
      <c r="BU465">
        <v>4268</v>
      </c>
      <c r="BV465">
        <v>35067</v>
      </c>
      <c r="BW465">
        <v>1262</v>
      </c>
      <c r="BX465">
        <v>333</v>
      </c>
      <c r="BY465">
        <v>67</v>
      </c>
      <c r="BZ465">
        <v>59</v>
      </c>
      <c r="CA465">
        <v>0</v>
      </c>
      <c r="CB465">
        <v>1359</v>
      </c>
      <c r="CC465">
        <v>1308</v>
      </c>
      <c r="CD465">
        <v>0</v>
      </c>
      <c r="CE465">
        <v>18</v>
      </c>
      <c r="CF465">
        <v>19816</v>
      </c>
      <c r="CG465">
        <v>-1</v>
      </c>
      <c r="CH465" s="1">
        <v>41456</v>
      </c>
      <c r="CI465" s="1">
        <v>41820</v>
      </c>
      <c r="CJ465" s="31">
        <v>1</v>
      </c>
    </row>
    <row r="466" spans="1:88" x14ac:dyDescent="0.25">
      <c r="A466" t="s">
        <v>1997</v>
      </c>
      <c r="B466" t="s">
        <v>2154</v>
      </c>
      <c r="C466">
        <v>2015</v>
      </c>
      <c r="D466" t="s">
        <v>2155</v>
      </c>
      <c r="E466" t="s">
        <v>2156</v>
      </c>
      <c r="F466" t="s">
        <v>2157</v>
      </c>
      <c r="G466">
        <v>95667</v>
      </c>
      <c r="H466">
        <v>-120.8268972</v>
      </c>
      <c r="I466">
        <v>38.728517799999999</v>
      </c>
      <c r="J466">
        <v>6</v>
      </c>
      <c r="K466">
        <v>17</v>
      </c>
      <c r="L466" t="s">
        <v>1468</v>
      </c>
      <c r="M466">
        <v>183087</v>
      </c>
      <c r="N466" t="s">
        <v>80</v>
      </c>
      <c r="O466" t="s">
        <v>89</v>
      </c>
      <c r="P466" t="s">
        <v>90</v>
      </c>
      <c r="Q466" t="s">
        <v>458</v>
      </c>
      <c r="R466">
        <v>182404</v>
      </c>
      <c r="S466">
        <v>182404</v>
      </c>
      <c r="T466">
        <v>1</v>
      </c>
      <c r="U466">
        <v>5</v>
      </c>
      <c r="V466">
        <v>1</v>
      </c>
      <c r="W466">
        <v>6.5</v>
      </c>
      <c r="X466">
        <v>6.5</v>
      </c>
      <c r="Y466">
        <v>27.95</v>
      </c>
      <c r="Z466">
        <v>34.450000000000003</v>
      </c>
      <c r="AA466">
        <v>2724747</v>
      </c>
      <c r="AB466">
        <v>212591</v>
      </c>
      <c r="AC466">
        <v>92264</v>
      </c>
      <c r="AD466">
        <v>328172</v>
      </c>
      <c r="AE466">
        <v>3357774</v>
      </c>
      <c r="AF466">
        <v>1697339</v>
      </c>
      <c r="AG466">
        <v>706781</v>
      </c>
      <c r="AH466">
        <v>2404120</v>
      </c>
      <c r="AI466">
        <v>230582</v>
      </c>
      <c r="AJ466">
        <v>64426</v>
      </c>
      <c r="AK466">
        <v>44534</v>
      </c>
      <c r="AL466">
        <v>339542</v>
      </c>
      <c r="AM466">
        <v>614113</v>
      </c>
      <c r="AN466">
        <v>3357775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342607</v>
      </c>
      <c r="AV466">
        <v>4020</v>
      </c>
      <c r="AW466">
        <v>17014</v>
      </c>
      <c r="AX466">
        <v>1721</v>
      </c>
      <c r="AY466">
        <v>17796</v>
      </c>
      <c r="AZ466">
        <v>0</v>
      </c>
      <c r="BA466">
        <v>13</v>
      </c>
      <c r="BB466">
        <v>0</v>
      </c>
      <c r="BC466">
        <v>13</v>
      </c>
      <c r="BD466">
        <v>453</v>
      </c>
      <c r="BE466">
        <v>10128</v>
      </c>
      <c r="BF466">
        <v>610511</v>
      </c>
      <c r="BG466">
        <v>1</v>
      </c>
      <c r="BH466">
        <v>34.450000000000003</v>
      </c>
      <c r="BI466">
        <v>342607</v>
      </c>
      <c r="BJ466">
        <v>4020</v>
      </c>
      <c r="BK466">
        <v>17014</v>
      </c>
      <c r="BL466">
        <v>17796</v>
      </c>
      <c r="BM466">
        <v>1749</v>
      </c>
      <c r="BN466">
        <v>453</v>
      </c>
      <c r="BO466">
        <v>0</v>
      </c>
      <c r="BP466">
        <v>13</v>
      </c>
      <c r="BQ466">
        <v>0</v>
      </c>
      <c r="BR466">
        <v>13</v>
      </c>
      <c r="BS466">
        <v>453</v>
      </c>
      <c r="BT466">
        <v>19962</v>
      </c>
      <c r="BU466">
        <v>88203</v>
      </c>
      <c r="BV466">
        <v>866366</v>
      </c>
      <c r="BW466">
        <v>731</v>
      </c>
      <c r="BX466">
        <v>122</v>
      </c>
      <c r="BY466">
        <v>1749</v>
      </c>
      <c r="BZ466">
        <v>1111</v>
      </c>
      <c r="CA466">
        <v>361</v>
      </c>
      <c r="CB466">
        <v>34414</v>
      </c>
      <c r="CC466">
        <v>28433</v>
      </c>
      <c r="CD466">
        <v>2854</v>
      </c>
      <c r="CE466">
        <v>44</v>
      </c>
      <c r="CF466">
        <v>49362</v>
      </c>
      <c r="CG466">
        <v>-1</v>
      </c>
      <c r="CH466" s="1">
        <v>41456</v>
      </c>
      <c r="CI466" s="1">
        <v>41820</v>
      </c>
      <c r="CJ466" s="31">
        <v>1</v>
      </c>
    </row>
    <row r="467" spans="1:88" x14ac:dyDescent="0.25">
      <c r="A467" t="s">
        <v>1997</v>
      </c>
      <c r="B467" t="s">
        <v>2158</v>
      </c>
      <c r="C467">
        <v>2015</v>
      </c>
      <c r="D467" t="s">
        <v>2159</v>
      </c>
      <c r="E467" t="s">
        <v>2160</v>
      </c>
      <c r="F467" t="s">
        <v>2161</v>
      </c>
      <c r="G467">
        <v>90245</v>
      </c>
      <c r="H467">
        <v>-118.4166142</v>
      </c>
      <c r="I467">
        <v>33.923612200000001</v>
      </c>
      <c r="J467">
        <v>6</v>
      </c>
      <c r="K467">
        <v>37</v>
      </c>
      <c r="L467" t="s">
        <v>2010</v>
      </c>
      <c r="M467">
        <v>10116705</v>
      </c>
      <c r="N467" t="s">
        <v>80</v>
      </c>
      <c r="O467" t="s">
        <v>96</v>
      </c>
      <c r="P467" t="s">
        <v>82</v>
      </c>
      <c r="Q467" t="s">
        <v>458</v>
      </c>
      <c r="R467">
        <v>16897</v>
      </c>
      <c r="S467">
        <v>16897</v>
      </c>
      <c r="T467">
        <v>1</v>
      </c>
      <c r="U467">
        <v>0</v>
      </c>
      <c r="V467">
        <v>0</v>
      </c>
      <c r="W467">
        <v>4</v>
      </c>
      <c r="X467">
        <v>5</v>
      </c>
      <c r="Y467">
        <v>17</v>
      </c>
      <c r="Z467">
        <v>22</v>
      </c>
      <c r="AA467">
        <v>2361400</v>
      </c>
      <c r="AB467">
        <v>0</v>
      </c>
      <c r="AC467">
        <v>0</v>
      </c>
      <c r="AD467">
        <v>40000</v>
      </c>
      <c r="AE467">
        <v>2401400</v>
      </c>
      <c r="AF467">
        <v>1378600</v>
      </c>
      <c r="AG467">
        <v>499500</v>
      </c>
      <c r="AH467">
        <v>1878100</v>
      </c>
      <c r="AI467">
        <v>100050</v>
      </c>
      <c r="AJ467">
        <v>51650</v>
      </c>
      <c r="AK467">
        <v>8000</v>
      </c>
      <c r="AL467">
        <v>159700</v>
      </c>
      <c r="AM467">
        <v>296700</v>
      </c>
      <c r="AN467">
        <v>2334500</v>
      </c>
      <c r="AO467">
        <v>15000</v>
      </c>
      <c r="AP467">
        <v>0</v>
      </c>
      <c r="AQ467">
        <v>0</v>
      </c>
      <c r="AR467">
        <v>0</v>
      </c>
      <c r="AS467">
        <v>15000</v>
      </c>
      <c r="AT467">
        <v>0</v>
      </c>
      <c r="AU467">
        <v>92775</v>
      </c>
      <c r="AV467">
        <v>8293</v>
      </c>
      <c r="AW467">
        <v>5234</v>
      </c>
      <c r="AX467">
        <v>4487</v>
      </c>
      <c r="AY467">
        <v>4627</v>
      </c>
      <c r="AZ467">
        <v>0</v>
      </c>
      <c r="BA467">
        <v>9</v>
      </c>
      <c r="BB467">
        <v>1</v>
      </c>
      <c r="BC467">
        <v>10</v>
      </c>
      <c r="BD467">
        <v>107</v>
      </c>
      <c r="BE467">
        <v>3160</v>
      </c>
      <c r="BF467">
        <v>173320</v>
      </c>
      <c r="BG467">
        <v>0</v>
      </c>
      <c r="BH467">
        <v>22</v>
      </c>
      <c r="BI467">
        <v>92775</v>
      </c>
      <c r="BJ467">
        <v>8293</v>
      </c>
      <c r="BK467">
        <v>5234</v>
      </c>
      <c r="BL467">
        <v>4627</v>
      </c>
      <c r="BM467">
        <v>151</v>
      </c>
      <c r="BN467">
        <v>107</v>
      </c>
      <c r="BO467">
        <v>0</v>
      </c>
      <c r="BP467">
        <v>9</v>
      </c>
      <c r="BQ467">
        <v>1</v>
      </c>
      <c r="BR467">
        <v>10</v>
      </c>
      <c r="BS467">
        <v>107</v>
      </c>
      <c r="BT467">
        <v>87739</v>
      </c>
      <c r="BU467">
        <v>16427</v>
      </c>
      <c r="BV467">
        <v>175732</v>
      </c>
      <c r="BW467">
        <v>138</v>
      </c>
      <c r="BX467">
        <v>267</v>
      </c>
      <c r="BY467">
        <v>151</v>
      </c>
      <c r="BZ467">
        <v>100</v>
      </c>
      <c r="CA467">
        <v>26</v>
      </c>
      <c r="CB467">
        <v>4958</v>
      </c>
      <c r="CC467">
        <v>2980</v>
      </c>
      <c r="CD467">
        <v>278</v>
      </c>
      <c r="CE467">
        <v>24</v>
      </c>
      <c r="CF467">
        <v>18172</v>
      </c>
      <c r="CG467">
        <v>9880</v>
      </c>
      <c r="CH467" s="1">
        <v>41456</v>
      </c>
      <c r="CI467" s="1">
        <v>41820</v>
      </c>
      <c r="CJ467" s="31">
        <v>1</v>
      </c>
    </row>
    <row r="468" spans="1:88" x14ac:dyDescent="0.25">
      <c r="A468" t="s">
        <v>1997</v>
      </c>
      <c r="B468" t="s">
        <v>2162</v>
      </c>
      <c r="C468">
        <v>2015</v>
      </c>
      <c r="D468" t="s">
        <v>2163</v>
      </c>
      <c r="E468" t="s">
        <v>2164</v>
      </c>
      <c r="F468" t="s">
        <v>2165</v>
      </c>
      <c r="G468">
        <v>92025</v>
      </c>
      <c r="H468">
        <v>-117.07909770000001</v>
      </c>
      <c r="I468">
        <v>33.120913999999999</v>
      </c>
      <c r="J468">
        <v>6</v>
      </c>
      <c r="K468">
        <v>73</v>
      </c>
      <c r="L468" t="s">
        <v>2085</v>
      </c>
      <c r="M468">
        <v>3263431</v>
      </c>
      <c r="N468" t="s">
        <v>80</v>
      </c>
      <c r="O468" t="s">
        <v>96</v>
      </c>
      <c r="P468" t="s">
        <v>90</v>
      </c>
      <c r="Q468" t="s">
        <v>458</v>
      </c>
      <c r="R468">
        <v>147102</v>
      </c>
      <c r="S468">
        <v>147102</v>
      </c>
      <c r="T468">
        <v>1</v>
      </c>
      <c r="U468">
        <v>2</v>
      </c>
      <c r="V468">
        <v>0</v>
      </c>
      <c r="W468">
        <v>9.5</v>
      </c>
      <c r="X468">
        <v>9.5</v>
      </c>
      <c r="Y468">
        <v>27.5</v>
      </c>
      <c r="Z468">
        <v>37</v>
      </c>
      <c r="AA468">
        <v>3531240</v>
      </c>
      <c r="AB468">
        <v>30000</v>
      </c>
      <c r="AC468">
        <v>0</v>
      </c>
      <c r="AD468">
        <v>227949</v>
      </c>
      <c r="AE468">
        <v>3789189</v>
      </c>
      <c r="AF468">
        <v>1850550</v>
      </c>
      <c r="AG468">
        <v>665333</v>
      </c>
      <c r="AH468">
        <v>2515883</v>
      </c>
      <c r="AI468">
        <v>247822</v>
      </c>
      <c r="AJ468">
        <v>63100</v>
      </c>
      <c r="AK468">
        <v>36232</v>
      </c>
      <c r="AL468">
        <v>347154</v>
      </c>
      <c r="AM468">
        <v>48920</v>
      </c>
      <c r="AN468">
        <v>2911957</v>
      </c>
      <c r="AO468">
        <v>337119</v>
      </c>
      <c r="AP468">
        <v>0</v>
      </c>
      <c r="AQ468">
        <v>0</v>
      </c>
      <c r="AR468">
        <v>0</v>
      </c>
      <c r="AS468">
        <v>337119</v>
      </c>
      <c r="AT468">
        <v>114546</v>
      </c>
      <c r="AU468">
        <v>169634</v>
      </c>
      <c r="AV468">
        <v>2959</v>
      </c>
      <c r="AW468">
        <v>9752</v>
      </c>
      <c r="AX468">
        <v>114</v>
      </c>
      <c r="AY468">
        <v>21430</v>
      </c>
      <c r="AZ468">
        <v>39</v>
      </c>
      <c r="BA468">
        <v>30</v>
      </c>
      <c r="BB468">
        <v>0</v>
      </c>
      <c r="BC468">
        <v>30</v>
      </c>
      <c r="BD468">
        <v>186</v>
      </c>
      <c r="BE468">
        <v>3452</v>
      </c>
      <c r="BF468">
        <v>491779</v>
      </c>
      <c r="BG468">
        <v>0</v>
      </c>
      <c r="BH468">
        <v>37</v>
      </c>
      <c r="BI468">
        <v>169634</v>
      </c>
      <c r="BJ468">
        <v>2959</v>
      </c>
      <c r="BK468">
        <v>9752</v>
      </c>
      <c r="BL468">
        <v>21430</v>
      </c>
      <c r="BM468">
        <v>345</v>
      </c>
      <c r="BN468">
        <v>186</v>
      </c>
      <c r="BO468">
        <v>39</v>
      </c>
      <c r="BP468">
        <v>30</v>
      </c>
      <c r="BQ468">
        <v>0</v>
      </c>
      <c r="BR468">
        <v>30</v>
      </c>
      <c r="BS468">
        <v>186</v>
      </c>
      <c r="BT468">
        <v>82693</v>
      </c>
      <c r="BU468">
        <v>89570</v>
      </c>
      <c r="BV468">
        <v>650482</v>
      </c>
      <c r="BW468">
        <v>38</v>
      </c>
      <c r="BX468">
        <v>199</v>
      </c>
      <c r="BY468">
        <v>345</v>
      </c>
      <c r="BZ468">
        <v>201</v>
      </c>
      <c r="CA468">
        <v>35</v>
      </c>
      <c r="CB468">
        <v>10987</v>
      </c>
      <c r="CC468">
        <v>8193</v>
      </c>
      <c r="CD468">
        <v>519</v>
      </c>
      <c r="CE468">
        <v>50</v>
      </c>
      <c r="CF468">
        <v>77877</v>
      </c>
      <c r="CG468">
        <v>-1</v>
      </c>
      <c r="CH468" s="1">
        <v>41456</v>
      </c>
      <c r="CI468" s="1">
        <v>41820</v>
      </c>
      <c r="CJ468" s="31">
        <v>1</v>
      </c>
    </row>
    <row r="469" spans="1:88" x14ac:dyDescent="0.25">
      <c r="A469" t="s">
        <v>1997</v>
      </c>
      <c r="B469" t="s">
        <v>2166</v>
      </c>
      <c r="C469">
        <v>2015</v>
      </c>
      <c r="D469" t="s">
        <v>2167</v>
      </c>
      <c r="E469" t="s">
        <v>2168</v>
      </c>
      <c r="F469" t="s">
        <v>2169</v>
      </c>
      <c r="G469">
        <v>95501</v>
      </c>
      <c r="H469">
        <v>-124.15762239999999</v>
      </c>
      <c r="I469">
        <v>40.804829599999998</v>
      </c>
      <c r="J469">
        <v>6</v>
      </c>
      <c r="K469">
        <v>23</v>
      </c>
      <c r="L469" t="s">
        <v>2170</v>
      </c>
      <c r="M469">
        <v>134809</v>
      </c>
      <c r="N469" t="s">
        <v>80</v>
      </c>
      <c r="O469" t="s">
        <v>89</v>
      </c>
      <c r="P469" t="s">
        <v>90</v>
      </c>
      <c r="Q469" t="s">
        <v>458</v>
      </c>
      <c r="R469">
        <v>134648</v>
      </c>
      <c r="S469">
        <v>134648</v>
      </c>
      <c r="T469">
        <v>1</v>
      </c>
      <c r="U469">
        <v>10</v>
      </c>
      <c r="V469">
        <v>1</v>
      </c>
      <c r="W469">
        <v>9</v>
      </c>
      <c r="X469">
        <v>9</v>
      </c>
      <c r="Y469">
        <v>20</v>
      </c>
      <c r="Z469">
        <v>29</v>
      </c>
      <c r="AA469">
        <v>2657250</v>
      </c>
      <c r="AB469">
        <v>15569</v>
      </c>
      <c r="AC469">
        <v>0</v>
      </c>
      <c r="AD469">
        <v>559036</v>
      </c>
      <c r="AE469">
        <v>3231855</v>
      </c>
      <c r="AF469">
        <v>1489511</v>
      </c>
      <c r="AG469">
        <v>692012</v>
      </c>
      <c r="AH469">
        <v>2181523</v>
      </c>
      <c r="AI469">
        <v>135237</v>
      </c>
      <c r="AJ469">
        <v>51165</v>
      </c>
      <c r="AK469">
        <v>18439</v>
      </c>
      <c r="AL469">
        <v>204841</v>
      </c>
      <c r="AM469">
        <v>1030792</v>
      </c>
      <c r="AN469">
        <v>3417156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276711</v>
      </c>
      <c r="AV469">
        <v>5377</v>
      </c>
      <c r="AW469">
        <v>15097</v>
      </c>
      <c r="AX469">
        <v>1549</v>
      </c>
      <c r="AY469">
        <v>15862</v>
      </c>
      <c r="AZ469">
        <v>0</v>
      </c>
      <c r="BA469">
        <v>14</v>
      </c>
      <c r="BB469">
        <v>1</v>
      </c>
      <c r="BC469">
        <v>15</v>
      </c>
      <c r="BD469">
        <v>401</v>
      </c>
      <c r="BE469">
        <v>13942</v>
      </c>
      <c r="BF469">
        <v>381454</v>
      </c>
      <c r="BG469">
        <v>1</v>
      </c>
      <c r="BH469">
        <v>29</v>
      </c>
      <c r="BI469">
        <v>276711</v>
      </c>
      <c r="BJ469">
        <v>5377</v>
      </c>
      <c r="BK469">
        <v>15097</v>
      </c>
      <c r="BL469">
        <v>15862</v>
      </c>
      <c r="BM469">
        <v>695</v>
      </c>
      <c r="BN469">
        <v>401</v>
      </c>
      <c r="BO469">
        <v>0</v>
      </c>
      <c r="BP469">
        <v>14</v>
      </c>
      <c r="BQ469">
        <v>1</v>
      </c>
      <c r="BR469">
        <v>15</v>
      </c>
      <c r="BS469">
        <v>401</v>
      </c>
      <c r="BT469">
        <v>66682</v>
      </c>
      <c r="BU469">
        <v>94296</v>
      </c>
      <c r="BV469">
        <v>667221</v>
      </c>
      <c r="BW469">
        <v>1084</v>
      </c>
      <c r="BX469">
        <v>900</v>
      </c>
      <c r="BY469">
        <v>695</v>
      </c>
      <c r="BZ469">
        <v>658</v>
      </c>
      <c r="CA469">
        <v>5</v>
      </c>
      <c r="CB469">
        <v>12762</v>
      </c>
      <c r="CC469">
        <v>10870</v>
      </c>
      <c r="CD469">
        <v>364</v>
      </c>
      <c r="CE469">
        <v>44</v>
      </c>
      <c r="CF469">
        <v>82000</v>
      </c>
      <c r="CG469">
        <v>0</v>
      </c>
      <c r="CH469" s="1">
        <v>41456</v>
      </c>
      <c r="CI469" s="1">
        <v>41820</v>
      </c>
      <c r="CJ469" s="31">
        <v>1</v>
      </c>
    </row>
    <row r="470" spans="1:88" x14ac:dyDescent="0.25">
      <c r="A470" t="s">
        <v>1997</v>
      </c>
      <c r="B470" t="s">
        <v>2174</v>
      </c>
      <c r="C470">
        <v>2015</v>
      </c>
      <c r="D470" t="s">
        <v>2175</v>
      </c>
      <c r="E470" t="s">
        <v>2176</v>
      </c>
      <c r="F470" t="s">
        <v>2177</v>
      </c>
      <c r="G470">
        <v>92832</v>
      </c>
      <c r="H470">
        <v>-117.930898</v>
      </c>
      <c r="I470">
        <v>33.870348999999997</v>
      </c>
      <c r="J470">
        <v>6</v>
      </c>
      <c r="K470">
        <v>59</v>
      </c>
      <c r="L470" t="s">
        <v>2028</v>
      </c>
      <c r="M470">
        <v>3145515</v>
      </c>
      <c r="N470" t="s">
        <v>80</v>
      </c>
      <c r="O470" t="s">
        <v>96</v>
      </c>
      <c r="P470" t="s">
        <v>90</v>
      </c>
      <c r="Q470" t="s">
        <v>458</v>
      </c>
      <c r="R470">
        <v>140131</v>
      </c>
      <c r="S470">
        <v>140131</v>
      </c>
      <c r="T470">
        <v>1</v>
      </c>
      <c r="U470">
        <v>1</v>
      </c>
      <c r="V470">
        <v>0</v>
      </c>
      <c r="W470">
        <v>11.8</v>
      </c>
      <c r="X470">
        <v>12.8</v>
      </c>
      <c r="Y470">
        <v>19.8</v>
      </c>
      <c r="Z470">
        <v>32.6</v>
      </c>
      <c r="AA470">
        <v>3391842</v>
      </c>
      <c r="AB470">
        <v>1800</v>
      </c>
      <c r="AC470">
        <v>0</v>
      </c>
      <c r="AD470">
        <v>329036</v>
      </c>
      <c r="AE470">
        <v>3722678</v>
      </c>
      <c r="AF470">
        <v>1590296</v>
      </c>
      <c r="AG470">
        <v>454946</v>
      </c>
      <c r="AH470">
        <v>2045242</v>
      </c>
      <c r="AI470">
        <v>136242</v>
      </c>
      <c r="AJ470">
        <v>111438</v>
      </c>
      <c r="AK470">
        <v>4088</v>
      </c>
      <c r="AL470">
        <v>251768</v>
      </c>
      <c r="AM470">
        <v>1094832</v>
      </c>
      <c r="AN470">
        <v>3391842</v>
      </c>
      <c r="AO470">
        <v>0</v>
      </c>
      <c r="AP470">
        <v>0</v>
      </c>
      <c r="AQ470">
        <v>0</v>
      </c>
      <c r="AR470">
        <v>159800</v>
      </c>
      <c r="AS470">
        <v>159800</v>
      </c>
      <c r="AT470">
        <v>0</v>
      </c>
      <c r="AU470">
        <v>191225</v>
      </c>
      <c r="AV470">
        <v>2443</v>
      </c>
      <c r="AW470">
        <v>10471</v>
      </c>
      <c r="AX470">
        <v>545</v>
      </c>
      <c r="AY470">
        <v>13534</v>
      </c>
      <c r="AZ470">
        <v>0</v>
      </c>
      <c r="BA470">
        <v>14</v>
      </c>
      <c r="BB470">
        <v>0</v>
      </c>
      <c r="BC470">
        <v>14</v>
      </c>
      <c r="BD470">
        <v>199</v>
      </c>
      <c r="BE470">
        <v>3066</v>
      </c>
      <c r="BF470">
        <v>498320</v>
      </c>
      <c r="BG470">
        <v>0</v>
      </c>
      <c r="BH470">
        <v>32.6</v>
      </c>
      <c r="BI470">
        <v>191225</v>
      </c>
      <c r="BJ470">
        <v>2443</v>
      </c>
      <c r="BK470">
        <v>10471</v>
      </c>
      <c r="BL470">
        <v>13534</v>
      </c>
      <c r="BM470">
        <v>1164</v>
      </c>
      <c r="BN470">
        <v>199</v>
      </c>
      <c r="BO470">
        <v>0</v>
      </c>
      <c r="BP470">
        <v>14</v>
      </c>
      <c r="BQ470">
        <v>0</v>
      </c>
      <c r="BR470">
        <v>14</v>
      </c>
      <c r="BS470">
        <v>199</v>
      </c>
      <c r="BT470">
        <v>73701</v>
      </c>
      <c r="BU470">
        <v>95024</v>
      </c>
      <c r="BV470">
        <v>813716</v>
      </c>
      <c r="BW470">
        <v>430</v>
      </c>
      <c r="BX470">
        <v>231</v>
      </c>
      <c r="BY470">
        <v>1164</v>
      </c>
      <c r="BZ470">
        <v>639</v>
      </c>
      <c r="CA470">
        <v>81</v>
      </c>
      <c r="CB470">
        <v>36835</v>
      </c>
      <c r="CC470">
        <v>28421</v>
      </c>
      <c r="CD470">
        <v>404</v>
      </c>
      <c r="CE470">
        <v>59</v>
      </c>
      <c r="CF470">
        <v>102703</v>
      </c>
      <c r="CG470">
        <v>36113</v>
      </c>
      <c r="CH470" s="1">
        <v>41456</v>
      </c>
      <c r="CI470" s="1">
        <v>41820</v>
      </c>
      <c r="CJ470" s="31">
        <v>1</v>
      </c>
    </row>
    <row r="471" spans="1:88" x14ac:dyDescent="0.25">
      <c r="A471" t="s">
        <v>1997</v>
      </c>
      <c r="B471" t="s">
        <v>2180</v>
      </c>
      <c r="C471">
        <v>2015</v>
      </c>
      <c r="D471" t="s">
        <v>2181</v>
      </c>
      <c r="E471" t="s">
        <v>2182</v>
      </c>
      <c r="F471" t="s">
        <v>2183</v>
      </c>
      <c r="G471">
        <v>91741</v>
      </c>
      <c r="H471">
        <v>-117.8654715</v>
      </c>
      <c r="I471">
        <v>34.134909899999997</v>
      </c>
      <c r="J471">
        <v>6</v>
      </c>
      <c r="K471">
        <v>37</v>
      </c>
      <c r="L471" t="s">
        <v>2010</v>
      </c>
      <c r="M471">
        <v>10116705</v>
      </c>
      <c r="N471" t="s">
        <v>80</v>
      </c>
      <c r="O471" t="s">
        <v>96</v>
      </c>
      <c r="P471" t="s">
        <v>82</v>
      </c>
      <c r="Q471" t="s">
        <v>458</v>
      </c>
      <c r="R471">
        <v>51290</v>
      </c>
      <c r="S471">
        <v>51290</v>
      </c>
      <c r="T471">
        <v>1</v>
      </c>
      <c r="U471">
        <v>0</v>
      </c>
      <c r="V471">
        <v>0</v>
      </c>
      <c r="W471">
        <v>5.58</v>
      </c>
      <c r="X471">
        <v>5.58</v>
      </c>
      <c r="Y471">
        <v>15.46</v>
      </c>
      <c r="Z471">
        <v>21.04</v>
      </c>
      <c r="AA471">
        <v>1780890</v>
      </c>
      <c r="AB471">
        <v>0</v>
      </c>
      <c r="AC471">
        <v>0</v>
      </c>
      <c r="AD471">
        <v>124583</v>
      </c>
      <c r="AE471">
        <v>1905473</v>
      </c>
      <c r="AF471">
        <v>997883</v>
      </c>
      <c r="AG471">
        <v>219047</v>
      </c>
      <c r="AH471">
        <v>1216930</v>
      </c>
      <c r="AI471">
        <v>53954</v>
      </c>
      <c r="AJ471">
        <v>57284</v>
      </c>
      <c r="AK471">
        <v>19611</v>
      </c>
      <c r="AL471">
        <v>130849</v>
      </c>
      <c r="AM471">
        <v>526678</v>
      </c>
      <c r="AN471">
        <v>1874457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103981</v>
      </c>
      <c r="AV471">
        <v>7286</v>
      </c>
      <c r="AW471">
        <v>10312</v>
      </c>
      <c r="AX471">
        <v>4510</v>
      </c>
      <c r="AY471">
        <v>9391</v>
      </c>
      <c r="AZ471">
        <v>0</v>
      </c>
      <c r="BA471">
        <v>23</v>
      </c>
      <c r="BB471">
        <v>0</v>
      </c>
      <c r="BC471">
        <v>23</v>
      </c>
      <c r="BD471">
        <v>231</v>
      </c>
      <c r="BE471">
        <v>2588</v>
      </c>
      <c r="BF471">
        <v>279032</v>
      </c>
      <c r="BG471">
        <v>0</v>
      </c>
      <c r="BH471">
        <v>21.04</v>
      </c>
      <c r="BI471">
        <v>103981</v>
      </c>
      <c r="BJ471">
        <v>7286</v>
      </c>
      <c r="BK471">
        <v>10312</v>
      </c>
      <c r="BL471">
        <v>9391</v>
      </c>
      <c r="BM471">
        <v>461</v>
      </c>
      <c r="BN471">
        <v>231</v>
      </c>
      <c r="BO471">
        <v>0</v>
      </c>
      <c r="BP471">
        <v>23</v>
      </c>
      <c r="BQ471">
        <v>0</v>
      </c>
      <c r="BR471">
        <v>23</v>
      </c>
      <c r="BS471">
        <v>231</v>
      </c>
      <c r="BT471">
        <v>43753</v>
      </c>
      <c r="BU471">
        <v>45178</v>
      </c>
      <c r="BV471">
        <v>370341</v>
      </c>
      <c r="BW471">
        <v>308</v>
      </c>
      <c r="BX471">
        <v>285</v>
      </c>
      <c r="BY471">
        <v>461</v>
      </c>
      <c r="BZ471">
        <v>416</v>
      </c>
      <c r="CA471">
        <v>29</v>
      </c>
      <c r="CB471">
        <v>22110</v>
      </c>
      <c r="CC471">
        <v>20901</v>
      </c>
      <c r="CD471">
        <v>806</v>
      </c>
      <c r="CE471">
        <v>14</v>
      </c>
      <c r="CF471">
        <v>26078</v>
      </c>
      <c r="CG471">
        <v>9980</v>
      </c>
      <c r="CH471" s="1">
        <v>41456</v>
      </c>
      <c r="CI471" s="1">
        <v>41820</v>
      </c>
      <c r="CJ471" s="31">
        <v>1</v>
      </c>
    </row>
    <row r="472" spans="1:88" x14ac:dyDescent="0.25">
      <c r="A472" t="s">
        <v>1997</v>
      </c>
      <c r="B472" t="s">
        <v>2184</v>
      </c>
      <c r="C472">
        <v>2015</v>
      </c>
      <c r="D472" t="s">
        <v>2185</v>
      </c>
      <c r="E472" t="s">
        <v>2186</v>
      </c>
      <c r="F472" t="s">
        <v>2187</v>
      </c>
      <c r="G472">
        <v>94541</v>
      </c>
      <c r="H472">
        <v>-122.083523</v>
      </c>
      <c r="I472">
        <v>37.670746999999999</v>
      </c>
      <c r="J472">
        <v>6</v>
      </c>
      <c r="K472">
        <v>1</v>
      </c>
      <c r="L472" t="s">
        <v>2002</v>
      </c>
      <c r="M472">
        <v>1610921</v>
      </c>
      <c r="N472" t="s">
        <v>80</v>
      </c>
      <c r="O472" t="s">
        <v>96</v>
      </c>
      <c r="P472" t="s">
        <v>90</v>
      </c>
      <c r="Q472" t="s">
        <v>458</v>
      </c>
      <c r="R472">
        <v>151037</v>
      </c>
      <c r="S472">
        <v>151037</v>
      </c>
      <c r="T472">
        <v>1</v>
      </c>
      <c r="U472">
        <v>1</v>
      </c>
      <c r="V472">
        <v>0</v>
      </c>
      <c r="W472">
        <v>7.5</v>
      </c>
      <c r="X472">
        <v>9</v>
      </c>
      <c r="Y472">
        <v>21.3</v>
      </c>
      <c r="Z472">
        <v>30.3</v>
      </c>
      <c r="AA472">
        <v>3787003</v>
      </c>
      <c r="AB472">
        <v>45000</v>
      </c>
      <c r="AC472">
        <v>465200</v>
      </c>
      <c r="AD472">
        <v>0</v>
      </c>
      <c r="AE472">
        <v>4297203</v>
      </c>
      <c r="AF472">
        <v>2122938</v>
      </c>
      <c r="AG472">
        <v>1108329</v>
      </c>
      <c r="AH472">
        <v>3231267</v>
      </c>
      <c r="AI472">
        <v>102554</v>
      </c>
      <c r="AJ472">
        <v>45280</v>
      </c>
      <c r="AK472">
        <v>84073</v>
      </c>
      <c r="AL472">
        <v>231907</v>
      </c>
      <c r="AM472">
        <v>492808</v>
      </c>
      <c r="AN472">
        <v>3955982</v>
      </c>
      <c r="AO472">
        <v>10250</v>
      </c>
      <c r="AP472">
        <v>0</v>
      </c>
      <c r="AQ472">
        <v>0</v>
      </c>
      <c r="AR472">
        <v>0</v>
      </c>
      <c r="AS472">
        <v>10250</v>
      </c>
      <c r="AT472">
        <v>10250</v>
      </c>
      <c r="AU472">
        <v>113502</v>
      </c>
      <c r="AV472">
        <v>21000</v>
      </c>
      <c r="AW472">
        <v>8497</v>
      </c>
      <c r="AX472">
        <v>9389</v>
      </c>
      <c r="AY472">
        <v>25381</v>
      </c>
      <c r="AZ472">
        <v>0</v>
      </c>
      <c r="BA472">
        <v>2</v>
      </c>
      <c r="BB472">
        <v>0</v>
      </c>
      <c r="BC472">
        <v>2</v>
      </c>
      <c r="BD472">
        <v>169</v>
      </c>
      <c r="BE472">
        <v>4760</v>
      </c>
      <c r="BF472">
        <v>512867</v>
      </c>
      <c r="BG472">
        <v>0</v>
      </c>
      <c r="BH472">
        <v>30.3</v>
      </c>
      <c r="BI472">
        <v>113502</v>
      </c>
      <c r="BJ472">
        <v>21000</v>
      </c>
      <c r="BK472">
        <v>8497</v>
      </c>
      <c r="BL472">
        <v>25381</v>
      </c>
      <c r="BM472">
        <v>2442</v>
      </c>
      <c r="BN472">
        <v>169</v>
      </c>
      <c r="BO472">
        <v>0</v>
      </c>
      <c r="BP472">
        <v>2</v>
      </c>
      <c r="BQ472">
        <v>0</v>
      </c>
      <c r="BR472">
        <v>2</v>
      </c>
      <c r="BS472">
        <v>169</v>
      </c>
      <c r="BT472">
        <v>24101</v>
      </c>
      <c r="BU472">
        <v>104143</v>
      </c>
      <c r="BV472">
        <v>1259874</v>
      </c>
      <c r="BW472">
        <v>7980</v>
      </c>
      <c r="BX472">
        <v>6350</v>
      </c>
      <c r="BY472">
        <v>2442</v>
      </c>
      <c r="BZ472">
        <v>1845</v>
      </c>
      <c r="CA472">
        <v>467</v>
      </c>
      <c r="CB472">
        <v>62987</v>
      </c>
      <c r="CC472">
        <v>58979</v>
      </c>
      <c r="CD472">
        <v>2792</v>
      </c>
      <c r="CE472">
        <v>55</v>
      </c>
      <c r="CF472">
        <v>99508</v>
      </c>
      <c r="CG472">
        <v>0</v>
      </c>
      <c r="CH472" s="1">
        <v>41456</v>
      </c>
      <c r="CI472" s="1">
        <v>41820</v>
      </c>
      <c r="CJ472" s="31">
        <v>1</v>
      </c>
    </row>
    <row r="473" spans="1:88" x14ac:dyDescent="0.25">
      <c r="A473" t="s">
        <v>1997</v>
      </c>
      <c r="B473" t="s">
        <v>2188</v>
      </c>
      <c r="C473">
        <v>2015</v>
      </c>
      <c r="D473" t="s">
        <v>2189</v>
      </c>
      <c r="E473" t="s">
        <v>2190</v>
      </c>
      <c r="F473" t="s">
        <v>2191</v>
      </c>
      <c r="G473">
        <v>92543</v>
      </c>
      <c r="H473">
        <v>-116.9694514</v>
      </c>
      <c r="I473">
        <v>33.7494072</v>
      </c>
      <c r="J473">
        <v>6</v>
      </c>
      <c r="K473">
        <v>65</v>
      </c>
      <c r="L473" t="s">
        <v>2127</v>
      </c>
      <c r="M473">
        <v>2329271</v>
      </c>
      <c r="N473" t="s">
        <v>80</v>
      </c>
      <c r="O473" t="s">
        <v>96</v>
      </c>
      <c r="P473" t="s">
        <v>82</v>
      </c>
      <c r="Q473" t="s">
        <v>458</v>
      </c>
      <c r="R473">
        <v>81537</v>
      </c>
      <c r="S473">
        <v>81537</v>
      </c>
      <c r="T473">
        <v>1</v>
      </c>
      <c r="U473">
        <v>0</v>
      </c>
      <c r="V473">
        <v>0</v>
      </c>
      <c r="W473">
        <v>2</v>
      </c>
      <c r="X473">
        <v>3</v>
      </c>
      <c r="Y473">
        <v>6.5</v>
      </c>
      <c r="Z473">
        <v>9.5</v>
      </c>
      <c r="AA473">
        <v>1329300</v>
      </c>
      <c r="AB473">
        <v>15000</v>
      </c>
      <c r="AC473">
        <v>0</v>
      </c>
      <c r="AD473">
        <v>35000</v>
      </c>
      <c r="AE473">
        <v>1379300</v>
      </c>
      <c r="AF473">
        <v>425600</v>
      </c>
      <c r="AG473">
        <v>255100</v>
      </c>
      <c r="AH473">
        <v>680700</v>
      </c>
      <c r="AI473">
        <v>88501</v>
      </c>
      <c r="AJ473">
        <v>8962</v>
      </c>
      <c r="AK473">
        <v>16789</v>
      </c>
      <c r="AL473">
        <v>114252</v>
      </c>
      <c r="AM473">
        <v>637798</v>
      </c>
      <c r="AN473">
        <v>143275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104977</v>
      </c>
      <c r="AV473">
        <v>111</v>
      </c>
      <c r="AW473">
        <v>7701</v>
      </c>
      <c r="AX473">
        <v>4551</v>
      </c>
      <c r="AY473">
        <v>5798</v>
      </c>
      <c r="AZ473">
        <v>0</v>
      </c>
      <c r="BA473">
        <v>6</v>
      </c>
      <c r="BB473">
        <v>0</v>
      </c>
      <c r="BC473">
        <v>6</v>
      </c>
      <c r="BD473">
        <v>213</v>
      </c>
      <c r="BE473">
        <v>1976</v>
      </c>
      <c r="BF473">
        <v>255728</v>
      </c>
      <c r="BG473">
        <v>0</v>
      </c>
      <c r="BH473">
        <v>9.5</v>
      </c>
      <c r="BI473">
        <v>104977</v>
      </c>
      <c r="BJ473">
        <v>111</v>
      </c>
      <c r="BK473">
        <v>7701</v>
      </c>
      <c r="BL473">
        <v>5798</v>
      </c>
      <c r="BM473">
        <v>248</v>
      </c>
      <c r="BN473">
        <v>213</v>
      </c>
      <c r="BO473">
        <v>0</v>
      </c>
      <c r="BP473">
        <v>6</v>
      </c>
      <c r="BQ473">
        <v>0</v>
      </c>
      <c r="BR473">
        <v>6</v>
      </c>
      <c r="BS473">
        <v>213</v>
      </c>
      <c r="BT473">
        <v>60872</v>
      </c>
      <c r="BU473">
        <v>133366</v>
      </c>
      <c r="BV473">
        <v>360792</v>
      </c>
      <c r="BW473">
        <v>0</v>
      </c>
      <c r="BX473">
        <v>0</v>
      </c>
      <c r="BY473">
        <v>248</v>
      </c>
      <c r="BZ473">
        <v>57</v>
      </c>
      <c r="CA473">
        <v>6</v>
      </c>
      <c r="CB473">
        <v>17832</v>
      </c>
      <c r="CC473">
        <v>11152</v>
      </c>
      <c r="CD473">
        <v>200</v>
      </c>
      <c r="CE473">
        <v>38</v>
      </c>
      <c r="CF473">
        <v>60051</v>
      </c>
      <c r="CG473">
        <v>13511</v>
      </c>
      <c r="CH473" s="1">
        <v>41456</v>
      </c>
      <c r="CI473" s="1">
        <v>41820</v>
      </c>
      <c r="CJ473" s="31">
        <v>1</v>
      </c>
    </row>
    <row r="474" spans="1:88" x14ac:dyDescent="0.25">
      <c r="A474" t="s">
        <v>1997</v>
      </c>
      <c r="B474" t="s">
        <v>2192</v>
      </c>
      <c r="C474">
        <v>2015</v>
      </c>
      <c r="D474" t="s">
        <v>2193</v>
      </c>
      <c r="E474" t="s">
        <v>2194</v>
      </c>
      <c r="F474" t="s">
        <v>2195</v>
      </c>
      <c r="G474">
        <v>92648</v>
      </c>
      <c r="H474">
        <v>-118.004249</v>
      </c>
      <c r="I474">
        <v>33.701138</v>
      </c>
      <c r="J474">
        <v>6</v>
      </c>
      <c r="K474">
        <v>59</v>
      </c>
      <c r="L474" t="s">
        <v>2028</v>
      </c>
      <c r="M474">
        <v>3145515</v>
      </c>
      <c r="N474" t="s">
        <v>80</v>
      </c>
      <c r="O474" t="s">
        <v>96</v>
      </c>
      <c r="P474" t="s">
        <v>90</v>
      </c>
      <c r="Q474" t="s">
        <v>83</v>
      </c>
      <c r="R474">
        <v>195999</v>
      </c>
      <c r="S474">
        <v>195999</v>
      </c>
      <c r="T474">
        <v>1</v>
      </c>
      <c r="U474">
        <v>4</v>
      </c>
      <c r="V474">
        <v>0</v>
      </c>
      <c r="W474">
        <v>9</v>
      </c>
      <c r="X474">
        <v>10</v>
      </c>
      <c r="Y474">
        <v>38.43</v>
      </c>
      <c r="Z474">
        <v>48.43</v>
      </c>
      <c r="AA474">
        <v>3843993</v>
      </c>
      <c r="AB474">
        <v>29943</v>
      </c>
      <c r="AC474">
        <v>47000</v>
      </c>
      <c r="AD474">
        <v>301054</v>
      </c>
      <c r="AE474">
        <v>4221990</v>
      </c>
      <c r="AF474">
        <v>2426837</v>
      </c>
      <c r="AG474">
        <v>1008976</v>
      </c>
      <c r="AH474">
        <v>3435813</v>
      </c>
      <c r="AI474">
        <v>284497</v>
      </c>
      <c r="AJ474">
        <v>85354</v>
      </c>
      <c r="AK474">
        <v>42000</v>
      </c>
      <c r="AL474">
        <v>411851</v>
      </c>
      <c r="AM474">
        <v>374326</v>
      </c>
      <c r="AN474">
        <v>422199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22600</v>
      </c>
      <c r="AU474">
        <v>319930</v>
      </c>
      <c r="AV474">
        <v>3029</v>
      </c>
      <c r="AW474">
        <v>11637</v>
      </c>
      <c r="AX474">
        <v>929</v>
      </c>
      <c r="AY474">
        <v>7236</v>
      </c>
      <c r="AZ474">
        <v>0</v>
      </c>
      <c r="BA474">
        <v>16</v>
      </c>
      <c r="BB474">
        <v>0</v>
      </c>
      <c r="BC474">
        <v>16</v>
      </c>
      <c r="BD474">
        <v>216</v>
      </c>
      <c r="BE474">
        <v>10668</v>
      </c>
      <c r="BF474">
        <v>709791</v>
      </c>
      <c r="BG474">
        <v>0</v>
      </c>
      <c r="BH474">
        <v>48.43</v>
      </c>
      <c r="BI474">
        <v>319930</v>
      </c>
      <c r="BJ474">
        <v>3029</v>
      </c>
      <c r="BK474">
        <v>11637</v>
      </c>
      <c r="BL474">
        <v>7236</v>
      </c>
      <c r="BM474">
        <v>1768</v>
      </c>
      <c r="BN474">
        <v>216</v>
      </c>
      <c r="BO474">
        <v>0</v>
      </c>
      <c r="BP474">
        <v>16</v>
      </c>
      <c r="BQ474">
        <v>0</v>
      </c>
      <c r="BR474">
        <v>16</v>
      </c>
      <c r="BS474">
        <v>216</v>
      </c>
      <c r="BT474">
        <v>64580</v>
      </c>
      <c r="BU474">
        <v>113939</v>
      </c>
      <c r="BV474">
        <v>937533</v>
      </c>
      <c r="BW474">
        <v>112</v>
      </c>
      <c r="BX474">
        <v>39</v>
      </c>
      <c r="BY474">
        <v>1768</v>
      </c>
      <c r="BZ474">
        <v>1107</v>
      </c>
      <c r="CA474">
        <v>13</v>
      </c>
      <c r="CB474">
        <v>97636</v>
      </c>
      <c r="CC474">
        <v>68776</v>
      </c>
      <c r="CD474">
        <v>385</v>
      </c>
      <c r="CE474">
        <v>83</v>
      </c>
      <c r="CF474">
        <v>90404</v>
      </c>
      <c r="CG474">
        <v>145790</v>
      </c>
      <c r="CH474" s="1">
        <v>41456</v>
      </c>
      <c r="CI474" s="1">
        <v>41820</v>
      </c>
      <c r="CJ474" s="31">
        <v>1</v>
      </c>
    </row>
    <row r="475" spans="1:88" x14ac:dyDescent="0.25">
      <c r="A475" t="s">
        <v>1997</v>
      </c>
      <c r="B475" t="s">
        <v>2196</v>
      </c>
      <c r="C475">
        <v>2015</v>
      </c>
      <c r="D475" t="s">
        <v>2197</v>
      </c>
      <c r="E475" t="s">
        <v>2198</v>
      </c>
      <c r="F475" t="s">
        <v>2153</v>
      </c>
      <c r="G475">
        <v>92243</v>
      </c>
      <c r="H475">
        <v>-115.5647428</v>
      </c>
      <c r="I475">
        <v>32.792833000000002</v>
      </c>
      <c r="J475">
        <v>6</v>
      </c>
      <c r="K475">
        <v>25</v>
      </c>
      <c r="L475" t="s">
        <v>2053</v>
      </c>
      <c r="M475">
        <v>179091</v>
      </c>
      <c r="N475" t="s">
        <v>80</v>
      </c>
      <c r="O475" t="s">
        <v>89</v>
      </c>
      <c r="P475" t="s">
        <v>479</v>
      </c>
      <c r="Q475" t="s">
        <v>458</v>
      </c>
      <c r="R475">
        <v>53192</v>
      </c>
      <c r="S475">
        <v>53192</v>
      </c>
      <c r="T475">
        <v>0</v>
      </c>
      <c r="U475">
        <v>4</v>
      </c>
      <c r="V475">
        <v>0</v>
      </c>
      <c r="W475">
        <v>1</v>
      </c>
      <c r="X475">
        <v>1</v>
      </c>
      <c r="Y475">
        <v>5.5</v>
      </c>
      <c r="Z475">
        <v>6.5</v>
      </c>
      <c r="AA475">
        <v>440062</v>
      </c>
      <c r="AB475">
        <v>17056</v>
      </c>
      <c r="AC475">
        <v>0</v>
      </c>
      <c r="AD475">
        <v>15119</v>
      </c>
      <c r="AE475">
        <v>472237</v>
      </c>
      <c r="AF475">
        <v>253401</v>
      </c>
      <c r="AG475">
        <v>101530</v>
      </c>
      <c r="AH475">
        <v>354931</v>
      </c>
      <c r="AI475">
        <v>15905</v>
      </c>
      <c r="AJ475">
        <v>518</v>
      </c>
      <c r="AK475">
        <v>508</v>
      </c>
      <c r="AL475">
        <v>16931</v>
      </c>
      <c r="AM475">
        <v>86934</v>
      </c>
      <c r="AN475">
        <v>458796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16957</v>
      </c>
      <c r="AU475">
        <v>56706</v>
      </c>
      <c r="AV475">
        <v>80</v>
      </c>
      <c r="AW475">
        <v>1980</v>
      </c>
      <c r="AX475">
        <v>0</v>
      </c>
      <c r="AY475">
        <v>2195</v>
      </c>
      <c r="AZ475">
        <v>0</v>
      </c>
      <c r="BA475">
        <v>1</v>
      </c>
      <c r="BB475">
        <v>0</v>
      </c>
      <c r="BC475">
        <v>1</v>
      </c>
      <c r="BD475">
        <v>16</v>
      </c>
      <c r="BE475">
        <v>5273</v>
      </c>
      <c r="BF475">
        <v>44318</v>
      </c>
      <c r="BG475">
        <v>0</v>
      </c>
      <c r="BH475">
        <v>6.5</v>
      </c>
      <c r="BI475">
        <v>56706</v>
      </c>
      <c r="BJ475">
        <v>80</v>
      </c>
      <c r="BK475">
        <v>1980</v>
      </c>
      <c r="BL475">
        <v>2195</v>
      </c>
      <c r="BM475">
        <v>243</v>
      </c>
      <c r="BN475">
        <v>16</v>
      </c>
      <c r="BO475">
        <v>0</v>
      </c>
      <c r="BP475">
        <v>1</v>
      </c>
      <c r="BQ475">
        <v>0</v>
      </c>
      <c r="BR475">
        <v>1</v>
      </c>
      <c r="BS475">
        <v>16</v>
      </c>
      <c r="BT475">
        <v>419</v>
      </c>
      <c r="BU475">
        <v>11354</v>
      </c>
      <c r="BV475">
        <v>34499</v>
      </c>
      <c r="BW475">
        <v>85</v>
      </c>
      <c r="BX475">
        <v>63</v>
      </c>
      <c r="BY475">
        <v>243</v>
      </c>
      <c r="BZ475">
        <v>93</v>
      </c>
      <c r="CA475">
        <v>21</v>
      </c>
      <c r="CB475">
        <v>3416</v>
      </c>
      <c r="CC475">
        <v>2395</v>
      </c>
      <c r="CD475">
        <v>170</v>
      </c>
      <c r="CE475">
        <v>19</v>
      </c>
      <c r="CF475">
        <v>22016</v>
      </c>
      <c r="CG475">
        <v>3902</v>
      </c>
      <c r="CH475" s="1">
        <v>41456</v>
      </c>
      <c r="CI475" s="1">
        <v>41820</v>
      </c>
      <c r="CJ475" s="31">
        <v>1</v>
      </c>
    </row>
    <row r="476" spans="1:88" x14ac:dyDescent="0.25">
      <c r="A476" t="s">
        <v>1997</v>
      </c>
      <c r="B476" t="s">
        <v>2199</v>
      </c>
      <c r="C476">
        <v>2015</v>
      </c>
      <c r="D476" t="s">
        <v>2200</v>
      </c>
      <c r="E476" t="s">
        <v>2201</v>
      </c>
      <c r="F476" t="s">
        <v>2053</v>
      </c>
      <c r="G476">
        <v>92251</v>
      </c>
      <c r="H476">
        <v>-115.57145</v>
      </c>
      <c r="I476">
        <v>32.848502000000003</v>
      </c>
      <c r="J476">
        <v>6</v>
      </c>
      <c r="K476">
        <v>25</v>
      </c>
      <c r="L476" t="s">
        <v>2053</v>
      </c>
      <c r="M476">
        <v>179091</v>
      </c>
      <c r="N476" t="s">
        <v>80</v>
      </c>
      <c r="O476" t="s">
        <v>96</v>
      </c>
      <c r="P476" t="s">
        <v>82</v>
      </c>
      <c r="Q476" t="s">
        <v>458</v>
      </c>
      <c r="R476">
        <v>16708</v>
      </c>
      <c r="S476">
        <v>16708</v>
      </c>
      <c r="T476">
        <v>1</v>
      </c>
      <c r="U476">
        <v>0</v>
      </c>
      <c r="V476">
        <v>0</v>
      </c>
      <c r="W476">
        <v>0</v>
      </c>
      <c r="X476">
        <v>0</v>
      </c>
      <c r="Y476">
        <v>4</v>
      </c>
      <c r="Z476">
        <v>4</v>
      </c>
      <c r="AA476">
        <v>171706</v>
      </c>
      <c r="AB476">
        <v>10000</v>
      </c>
      <c r="AC476">
        <v>0</v>
      </c>
      <c r="AD476">
        <v>11751</v>
      </c>
      <c r="AE476">
        <v>193457</v>
      </c>
      <c r="AF476">
        <v>106635</v>
      </c>
      <c r="AG476">
        <v>43390</v>
      </c>
      <c r="AH476">
        <v>150025</v>
      </c>
      <c r="AI476">
        <v>4132</v>
      </c>
      <c r="AJ476">
        <v>169</v>
      </c>
      <c r="AK476">
        <v>1886</v>
      </c>
      <c r="AL476">
        <v>6187</v>
      </c>
      <c r="AM476">
        <v>12187</v>
      </c>
      <c r="AN476">
        <v>168399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3163</v>
      </c>
      <c r="AU476">
        <v>34134</v>
      </c>
      <c r="AV476">
        <v>1703</v>
      </c>
      <c r="AW476">
        <v>508</v>
      </c>
      <c r="AX476">
        <v>63</v>
      </c>
      <c r="AY476">
        <v>828</v>
      </c>
      <c r="AZ476">
        <v>0</v>
      </c>
      <c r="BA476">
        <v>2</v>
      </c>
      <c r="BB476">
        <v>0</v>
      </c>
      <c r="BC476">
        <v>2</v>
      </c>
      <c r="BD476">
        <v>26</v>
      </c>
      <c r="BE476">
        <v>2404</v>
      </c>
      <c r="BF476">
        <v>25787</v>
      </c>
      <c r="BG476">
        <v>0</v>
      </c>
      <c r="BH476">
        <v>4</v>
      </c>
      <c r="BI476">
        <v>34134</v>
      </c>
      <c r="BJ476">
        <v>1703</v>
      </c>
      <c r="BK476">
        <v>508</v>
      </c>
      <c r="BL476">
        <v>828</v>
      </c>
      <c r="BM476">
        <v>62</v>
      </c>
      <c r="BN476">
        <v>26</v>
      </c>
      <c r="BO476">
        <v>0</v>
      </c>
      <c r="BP476">
        <v>2</v>
      </c>
      <c r="BQ476">
        <v>0</v>
      </c>
      <c r="BR476">
        <v>2</v>
      </c>
      <c r="BS476">
        <v>26</v>
      </c>
      <c r="BT476">
        <v>1482</v>
      </c>
      <c r="BU476">
        <v>9027</v>
      </c>
      <c r="BV476">
        <v>28945</v>
      </c>
      <c r="BW476">
        <v>51</v>
      </c>
      <c r="BX476">
        <v>81</v>
      </c>
      <c r="BY476">
        <v>62</v>
      </c>
      <c r="BZ476">
        <v>55</v>
      </c>
      <c r="CA476">
        <v>4</v>
      </c>
      <c r="CB476">
        <v>1416</v>
      </c>
      <c r="CC476">
        <v>1348</v>
      </c>
      <c r="CD476">
        <v>20</v>
      </c>
      <c r="CE476">
        <v>11</v>
      </c>
      <c r="CF476">
        <v>6118</v>
      </c>
      <c r="CG476">
        <v>344</v>
      </c>
      <c r="CH476" s="1">
        <v>41456</v>
      </c>
      <c r="CI476" s="1">
        <v>41820</v>
      </c>
      <c r="CJ476" s="31">
        <v>1</v>
      </c>
    </row>
    <row r="477" spans="1:88" x14ac:dyDescent="0.25">
      <c r="A477" t="s">
        <v>1997</v>
      </c>
      <c r="B477" t="s">
        <v>2202</v>
      </c>
      <c r="C477">
        <v>2015</v>
      </c>
      <c r="D477" t="s">
        <v>2203</v>
      </c>
      <c r="E477" t="s">
        <v>2204</v>
      </c>
      <c r="F477" t="s">
        <v>2205</v>
      </c>
      <c r="G477">
        <v>90301</v>
      </c>
      <c r="H477">
        <v>-118.356174</v>
      </c>
      <c r="I477">
        <v>33.961775299999999</v>
      </c>
      <c r="J477">
        <v>6</v>
      </c>
      <c r="K477">
        <v>37</v>
      </c>
      <c r="L477" t="s">
        <v>2010</v>
      </c>
      <c r="M477">
        <v>10116705</v>
      </c>
      <c r="N477" t="s">
        <v>80</v>
      </c>
      <c r="O477" t="s">
        <v>96</v>
      </c>
      <c r="P477" t="s">
        <v>90</v>
      </c>
      <c r="Q477" t="s">
        <v>458</v>
      </c>
      <c r="R477">
        <v>111795</v>
      </c>
      <c r="S477">
        <v>111795</v>
      </c>
      <c r="T477">
        <v>1</v>
      </c>
      <c r="U477">
        <v>1</v>
      </c>
      <c r="V477">
        <v>0</v>
      </c>
      <c r="W477">
        <v>9.2100000000000009</v>
      </c>
      <c r="X477">
        <v>9.2100000000000009</v>
      </c>
      <c r="Y477">
        <v>19.13</v>
      </c>
      <c r="Z477">
        <v>28.34</v>
      </c>
      <c r="AA477">
        <v>2553653</v>
      </c>
      <c r="AB477">
        <v>7000</v>
      </c>
      <c r="AC477">
        <v>0</v>
      </c>
      <c r="AD477">
        <v>6500</v>
      </c>
      <c r="AE477">
        <v>2567153</v>
      </c>
      <c r="AF477">
        <v>1285370</v>
      </c>
      <c r="AG477">
        <v>735309</v>
      </c>
      <c r="AH477">
        <v>2020679</v>
      </c>
      <c r="AI477">
        <v>197770</v>
      </c>
      <c r="AJ477">
        <v>66603</v>
      </c>
      <c r="AK477">
        <v>12787</v>
      </c>
      <c r="AL477">
        <v>277160</v>
      </c>
      <c r="AM477">
        <v>269314</v>
      </c>
      <c r="AN477">
        <v>2567153</v>
      </c>
      <c r="AO477">
        <v>552220</v>
      </c>
      <c r="AP477">
        <v>0</v>
      </c>
      <c r="AQ477">
        <v>0</v>
      </c>
      <c r="AR477">
        <v>0</v>
      </c>
      <c r="AS477">
        <v>552220</v>
      </c>
      <c r="AT477">
        <v>552220</v>
      </c>
      <c r="AU477">
        <v>342672</v>
      </c>
      <c r="AV477">
        <v>267</v>
      </c>
      <c r="AW477">
        <v>2701</v>
      </c>
      <c r="AX477">
        <v>2</v>
      </c>
      <c r="AY477">
        <v>4477</v>
      </c>
      <c r="AZ477">
        <v>68</v>
      </c>
      <c r="BA477">
        <v>49</v>
      </c>
      <c r="BB477">
        <v>0</v>
      </c>
      <c r="BC477">
        <v>49</v>
      </c>
      <c r="BD477">
        <v>651</v>
      </c>
      <c r="BE477">
        <v>2959</v>
      </c>
      <c r="BF477">
        <v>196882</v>
      </c>
      <c r="BG477">
        <v>0</v>
      </c>
      <c r="BH477">
        <v>28.34</v>
      </c>
      <c r="BI477">
        <v>342672</v>
      </c>
      <c r="BJ477">
        <v>267</v>
      </c>
      <c r="BK477">
        <v>2701</v>
      </c>
      <c r="BL477">
        <v>4477</v>
      </c>
      <c r="BM477">
        <v>392</v>
      </c>
      <c r="BN477">
        <v>651</v>
      </c>
      <c r="BO477">
        <v>68</v>
      </c>
      <c r="BP477">
        <v>49</v>
      </c>
      <c r="BQ477">
        <v>0</v>
      </c>
      <c r="BR477">
        <v>49</v>
      </c>
      <c r="BS477">
        <v>651</v>
      </c>
      <c r="BT477">
        <v>36863</v>
      </c>
      <c r="BU477">
        <v>72104</v>
      </c>
      <c r="BV477">
        <v>133527</v>
      </c>
      <c r="BW477">
        <v>4</v>
      </c>
      <c r="BX477">
        <v>2</v>
      </c>
      <c r="BY477">
        <v>392</v>
      </c>
      <c r="BZ477">
        <v>263</v>
      </c>
      <c r="CA477">
        <v>28</v>
      </c>
      <c r="CB477">
        <v>8709</v>
      </c>
      <c r="CC477">
        <v>7244</v>
      </c>
      <c r="CD477">
        <v>485</v>
      </c>
      <c r="CE477">
        <v>38</v>
      </c>
      <c r="CF477">
        <v>24048</v>
      </c>
      <c r="CG477">
        <v>-1</v>
      </c>
      <c r="CH477" s="1">
        <v>41456</v>
      </c>
      <c r="CI477" s="1">
        <v>41820</v>
      </c>
      <c r="CJ477" s="31">
        <v>1</v>
      </c>
    </row>
    <row r="478" spans="1:88" x14ac:dyDescent="0.25">
      <c r="A478" t="s">
        <v>1997</v>
      </c>
      <c r="B478" t="s">
        <v>2206</v>
      </c>
      <c r="C478">
        <v>2015</v>
      </c>
      <c r="D478" t="s">
        <v>2207</v>
      </c>
      <c r="E478" t="s">
        <v>2208</v>
      </c>
      <c r="F478" t="s">
        <v>1413</v>
      </c>
      <c r="G478">
        <v>93526</v>
      </c>
      <c r="H478">
        <v>-118.2000312</v>
      </c>
      <c r="I478">
        <v>36.8031504</v>
      </c>
      <c r="J478">
        <v>6</v>
      </c>
      <c r="K478">
        <v>27</v>
      </c>
      <c r="L478" t="s">
        <v>2209</v>
      </c>
      <c r="M478">
        <v>18410</v>
      </c>
      <c r="N478" t="s">
        <v>80</v>
      </c>
      <c r="O478" t="s">
        <v>89</v>
      </c>
      <c r="P478" t="s">
        <v>90</v>
      </c>
      <c r="Q478" t="s">
        <v>458</v>
      </c>
      <c r="R478">
        <v>18590</v>
      </c>
      <c r="S478">
        <v>18590</v>
      </c>
      <c r="T478">
        <v>1</v>
      </c>
      <c r="U478">
        <v>5</v>
      </c>
      <c r="V478">
        <v>0</v>
      </c>
      <c r="W478">
        <v>0</v>
      </c>
      <c r="X478">
        <v>3</v>
      </c>
      <c r="Y478">
        <v>2.8</v>
      </c>
      <c r="Z478">
        <v>5.8</v>
      </c>
      <c r="AA478">
        <v>459064</v>
      </c>
      <c r="AB478">
        <v>0</v>
      </c>
      <c r="AC478">
        <v>0</v>
      </c>
      <c r="AD478">
        <v>8587</v>
      </c>
      <c r="AE478">
        <v>467651</v>
      </c>
      <c r="AF478">
        <v>288706</v>
      </c>
      <c r="AG478">
        <v>121160</v>
      </c>
      <c r="AH478">
        <v>409866</v>
      </c>
      <c r="AI478">
        <v>32381</v>
      </c>
      <c r="AJ478">
        <v>0</v>
      </c>
      <c r="AK478">
        <v>0</v>
      </c>
      <c r="AL478">
        <v>32381</v>
      </c>
      <c r="AM478">
        <v>25404</v>
      </c>
      <c r="AN478">
        <v>467651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113650</v>
      </c>
      <c r="AV478">
        <v>0</v>
      </c>
      <c r="AW478">
        <v>1750</v>
      </c>
      <c r="AX478">
        <v>0</v>
      </c>
      <c r="AY478">
        <v>3750</v>
      </c>
      <c r="AZ478">
        <v>0</v>
      </c>
      <c r="BA478">
        <v>2</v>
      </c>
      <c r="BB478">
        <v>0</v>
      </c>
      <c r="BC478">
        <v>2</v>
      </c>
      <c r="BD478">
        <v>129</v>
      </c>
      <c r="BE478">
        <v>7904</v>
      </c>
      <c r="BF478">
        <v>129879</v>
      </c>
      <c r="BG478">
        <v>0</v>
      </c>
      <c r="BH478">
        <v>5.8</v>
      </c>
      <c r="BI478">
        <v>113650</v>
      </c>
      <c r="BJ478">
        <v>0</v>
      </c>
      <c r="BK478">
        <v>1750</v>
      </c>
      <c r="BL478">
        <v>3750</v>
      </c>
      <c r="BM478">
        <v>108</v>
      </c>
      <c r="BN478">
        <v>129</v>
      </c>
      <c r="BO478">
        <v>0</v>
      </c>
      <c r="BP478">
        <v>2</v>
      </c>
      <c r="BQ478">
        <v>0</v>
      </c>
      <c r="BR478">
        <v>2</v>
      </c>
      <c r="BS478">
        <v>129</v>
      </c>
      <c r="BT478">
        <v>5937</v>
      </c>
      <c r="BU478">
        <v>7650</v>
      </c>
      <c r="BV478">
        <v>61875</v>
      </c>
      <c r="BW478">
        <v>0</v>
      </c>
      <c r="BX478">
        <v>57</v>
      </c>
      <c r="BY478">
        <v>108</v>
      </c>
      <c r="BZ478">
        <v>89</v>
      </c>
      <c r="CA478">
        <v>0</v>
      </c>
      <c r="CB478">
        <v>1449</v>
      </c>
      <c r="CC478">
        <v>1045</v>
      </c>
      <c r="CD478">
        <v>0</v>
      </c>
      <c r="CE478">
        <v>17</v>
      </c>
      <c r="CF478">
        <v>13785</v>
      </c>
      <c r="CG478">
        <v>-1</v>
      </c>
      <c r="CH478" s="1">
        <v>41456</v>
      </c>
      <c r="CI478" s="1">
        <v>41820</v>
      </c>
      <c r="CJ478" s="31">
        <v>1</v>
      </c>
    </row>
    <row r="479" spans="1:88" x14ac:dyDescent="0.25">
      <c r="A479" t="s">
        <v>1997</v>
      </c>
      <c r="B479" t="s">
        <v>2215</v>
      </c>
      <c r="C479">
        <v>2015</v>
      </c>
      <c r="D479" t="s">
        <v>2216</v>
      </c>
      <c r="E479" t="s">
        <v>2217</v>
      </c>
      <c r="F479" t="s">
        <v>2218</v>
      </c>
      <c r="G479">
        <v>93230</v>
      </c>
      <c r="H479">
        <v>-119.646013</v>
      </c>
      <c r="I479">
        <v>36.329272000000003</v>
      </c>
      <c r="J479">
        <v>6</v>
      </c>
      <c r="K479">
        <v>31</v>
      </c>
      <c r="L479" t="s">
        <v>2219</v>
      </c>
      <c r="M479">
        <v>150269</v>
      </c>
      <c r="N479" t="s">
        <v>80</v>
      </c>
      <c r="O479" t="s">
        <v>89</v>
      </c>
      <c r="P479" t="s">
        <v>90</v>
      </c>
      <c r="Q479" t="s">
        <v>458</v>
      </c>
      <c r="R479">
        <v>150181</v>
      </c>
      <c r="S479">
        <v>150181</v>
      </c>
      <c r="T479">
        <v>1</v>
      </c>
      <c r="U479">
        <v>6</v>
      </c>
      <c r="V479">
        <v>0</v>
      </c>
      <c r="W479">
        <v>4</v>
      </c>
      <c r="X479">
        <v>5</v>
      </c>
      <c r="Y479">
        <v>12.38</v>
      </c>
      <c r="Z479">
        <v>17.38</v>
      </c>
      <c r="AA479">
        <v>2000201</v>
      </c>
      <c r="AB479">
        <v>0</v>
      </c>
      <c r="AC479">
        <v>0</v>
      </c>
      <c r="AD479">
        <v>134795</v>
      </c>
      <c r="AE479">
        <v>2134996</v>
      </c>
      <c r="AF479">
        <v>747351</v>
      </c>
      <c r="AG479">
        <v>249109</v>
      </c>
      <c r="AH479">
        <v>996460</v>
      </c>
      <c r="AI479">
        <v>160873</v>
      </c>
      <c r="AJ479">
        <v>41295</v>
      </c>
      <c r="AK479">
        <v>18000</v>
      </c>
      <c r="AL479">
        <v>220168</v>
      </c>
      <c r="AM479">
        <v>786131</v>
      </c>
      <c r="AN479">
        <v>2002759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164789</v>
      </c>
      <c r="AV479">
        <v>2502</v>
      </c>
      <c r="AW479">
        <v>1491</v>
      </c>
      <c r="AX479">
        <v>0</v>
      </c>
      <c r="AY479">
        <v>6066</v>
      </c>
      <c r="AZ479">
        <v>1</v>
      </c>
      <c r="BA479">
        <v>25</v>
      </c>
      <c r="BB479">
        <v>0</v>
      </c>
      <c r="BC479">
        <v>25</v>
      </c>
      <c r="BD479">
        <v>230</v>
      </c>
      <c r="BE479">
        <v>12220</v>
      </c>
      <c r="BF479">
        <v>460278</v>
      </c>
      <c r="BG479">
        <v>0</v>
      </c>
      <c r="BH479">
        <v>17.38</v>
      </c>
      <c r="BI479">
        <v>164789</v>
      </c>
      <c r="BJ479">
        <v>2502</v>
      </c>
      <c r="BK479">
        <v>1491</v>
      </c>
      <c r="BL479">
        <v>6066</v>
      </c>
      <c r="BM479">
        <v>476</v>
      </c>
      <c r="BN479">
        <v>230</v>
      </c>
      <c r="BO479">
        <v>1</v>
      </c>
      <c r="BP479">
        <v>25</v>
      </c>
      <c r="BQ479">
        <v>0</v>
      </c>
      <c r="BR479">
        <v>25</v>
      </c>
      <c r="BS479">
        <v>230</v>
      </c>
      <c r="BT479">
        <v>30846</v>
      </c>
      <c r="BU479">
        <v>31997</v>
      </c>
      <c r="BV479">
        <v>266661</v>
      </c>
      <c r="BW479">
        <v>24760</v>
      </c>
      <c r="BX479">
        <v>33811</v>
      </c>
      <c r="BY479">
        <v>476</v>
      </c>
      <c r="BZ479">
        <v>282</v>
      </c>
      <c r="CA479">
        <v>20</v>
      </c>
      <c r="CB479">
        <v>12115</v>
      </c>
      <c r="CC479">
        <v>10060</v>
      </c>
      <c r="CD479">
        <v>305</v>
      </c>
      <c r="CE479">
        <v>72</v>
      </c>
      <c r="CF479">
        <v>144895</v>
      </c>
      <c r="CG479">
        <v>12500</v>
      </c>
      <c r="CH479" s="1">
        <v>41456</v>
      </c>
      <c r="CI479" s="1">
        <v>41820</v>
      </c>
      <c r="CJ479" s="31">
        <v>1</v>
      </c>
    </row>
    <row r="480" spans="1:88" x14ac:dyDescent="0.25">
      <c r="A480" t="s">
        <v>1997</v>
      </c>
      <c r="B480" t="s">
        <v>2220</v>
      </c>
      <c r="C480">
        <v>2015</v>
      </c>
      <c r="D480" t="s">
        <v>2221</v>
      </c>
      <c r="E480" t="s">
        <v>2222</v>
      </c>
      <c r="F480" t="s">
        <v>2223</v>
      </c>
      <c r="G480">
        <v>95453</v>
      </c>
      <c r="H480">
        <v>-122.91699199999999</v>
      </c>
      <c r="I480">
        <v>39.051561</v>
      </c>
      <c r="J480">
        <v>6</v>
      </c>
      <c r="K480">
        <v>33</v>
      </c>
      <c r="L480" t="s">
        <v>2224</v>
      </c>
      <c r="M480">
        <v>64184</v>
      </c>
      <c r="N480" t="s">
        <v>80</v>
      </c>
      <c r="O480" t="s">
        <v>89</v>
      </c>
      <c r="P480" t="s">
        <v>90</v>
      </c>
      <c r="Q480" t="s">
        <v>458</v>
      </c>
      <c r="R480">
        <v>64699</v>
      </c>
      <c r="S480">
        <v>64699</v>
      </c>
      <c r="T480">
        <v>1</v>
      </c>
      <c r="U480">
        <v>3</v>
      </c>
      <c r="V480">
        <v>0</v>
      </c>
      <c r="W480">
        <v>2</v>
      </c>
      <c r="X480">
        <v>2.5</v>
      </c>
      <c r="Y480">
        <v>9.3800000000000008</v>
      </c>
      <c r="Z480">
        <v>11.88</v>
      </c>
      <c r="AA480">
        <v>777404</v>
      </c>
      <c r="AB480">
        <v>25780</v>
      </c>
      <c r="AC480">
        <v>0</v>
      </c>
      <c r="AD480">
        <v>61977</v>
      </c>
      <c r="AE480">
        <v>865161</v>
      </c>
      <c r="AF480">
        <v>401735</v>
      </c>
      <c r="AG480">
        <v>212702</v>
      </c>
      <c r="AH480">
        <v>614437</v>
      </c>
      <c r="AI480">
        <v>18637</v>
      </c>
      <c r="AJ480">
        <v>2342</v>
      </c>
      <c r="AK480">
        <v>5383</v>
      </c>
      <c r="AL480">
        <v>26362</v>
      </c>
      <c r="AM480">
        <v>272430</v>
      </c>
      <c r="AN480">
        <v>913229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139341</v>
      </c>
      <c r="AV480">
        <v>3358</v>
      </c>
      <c r="AW480">
        <v>4139</v>
      </c>
      <c r="AX480">
        <v>4518</v>
      </c>
      <c r="AY480">
        <v>5263</v>
      </c>
      <c r="AZ480">
        <v>0</v>
      </c>
      <c r="BA480">
        <v>0</v>
      </c>
      <c r="BB480">
        <v>0</v>
      </c>
      <c r="BC480">
        <v>0</v>
      </c>
      <c r="BD480">
        <v>70</v>
      </c>
      <c r="BE480">
        <v>6056</v>
      </c>
      <c r="BF480">
        <v>339144</v>
      </c>
      <c r="BG480">
        <v>0</v>
      </c>
      <c r="BH480">
        <v>11.88</v>
      </c>
      <c r="BI480">
        <v>139341</v>
      </c>
      <c r="BJ480">
        <v>3358</v>
      </c>
      <c r="BK480">
        <v>4139</v>
      </c>
      <c r="BL480">
        <v>5263</v>
      </c>
      <c r="BM480">
        <v>211</v>
      </c>
      <c r="BN480">
        <v>70</v>
      </c>
      <c r="BO480">
        <v>0</v>
      </c>
      <c r="BP480">
        <v>0</v>
      </c>
      <c r="BQ480">
        <v>0</v>
      </c>
      <c r="BR480">
        <v>0</v>
      </c>
      <c r="BS480">
        <v>70</v>
      </c>
      <c r="BT480">
        <v>8774</v>
      </c>
      <c r="BU480">
        <v>36884</v>
      </c>
      <c r="BV480">
        <v>229910</v>
      </c>
      <c r="BW480">
        <v>124642</v>
      </c>
      <c r="BX480">
        <v>56708</v>
      </c>
      <c r="BY480">
        <v>211</v>
      </c>
      <c r="BZ480">
        <v>155</v>
      </c>
      <c r="CA480">
        <v>10</v>
      </c>
      <c r="CB480">
        <v>5012</v>
      </c>
      <c r="CC480">
        <v>4466</v>
      </c>
      <c r="CD480">
        <v>86</v>
      </c>
      <c r="CE480">
        <v>32</v>
      </c>
      <c r="CF480">
        <v>43354</v>
      </c>
      <c r="CG480">
        <v>-1</v>
      </c>
      <c r="CH480" s="1">
        <v>41456</v>
      </c>
      <c r="CI480" s="1">
        <v>41820</v>
      </c>
      <c r="CJ480" s="31">
        <v>1</v>
      </c>
    </row>
    <row r="481" spans="1:88" x14ac:dyDescent="0.25">
      <c r="A481" t="s">
        <v>1997</v>
      </c>
      <c r="B481" t="s">
        <v>2225</v>
      </c>
      <c r="C481">
        <v>2015</v>
      </c>
      <c r="D481" t="s">
        <v>2226</v>
      </c>
      <c r="E481" t="s">
        <v>2227</v>
      </c>
      <c r="F481" t="s">
        <v>2228</v>
      </c>
      <c r="G481">
        <v>94939</v>
      </c>
      <c r="H481">
        <v>-122.535674</v>
      </c>
      <c r="I481">
        <v>37.934316000000003</v>
      </c>
      <c r="J481">
        <v>6</v>
      </c>
      <c r="K481">
        <v>41</v>
      </c>
      <c r="L481" t="s">
        <v>2229</v>
      </c>
      <c r="M481">
        <v>260750</v>
      </c>
      <c r="N481" t="s">
        <v>80</v>
      </c>
      <c r="O481" t="s">
        <v>96</v>
      </c>
      <c r="P481" t="s">
        <v>82</v>
      </c>
      <c r="Q481" t="s">
        <v>458</v>
      </c>
      <c r="R481">
        <v>12102</v>
      </c>
      <c r="S481">
        <v>12102</v>
      </c>
      <c r="T481">
        <v>1</v>
      </c>
      <c r="U481">
        <v>0</v>
      </c>
      <c r="V481">
        <v>0</v>
      </c>
      <c r="W481">
        <v>3</v>
      </c>
      <c r="X481">
        <v>3</v>
      </c>
      <c r="Y481">
        <v>5.3</v>
      </c>
      <c r="Z481">
        <v>8.3000000000000007</v>
      </c>
      <c r="AA481">
        <v>794786</v>
      </c>
      <c r="AB481">
        <v>0</v>
      </c>
      <c r="AC481">
        <v>0</v>
      </c>
      <c r="AD481">
        <v>15500</v>
      </c>
      <c r="AE481">
        <v>810286</v>
      </c>
      <c r="AF481">
        <v>462784</v>
      </c>
      <c r="AG481">
        <v>215509</v>
      </c>
      <c r="AH481">
        <v>678293</v>
      </c>
      <c r="AI481">
        <v>49285</v>
      </c>
      <c r="AJ481">
        <v>498</v>
      </c>
      <c r="AK481">
        <v>5979</v>
      </c>
      <c r="AL481">
        <v>55762</v>
      </c>
      <c r="AM481">
        <v>76231</v>
      </c>
      <c r="AN481">
        <v>810286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44518</v>
      </c>
      <c r="AV481">
        <v>50309</v>
      </c>
      <c r="AW481">
        <v>1927</v>
      </c>
      <c r="AX481">
        <v>2776</v>
      </c>
      <c r="AY481">
        <v>1606</v>
      </c>
      <c r="AZ481">
        <v>147</v>
      </c>
      <c r="BA481">
        <v>32</v>
      </c>
      <c r="BB481">
        <v>0</v>
      </c>
      <c r="BC481">
        <v>32</v>
      </c>
      <c r="BD481">
        <v>65</v>
      </c>
      <c r="BE481">
        <v>2689</v>
      </c>
      <c r="BF481">
        <v>102128</v>
      </c>
      <c r="BG481">
        <v>0</v>
      </c>
      <c r="BH481">
        <v>8.3000000000000007</v>
      </c>
      <c r="BI481">
        <v>44518</v>
      </c>
      <c r="BJ481">
        <v>50309</v>
      </c>
      <c r="BK481">
        <v>1927</v>
      </c>
      <c r="BL481">
        <v>1606</v>
      </c>
      <c r="BM481">
        <v>184</v>
      </c>
      <c r="BN481">
        <v>65</v>
      </c>
      <c r="BO481">
        <v>147</v>
      </c>
      <c r="BP481">
        <v>32</v>
      </c>
      <c r="BQ481">
        <v>0</v>
      </c>
      <c r="BR481">
        <v>32</v>
      </c>
      <c r="BS481">
        <v>65</v>
      </c>
      <c r="BT481">
        <v>15995</v>
      </c>
      <c r="BU481">
        <v>6521</v>
      </c>
      <c r="BV481">
        <v>138067</v>
      </c>
      <c r="BW481">
        <v>21614</v>
      </c>
      <c r="BX481">
        <v>23103</v>
      </c>
      <c r="BY481">
        <v>184</v>
      </c>
      <c r="BZ481">
        <v>134</v>
      </c>
      <c r="CA481">
        <v>1</v>
      </c>
      <c r="CB481">
        <v>6664</v>
      </c>
      <c r="CC481">
        <v>4235</v>
      </c>
      <c r="CD481">
        <v>10</v>
      </c>
      <c r="CE481">
        <v>2</v>
      </c>
      <c r="CF481">
        <v>4963</v>
      </c>
      <c r="CG481">
        <v>-1</v>
      </c>
      <c r="CH481" s="1">
        <v>41456</v>
      </c>
      <c r="CI481" s="1">
        <v>41820</v>
      </c>
      <c r="CJ481" s="31">
        <v>1</v>
      </c>
    </row>
    <row r="482" spans="1:88" x14ac:dyDescent="0.25">
      <c r="A482" t="s">
        <v>1997</v>
      </c>
      <c r="B482" t="s">
        <v>2230</v>
      </c>
      <c r="C482">
        <v>2015</v>
      </c>
      <c r="D482" t="s">
        <v>505</v>
      </c>
      <c r="E482" t="s">
        <v>2231</v>
      </c>
      <c r="F482" t="s">
        <v>507</v>
      </c>
      <c r="G482">
        <v>95648</v>
      </c>
      <c r="H482">
        <v>-121.294269</v>
      </c>
      <c r="I482">
        <v>38.850984400000002</v>
      </c>
      <c r="J482">
        <v>6</v>
      </c>
      <c r="K482">
        <v>61</v>
      </c>
      <c r="L482" t="s">
        <v>2036</v>
      </c>
      <c r="M482">
        <v>371694</v>
      </c>
      <c r="N482" t="s">
        <v>80</v>
      </c>
      <c r="O482" t="s">
        <v>96</v>
      </c>
      <c r="P482" t="s">
        <v>82</v>
      </c>
      <c r="Q482" t="s">
        <v>458</v>
      </c>
      <c r="R482">
        <v>45206</v>
      </c>
      <c r="S482">
        <v>45206</v>
      </c>
      <c r="T482">
        <v>1</v>
      </c>
      <c r="U482">
        <v>0</v>
      </c>
      <c r="V482">
        <v>0</v>
      </c>
      <c r="W482">
        <v>0.98</v>
      </c>
      <c r="X482">
        <v>0.98</v>
      </c>
      <c r="Y482">
        <v>3.13</v>
      </c>
      <c r="Z482">
        <v>4.1100000000000003</v>
      </c>
      <c r="AA482">
        <v>383666</v>
      </c>
      <c r="AB482">
        <v>0</v>
      </c>
      <c r="AC482">
        <v>0</v>
      </c>
      <c r="AD482">
        <v>30727</v>
      </c>
      <c r="AE482">
        <v>414393</v>
      </c>
      <c r="AF482">
        <v>148301</v>
      </c>
      <c r="AG482">
        <v>65989</v>
      </c>
      <c r="AH482">
        <v>214290</v>
      </c>
      <c r="AI482">
        <v>54671</v>
      </c>
      <c r="AJ482">
        <v>5000</v>
      </c>
      <c r="AK482">
        <v>16954</v>
      </c>
      <c r="AL482">
        <v>76625</v>
      </c>
      <c r="AM482">
        <v>143756</v>
      </c>
      <c r="AN482">
        <v>434671</v>
      </c>
      <c r="AO482">
        <v>0</v>
      </c>
      <c r="AP482">
        <v>0</v>
      </c>
      <c r="AQ482">
        <v>0</v>
      </c>
      <c r="AR482">
        <v>747822</v>
      </c>
      <c r="AS482">
        <v>747822</v>
      </c>
      <c r="AT482">
        <v>0</v>
      </c>
      <c r="AU482">
        <v>131616</v>
      </c>
      <c r="AV482">
        <v>2445</v>
      </c>
      <c r="AW482">
        <v>9972</v>
      </c>
      <c r="AX482">
        <v>116</v>
      </c>
      <c r="AY482">
        <v>12977</v>
      </c>
      <c r="AZ482">
        <v>0</v>
      </c>
      <c r="BA482">
        <v>15</v>
      </c>
      <c r="BB482">
        <v>0</v>
      </c>
      <c r="BC482">
        <v>15</v>
      </c>
      <c r="BD482">
        <v>62</v>
      </c>
      <c r="BE482">
        <v>1173</v>
      </c>
      <c r="BF482">
        <v>170409</v>
      </c>
      <c r="BG482">
        <v>0</v>
      </c>
      <c r="BH482">
        <v>4.1100000000000003</v>
      </c>
      <c r="BI482">
        <v>131616</v>
      </c>
      <c r="BJ482">
        <v>2445</v>
      </c>
      <c r="BK482">
        <v>9972</v>
      </c>
      <c r="BL482">
        <v>12977</v>
      </c>
      <c r="BM482">
        <v>267</v>
      </c>
      <c r="BN482">
        <v>62</v>
      </c>
      <c r="BO482">
        <v>0</v>
      </c>
      <c r="BP482">
        <v>15</v>
      </c>
      <c r="BQ482">
        <v>0</v>
      </c>
      <c r="BR482">
        <v>15</v>
      </c>
      <c r="BS482">
        <v>62</v>
      </c>
      <c r="BT482">
        <v>4486</v>
      </c>
      <c r="BU482">
        <v>40269</v>
      </c>
      <c r="BV482">
        <v>287449</v>
      </c>
      <c r="BW482">
        <v>0</v>
      </c>
      <c r="BX482">
        <v>7</v>
      </c>
      <c r="BY482">
        <v>267</v>
      </c>
      <c r="BZ482">
        <v>242</v>
      </c>
      <c r="CA482">
        <v>0</v>
      </c>
      <c r="CB482">
        <v>11928</v>
      </c>
      <c r="CC482">
        <v>10739</v>
      </c>
      <c r="CD482">
        <v>0</v>
      </c>
      <c r="CE482">
        <v>38</v>
      </c>
      <c r="CF482">
        <v>9998</v>
      </c>
      <c r="CG482">
        <v>3036</v>
      </c>
      <c r="CH482" s="1">
        <v>41456</v>
      </c>
      <c r="CI482" s="1">
        <v>41820</v>
      </c>
      <c r="CJ482" s="31">
        <v>1</v>
      </c>
    </row>
    <row r="483" spans="1:88" x14ac:dyDescent="0.25">
      <c r="A483" t="s">
        <v>1997</v>
      </c>
      <c r="B483" t="s">
        <v>2232</v>
      </c>
      <c r="C483">
        <v>2015</v>
      </c>
      <c r="D483" t="s">
        <v>2233</v>
      </c>
      <c r="E483" t="s">
        <v>2234</v>
      </c>
      <c r="F483" t="s">
        <v>2235</v>
      </c>
      <c r="G483">
        <v>94550</v>
      </c>
      <c r="H483">
        <v>-121.7558212</v>
      </c>
      <c r="I483">
        <v>37.673972399999997</v>
      </c>
      <c r="J483">
        <v>6</v>
      </c>
      <c r="K483">
        <v>1</v>
      </c>
      <c r="L483" t="s">
        <v>2002</v>
      </c>
      <c r="M483">
        <v>1610921</v>
      </c>
      <c r="N483" t="s">
        <v>80</v>
      </c>
      <c r="O483" t="s">
        <v>96</v>
      </c>
      <c r="P483" t="s">
        <v>90</v>
      </c>
      <c r="Q483" t="s">
        <v>458</v>
      </c>
      <c r="R483">
        <v>84852</v>
      </c>
      <c r="S483">
        <v>84852</v>
      </c>
      <c r="T483">
        <v>1</v>
      </c>
      <c r="U483">
        <v>2</v>
      </c>
      <c r="V483">
        <v>0</v>
      </c>
      <c r="W483">
        <v>11.5</v>
      </c>
      <c r="X483">
        <v>11.5</v>
      </c>
      <c r="Y483">
        <v>26.25</v>
      </c>
      <c r="Z483">
        <v>37.75</v>
      </c>
      <c r="AA483">
        <v>3941384</v>
      </c>
      <c r="AB483">
        <v>24451</v>
      </c>
      <c r="AC483">
        <v>0</v>
      </c>
      <c r="AD483">
        <v>36870</v>
      </c>
      <c r="AE483">
        <v>4002705</v>
      </c>
      <c r="AF483">
        <v>2042334</v>
      </c>
      <c r="AG483">
        <v>1396311</v>
      </c>
      <c r="AH483">
        <v>3438645</v>
      </c>
      <c r="AI483">
        <v>174905</v>
      </c>
      <c r="AJ483">
        <v>115966</v>
      </c>
      <c r="AK483">
        <v>30710</v>
      </c>
      <c r="AL483">
        <v>321581</v>
      </c>
      <c r="AM483">
        <v>534294</v>
      </c>
      <c r="AN483">
        <v>429452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214094</v>
      </c>
      <c r="AV483">
        <v>19008</v>
      </c>
      <c r="AW483">
        <v>4623</v>
      </c>
      <c r="AX483">
        <v>809</v>
      </c>
      <c r="AY483">
        <v>9178</v>
      </c>
      <c r="AZ483">
        <v>0</v>
      </c>
      <c r="BA483">
        <v>30</v>
      </c>
      <c r="BB483">
        <v>0</v>
      </c>
      <c r="BC483">
        <v>30</v>
      </c>
      <c r="BD483">
        <v>290</v>
      </c>
      <c r="BE483">
        <v>4946</v>
      </c>
      <c r="BF483">
        <v>394078</v>
      </c>
      <c r="BG483">
        <v>0</v>
      </c>
      <c r="BH483">
        <v>37.75</v>
      </c>
      <c r="BI483">
        <v>214094</v>
      </c>
      <c r="BJ483">
        <v>19008</v>
      </c>
      <c r="BK483">
        <v>4623</v>
      </c>
      <c r="BL483">
        <v>9178</v>
      </c>
      <c r="BM483">
        <v>633</v>
      </c>
      <c r="BN483">
        <v>290</v>
      </c>
      <c r="BO483">
        <v>0</v>
      </c>
      <c r="BP483">
        <v>30</v>
      </c>
      <c r="BQ483">
        <v>0</v>
      </c>
      <c r="BR483">
        <v>30</v>
      </c>
      <c r="BS483">
        <v>290</v>
      </c>
      <c r="BT483">
        <v>38837</v>
      </c>
      <c r="BU483">
        <v>58584</v>
      </c>
      <c r="BV483">
        <v>849145</v>
      </c>
      <c r="BW483">
        <v>7164</v>
      </c>
      <c r="BX483">
        <v>10012</v>
      </c>
      <c r="BY483">
        <v>633</v>
      </c>
      <c r="BZ483">
        <v>494</v>
      </c>
      <c r="CA483">
        <v>21</v>
      </c>
      <c r="CB483">
        <v>25170</v>
      </c>
      <c r="CC483">
        <v>20221</v>
      </c>
      <c r="CD483">
        <v>362</v>
      </c>
      <c r="CE483">
        <v>80</v>
      </c>
      <c r="CF483">
        <v>136493</v>
      </c>
      <c r="CG483">
        <v>153360</v>
      </c>
      <c r="CH483" s="1">
        <v>41456</v>
      </c>
      <c r="CI483" s="1">
        <v>41820</v>
      </c>
      <c r="CJ483" s="31">
        <v>1</v>
      </c>
    </row>
    <row r="484" spans="1:88" x14ac:dyDescent="0.25">
      <c r="A484" t="s">
        <v>1997</v>
      </c>
      <c r="B484" t="s">
        <v>2236</v>
      </c>
      <c r="C484">
        <v>2015</v>
      </c>
      <c r="D484" t="s">
        <v>2237</v>
      </c>
      <c r="E484" t="s">
        <v>2238</v>
      </c>
      <c r="F484" t="s">
        <v>2239</v>
      </c>
      <c r="G484">
        <v>95240</v>
      </c>
      <c r="H484">
        <v>-121.2749575</v>
      </c>
      <c r="I484">
        <v>38.1367014</v>
      </c>
      <c r="J484">
        <v>6</v>
      </c>
      <c r="K484">
        <v>77</v>
      </c>
      <c r="L484" t="s">
        <v>2240</v>
      </c>
      <c r="M484">
        <v>715597</v>
      </c>
      <c r="N484" t="s">
        <v>80</v>
      </c>
      <c r="O484" t="s">
        <v>96</v>
      </c>
      <c r="P484" t="s">
        <v>82</v>
      </c>
      <c r="Q484" t="s">
        <v>458</v>
      </c>
      <c r="R484">
        <v>63651</v>
      </c>
      <c r="S484">
        <v>63651</v>
      </c>
      <c r="T484">
        <v>1</v>
      </c>
      <c r="U484">
        <v>0</v>
      </c>
      <c r="V484">
        <v>0</v>
      </c>
      <c r="W484">
        <v>2</v>
      </c>
      <c r="X484">
        <v>3</v>
      </c>
      <c r="Y484">
        <v>7</v>
      </c>
      <c r="Z484">
        <v>10</v>
      </c>
      <c r="AA484">
        <v>1374480</v>
      </c>
      <c r="AB484">
        <v>12294</v>
      </c>
      <c r="AC484">
        <v>0</v>
      </c>
      <c r="AD484">
        <v>64542</v>
      </c>
      <c r="AE484">
        <v>1451316</v>
      </c>
      <c r="AF484">
        <v>740607</v>
      </c>
      <c r="AG484">
        <v>332974</v>
      </c>
      <c r="AH484">
        <v>1073581</v>
      </c>
      <c r="AI484">
        <v>69247</v>
      </c>
      <c r="AJ484">
        <v>11744</v>
      </c>
      <c r="AK484">
        <v>4837</v>
      </c>
      <c r="AL484">
        <v>85828</v>
      </c>
      <c r="AM484">
        <v>108441</v>
      </c>
      <c r="AN484">
        <v>126785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350000</v>
      </c>
      <c r="AU484">
        <v>130746</v>
      </c>
      <c r="AV484">
        <v>0</v>
      </c>
      <c r="AW484">
        <v>3057</v>
      </c>
      <c r="AX484">
        <v>0</v>
      </c>
      <c r="AY484">
        <v>3100</v>
      </c>
      <c r="AZ484">
        <v>0</v>
      </c>
      <c r="BA484">
        <v>8</v>
      </c>
      <c r="BB484">
        <v>1</v>
      </c>
      <c r="BC484">
        <v>9</v>
      </c>
      <c r="BD484">
        <v>200</v>
      </c>
      <c r="BE484">
        <v>3224</v>
      </c>
      <c r="BF484">
        <v>252617</v>
      </c>
      <c r="BG484">
        <v>0</v>
      </c>
      <c r="BH484">
        <v>10</v>
      </c>
      <c r="BI484">
        <v>130746</v>
      </c>
      <c r="BJ484">
        <v>0</v>
      </c>
      <c r="BK484">
        <v>3057</v>
      </c>
      <c r="BL484">
        <v>3100</v>
      </c>
      <c r="BM484">
        <v>386</v>
      </c>
      <c r="BN484">
        <v>200</v>
      </c>
      <c r="BO484">
        <v>0</v>
      </c>
      <c r="BP484">
        <v>8</v>
      </c>
      <c r="BQ484">
        <v>1</v>
      </c>
      <c r="BR484">
        <v>9</v>
      </c>
      <c r="BS484">
        <v>200</v>
      </c>
      <c r="BT484">
        <v>17012</v>
      </c>
      <c r="BU484">
        <v>50598</v>
      </c>
      <c r="BV484">
        <v>205655</v>
      </c>
      <c r="BW484">
        <v>451</v>
      </c>
      <c r="BX484">
        <v>591</v>
      </c>
      <c r="BY484">
        <v>386</v>
      </c>
      <c r="BZ484">
        <v>323</v>
      </c>
      <c r="CA484">
        <v>10</v>
      </c>
      <c r="CB484">
        <v>13083</v>
      </c>
      <c r="CC484">
        <v>11313</v>
      </c>
      <c r="CD484">
        <v>200</v>
      </c>
      <c r="CE484">
        <v>21</v>
      </c>
      <c r="CF484">
        <v>43365</v>
      </c>
      <c r="CG484">
        <v>-1</v>
      </c>
      <c r="CH484" s="1">
        <v>41456</v>
      </c>
      <c r="CI484" s="1">
        <v>41820</v>
      </c>
      <c r="CJ484" s="31">
        <v>1</v>
      </c>
    </row>
    <row r="485" spans="1:88" x14ac:dyDescent="0.25">
      <c r="A485" t="s">
        <v>1997</v>
      </c>
      <c r="B485" t="s">
        <v>2241</v>
      </c>
      <c r="C485">
        <v>2015</v>
      </c>
      <c r="D485" t="s">
        <v>2242</v>
      </c>
      <c r="E485" t="s">
        <v>2243</v>
      </c>
      <c r="F485" t="s">
        <v>2244</v>
      </c>
      <c r="G485">
        <v>93436</v>
      </c>
      <c r="H485">
        <v>-120.45174299999999</v>
      </c>
      <c r="I485">
        <v>34.653339000000003</v>
      </c>
      <c r="J485">
        <v>6</v>
      </c>
      <c r="K485">
        <v>83</v>
      </c>
      <c r="L485" t="s">
        <v>2245</v>
      </c>
      <c r="M485">
        <v>440668</v>
      </c>
      <c r="N485" t="s">
        <v>80</v>
      </c>
      <c r="O485" t="s">
        <v>96</v>
      </c>
      <c r="P485" t="s">
        <v>90</v>
      </c>
      <c r="Q485" t="s">
        <v>458</v>
      </c>
      <c r="R485">
        <v>66116</v>
      </c>
      <c r="S485">
        <v>66116</v>
      </c>
      <c r="T485">
        <v>1</v>
      </c>
      <c r="U485">
        <v>2</v>
      </c>
      <c r="V485">
        <v>0</v>
      </c>
      <c r="W485">
        <v>2</v>
      </c>
      <c r="X485">
        <v>3</v>
      </c>
      <c r="Y485">
        <v>7.25</v>
      </c>
      <c r="Z485">
        <v>10.25</v>
      </c>
      <c r="AA485">
        <v>934514</v>
      </c>
      <c r="AB485">
        <v>0</v>
      </c>
      <c r="AC485">
        <v>6000</v>
      </c>
      <c r="AD485">
        <v>132010</v>
      </c>
      <c r="AE485">
        <v>1072524</v>
      </c>
      <c r="AF485">
        <v>530214</v>
      </c>
      <c r="AG485">
        <v>210080</v>
      </c>
      <c r="AH485">
        <v>740294</v>
      </c>
      <c r="AI485">
        <v>43312</v>
      </c>
      <c r="AJ485">
        <v>13031</v>
      </c>
      <c r="AK485">
        <v>19388</v>
      </c>
      <c r="AL485">
        <v>75731</v>
      </c>
      <c r="AM485">
        <v>242229</v>
      </c>
      <c r="AN485">
        <v>1058254</v>
      </c>
      <c r="AO485">
        <v>0</v>
      </c>
      <c r="AP485">
        <v>0</v>
      </c>
      <c r="AQ485">
        <v>29437</v>
      </c>
      <c r="AR485">
        <v>0</v>
      </c>
      <c r="AS485">
        <v>29437</v>
      </c>
      <c r="AT485">
        <v>124500</v>
      </c>
      <c r="AU485">
        <v>68953</v>
      </c>
      <c r="AV485">
        <v>10053</v>
      </c>
      <c r="AW485">
        <v>6187</v>
      </c>
      <c r="AX485">
        <v>5196</v>
      </c>
      <c r="AY485">
        <v>12720</v>
      </c>
      <c r="AZ485">
        <v>0</v>
      </c>
      <c r="BA485">
        <v>3</v>
      </c>
      <c r="BB485">
        <v>0</v>
      </c>
      <c r="BC485">
        <v>3</v>
      </c>
      <c r="BD485">
        <v>96</v>
      </c>
      <c r="BE485">
        <v>6864</v>
      </c>
      <c r="BF485">
        <v>255877</v>
      </c>
      <c r="BG485">
        <v>0</v>
      </c>
      <c r="BH485">
        <v>10.25</v>
      </c>
      <c r="BI485">
        <v>68953</v>
      </c>
      <c r="BJ485">
        <v>10053</v>
      </c>
      <c r="BK485">
        <v>6187</v>
      </c>
      <c r="BL485">
        <v>12720</v>
      </c>
      <c r="BM485">
        <v>262</v>
      </c>
      <c r="BN485">
        <v>96</v>
      </c>
      <c r="BO485">
        <v>0</v>
      </c>
      <c r="BP485">
        <v>3</v>
      </c>
      <c r="BQ485">
        <v>0</v>
      </c>
      <c r="BR485">
        <v>3</v>
      </c>
      <c r="BS485">
        <v>96</v>
      </c>
      <c r="BT485">
        <v>22875</v>
      </c>
      <c r="BU485">
        <v>24973</v>
      </c>
      <c r="BV485">
        <v>341801</v>
      </c>
      <c r="BW485">
        <v>21248</v>
      </c>
      <c r="BX485">
        <v>16771</v>
      </c>
      <c r="BY485">
        <v>262</v>
      </c>
      <c r="BZ485">
        <v>240</v>
      </c>
      <c r="CA485">
        <v>9</v>
      </c>
      <c r="CB485">
        <v>11914</v>
      </c>
      <c r="CC485">
        <v>11345</v>
      </c>
      <c r="CD485">
        <v>103</v>
      </c>
      <c r="CE485">
        <v>52</v>
      </c>
      <c r="CF485">
        <v>62040</v>
      </c>
      <c r="CG485">
        <v>8263</v>
      </c>
      <c r="CH485" s="1">
        <v>41456</v>
      </c>
      <c r="CI485" s="1">
        <v>41820</v>
      </c>
      <c r="CJ485" s="31">
        <v>1</v>
      </c>
    </row>
    <row r="486" spans="1:88" x14ac:dyDescent="0.25">
      <c r="A486" t="s">
        <v>1997</v>
      </c>
      <c r="B486" t="s">
        <v>2256</v>
      </c>
      <c r="C486">
        <v>2015</v>
      </c>
      <c r="D486" t="s">
        <v>2257</v>
      </c>
      <c r="E486" t="s">
        <v>2258</v>
      </c>
      <c r="F486" t="s">
        <v>2259</v>
      </c>
      <c r="G486">
        <v>93637</v>
      </c>
      <c r="H486">
        <v>-120.0618722</v>
      </c>
      <c r="I486">
        <v>36.960782299999998</v>
      </c>
      <c r="J486">
        <v>6</v>
      </c>
      <c r="K486">
        <v>39</v>
      </c>
      <c r="L486" t="s">
        <v>2259</v>
      </c>
      <c r="M486">
        <v>154548</v>
      </c>
      <c r="N486" t="s">
        <v>80</v>
      </c>
      <c r="O486" t="s">
        <v>89</v>
      </c>
      <c r="P486" t="s">
        <v>90</v>
      </c>
      <c r="Q486" t="s">
        <v>458</v>
      </c>
      <c r="R486">
        <v>153897</v>
      </c>
      <c r="S486">
        <v>153897</v>
      </c>
      <c r="T486">
        <v>1</v>
      </c>
      <c r="U486">
        <v>4</v>
      </c>
      <c r="V486">
        <v>0</v>
      </c>
      <c r="W486">
        <v>1</v>
      </c>
      <c r="X486">
        <v>1</v>
      </c>
      <c r="Y486">
        <v>9.75</v>
      </c>
      <c r="Z486">
        <v>10.75</v>
      </c>
      <c r="AA486">
        <v>959316</v>
      </c>
      <c r="AB486">
        <v>0</v>
      </c>
      <c r="AC486">
        <v>10000</v>
      </c>
      <c r="AD486">
        <v>43165</v>
      </c>
      <c r="AE486">
        <v>1012481</v>
      </c>
      <c r="AF486">
        <v>498598</v>
      </c>
      <c r="AG486">
        <v>216323</v>
      </c>
      <c r="AH486">
        <v>714921</v>
      </c>
      <c r="AI486">
        <v>18889</v>
      </c>
      <c r="AJ486">
        <v>0</v>
      </c>
      <c r="AK486">
        <v>6452</v>
      </c>
      <c r="AL486">
        <v>25341</v>
      </c>
      <c r="AM486">
        <v>272219</v>
      </c>
      <c r="AN486">
        <v>1012481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248755</v>
      </c>
      <c r="AV486">
        <v>4789</v>
      </c>
      <c r="AW486">
        <v>8115</v>
      </c>
      <c r="AX486">
        <v>0</v>
      </c>
      <c r="AY486">
        <v>7957</v>
      </c>
      <c r="AZ486">
        <v>0</v>
      </c>
      <c r="BA486">
        <v>15</v>
      </c>
      <c r="BB486">
        <v>0</v>
      </c>
      <c r="BC486">
        <v>15</v>
      </c>
      <c r="BD486">
        <v>165</v>
      </c>
      <c r="BE486">
        <v>7398</v>
      </c>
      <c r="BF486">
        <v>221136</v>
      </c>
      <c r="BG486">
        <v>0</v>
      </c>
      <c r="BH486">
        <v>10.75</v>
      </c>
      <c r="BI486">
        <v>248755</v>
      </c>
      <c r="BJ486">
        <v>4789</v>
      </c>
      <c r="BK486">
        <v>8115</v>
      </c>
      <c r="BL486">
        <v>7957</v>
      </c>
      <c r="BM486">
        <v>364</v>
      </c>
      <c r="BN486">
        <v>165</v>
      </c>
      <c r="BO486">
        <v>0</v>
      </c>
      <c r="BP486">
        <v>15</v>
      </c>
      <c r="BQ486">
        <v>0</v>
      </c>
      <c r="BR486">
        <v>15</v>
      </c>
      <c r="BS486">
        <v>165</v>
      </c>
      <c r="BT486">
        <v>14857</v>
      </c>
      <c r="BU486">
        <v>29635</v>
      </c>
      <c r="BV486">
        <v>237634</v>
      </c>
      <c r="BW486">
        <v>44154</v>
      </c>
      <c r="BX486">
        <v>17083</v>
      </c>
      <c r="BY486">
        <v>364</v>
      </c>
      <c r="BZ486">
        <v>235</v>
      </c>
      <c r="CA486">
        <v>24</v>
      </c>
      <c r="CB486">
        <v>5773</v>
      </c>
      <c r="CC486">
        <v>3978</v>
      </c>
      <c r="CD486">
        <v>783</v>
      </c>
      <c r="CE486">
        <v>24</v>
      </c>
      <c r="CF486">
        <v>30347</v>
      </c>
      <c r="CG486">
        <v>20312</v>
      </c>
      <c r="CH486" s="1">
        <v>41456</v>
      </c>
      <c r="CI486" s="1">
        <v>41820</v>
      </c>
      <c r="CJ486" s="31">
        <v>1</v>
      </c>
    </row>
    <row r="487" spans="1:88" x14ac:dyDescent="0.25">
      <c r="A487" t="s">
        <v>1997</v>
      </c>
      <c r="B487" t="s">
        <v>2264</v>
      </c>
      <c r="C487">
        <v>2015</v>
      </c>
      <c r="D487" t="s">
        <v>2265</v>
      </c>
      <c r="E487" t="s">
        <v>2266</v>
      </c>
      <c r="F487" t="s">
        <v>2267</v>
      </c>
      <c r="G487">
        <v>95482</v>
      </c>
      <c r="H487">
        <v>-123.20676</v>
      </c>
      <c r="I487">
        <v>39.150478</v>
      </c>
      <c r="J487">
        <v>6</v>
      </c>
      <c r="K487">
        <v>45</v>
      </c>
      <c r="L487" t="s">
        <v>2268</v>
      </c>
      <c r="M487">
        <v>87869</v>
      </c>
      <c r="N487" t="s">
        <v>80</v>
      </c>
      <c r="O487" t="s">
        <v>89</v>
      </c>
      <c r="P487" t="s">
        <v>90</v>
      </c>
      <c r="Q487" t="s">
        <v>458</v>
      </c>
      <c r="R487">
        <v>89029</v>
      </c>
      <c r="S487">
        <v>89029</v>
      </c>
      <c r="T487">
        <v>1</v>
      </c>
      <c r="U487">
        <v>4</v>
      </c>
      <c r="V487">
        <v>1</v>
      </c>
      <c r="W487">
        <v>8</v>
      </c>
      <c r="X487">
        <v>8</v>
      </c>
      <c r="Y487">
        <v>22</v>
      </c>
      <c r="Z487">
        <v>30</v>
      </c>
      <c r="AA487">
        <v>2893476</v>
      </c>
      <c r="AB487">
        <v>0</v>
      </c>
      <c r="AC487">
        <v>0</v>
      </c>
      <c r="AD487">
        <v>64774</v>
      </c>
      <c r="AE487">
        <v>2958250</v>
      </c>
      <c r="AF487">
        <v>992129</v>
      </c>
      <c r="AG487">
        <v>609674</v>
      </c>
      <c r="AH487">
        <v>1601803</v>
      </c>
      <c r="AI487">
        <v>217720</v>
      </c>
      <c r="AJ487">
        <v>22503</v>
      </c>
      <c r="AK487">
        <v>10060</v>
      </c>
      <c r="AL487">
        <v>250283</v>
      </c>
      <c r="AM487">
        <v>523924</v>
      </c>
      <c r="AN487">
        <v>237601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142090</v>
      </c>
      <c r="AU487">
        <v>153461</v>
      </c>
      <c r="AV487">
        <v>0</v>
      </c>
      <c r="AW487">
        <v>6771</v>
      </c>
      <c r="AX487">
        <v>0</v>
      </c>
      <c r="AY487">
        <v>12897</v>
      </c>
      <c r="AZ487">
        <v>0</v>
      </c>
      <c r="BA487">
        <v>6</v>
      </c>
      <c r="BB487">
        <v>0</v>
      </c>
      <c r="BC487">
        <v>6</v>
      </c>
      <c r="BD487">
        <v>231</v>
      </c>
      <c r="BE487">
        <v>11001</v>
      </c>
      <c r="BF487">
        <v>431680</v>
      </c>
      <c r="BG487">
        <v>1</v>
      </c>
      <c r="BH487">
        <v>30</v>
      </c>
      <c r="BI487">
        <v>153461</v>
      </c>
      <c r="BJ487">
        <v>0</v>
      </c>
      <c r="BK487">
        <v>6771</v>
      </c>
      <c r="BL487">
        <v>12897</v>
      </c>
      <c r="BM487">
        <v>951</v>
      </c>
      <c r="BN487">
        <v>231</v>
      </c>
      <c r="BO487">
        <v>0</v>
      </c>
      <c r="BP487">
        <v>6</v>
      </c>
      <c r="BQ487">
        <v>0</v>
      </c>
      <c r="BR487">
        <v>6</v>
      </c>
      <c r="BS487">
        <v>231</v>
      </c>
      <c r="BT487">
        <v>43200</v>
      </c>
      <c r="BU487">
        <v>34241</v>
      </c>
      <c r="BV487">
        <v>544669</v>
      </c>
      <c r="BW487">
        <v>117236</v>
      </c>
      <c r="BX487">
        <v>124321</v>
      </c>
      <c r="BY487">
        <v>951</v>
      </c>
      <c r="BZ487">
        <v>556</v>
      </c>
      <c r="CA487">
        <v>52</v>
      </c>
      <c r="CB487">
        <v>10497</v>
      </c>
      <c r="CC487">
        <v>7055</v>
      </c>
      <c r="CD487">
        <v>200</v>
      </c>
      <c r="CE487">
        <v>38</v>
      </c>
      <c r="CF487">
        <v>60334</v>
      </c>
      <c r="CG487">
        <v>33229</v>
      </c>
      <c r="CH487" s="1">
        <v>41456</v>
      </c>
      <c r="CI487" s="1">
        <v>41820</v>
      </c>
      <c r="CJ487" s="31">
        <v>1</v>
      </c>
    </row>
    <row r="488" spans="1:88" x14ac:dyDescent="0.25">
      <c r="A488" t="s">
        <v>1997</v>
      </c>
      <c r="B488" t="s">
        <v>2269</v>
      </c>
      <c r="C488">
        <v>2015</v>
      </c>
      <c r="D488" t="s">
        <v>2270</v>
      </c>
      <c r="E488" t="s">
        <v>2271</v>
      </c>
      <c r="F488" t="s">
        <v>2272</v>
      </c>
      <c r="G488">
        <v>94025</v>
      </c>
      <c r="H488">
        <v>-122.17796439999999</v>
      </c>
      <c r="I488">
        <v>37.452355900000001</v>
      </c>
      <c r="J488">
        <v>6</v>
      </c>
      <c r="K488">
        <v>81</v>
      </c>
      <c r="L488" t="s">
        <v>2066</v>
      </c>
      <c r="M488">
        <v>758581</v>
      </c>
      <c r="N488" t="s">
        <v>80</v>
      </c>
      <c r="O488" t="s">
        <v>96</v>
      </c>
      <c r="P488" t="s">
        <v>90</v>
      </c>
      <c r="Q488" t="s">
        <v>458</v>
      </c>
      <c r="R488">
        <v>32896</v>
      </c>
      <c r="S488">
        <v>32896</v>
      </c>
      <c r="T488">
        <v>1</v>
      </c>
      <c r="U488">
        <v>1</v>
      </c>
      <c r="V488">
        <v>0</v>
      </c>
      <c r="W488">
        <v>6.75</v>
      </c>
      <c r="X488">
        <v>6.75</v>
      </c>
      <c r="Y488">
        <v>13.37</v>
      </c>
      <c r="Z488">
        <v>20.12</v>
      </c>
      <c r="AA488">
        <v>1924958</v>
      </c>
      <c r="AB488">
        <v>33968</v>
      </c>
      <c r="AC488">
        <v>0</v>
      </c>
      <c r="AD488">
        <v>312056</v>
      </c>
      <c r="AE488">
        <v>2270982</v>
      </c>
      <c r="AF488">
        <v>1363824</v>
      </c>
      <c r="AG488">
        <v>422054</v>
      </c>
      <c r="AH488">
        <v>1785878</v>
      </c>
      <c r="AI488">
        <v>136180</v>
      </c>
      <c r="AJ488">
        <v>32754</v>
      </c>
      <c r="AK488">
        <v>52923</v>
      </c>
      <c r="AL488">
        <v>221857</v>
      </c>
      <c r="AM488">
        <v>264972</v>
      </c>
      <c r="AN488">
        <v>2272707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165659</v>
      </c>
      <c r="AV488">
        <v>46524</v>
      </c>
      <c r="AW488">
        <v>17091</v>
      </c>
      <c r="AX488">
        <v>2815</v>
      </c>
      <c r="AY488">
        <v>16762</v>
      </c>
      <c r="AZ488">
        <v>0</v>
      </c>
      <c r="BA488">
        <v>23</v>
      </c>
      <c r="BB488">
        <v>0</v>
      </c>
      <c r="BC488">
        <v>23</v>
      </c>
      <c r="BD488">
        <v>210</v>
      </c>
      <c r="BE488">
        <v>4732</v>
      </c>
      <c r="BF488">
        <v>313448</v>
      </c>
      <c r="BG488">
        <v>0</v>
      </c>
      <c r="BH488">
        <v>20.12</v>
      </c>
      <c r="BI488">
        <v>165659</v>
      </c>
      <c r="BJ488">
        <v>46524</v>
      </c>
      <c r="BK488">
        <v>17091</v>
      </c>
      <c r="BL488">
        <v>16762</v>
      </c>
      <c r="BM488">
        <v>492</v>
      </c>
      <c r="BN488">
        <v>210</v>
      </c>
      <c r="BO488">
        <v>0</v>
      </c>
      <c r="BP488">
        <v>23</v>
      </c>
      <c r="BQ488">
        <v>0</v>
      </c>
      <c r="BR488">
        <v>23</v>
      </c>
      <c r="BS488">
        <v>210</v>
      </c>
      <c r="BT488">
        <v>41472</v>
      </c>
      <c r="BU488">
        <v>24721</v>
      </c>
      <c r="BV488">
        <v>673911</v>
      </c>
      <c r="BW488">
        <v>38080</v>
      </c>
      <c r="BX488">
        <v>30064</v>
      </c>
      <c r="BY488">
        <v>492</v>
      </c>
      <c r="BZ488">
        <v>449</v>
      </c>
      <c r="CA488">
        <v>34</v>
      </c>
      <c r="CB488">
        <v>23185</v>
      </c>
      <c r="CC488">
        <v>22105</v>
      </c>
      <c r="CD488">
        <v>495</v>
      </c>
      <c r="CE488">
        <v>39</v>
      </c>
      <c r="CF488">
        <v>44174</v>
      </c>
      <c r="CG488">
        <v>51428</v>
      </c>
      <c r="CH488" s="1">
        <v>41456</v>
      </c>
      <c r="CI488" s="1">
        <v>41820</v>
      </c>
      <c r="CJ488" s="31">
        <v>1</v>
      </c>
    </row>
    <row r="489" spans="1:88" x14ac:dyDescent="0.25">
      <c r="A489" t="s">
        <v>1997</v>
      </c>
      <c r="B489" t="s">
        <v>2273</v>
      </c>
      <c r="C489">
        <v>2015</v>
      </c>
      <c r="D489" t="s">
        <v>2274</v>
      </c>
      <c r="E489" t="s">
        <v>2275</v>
      </c>
      <c r="F489" t="s">
        <v>2276</v>
      </c>
      <c r="G489">
        <v>95340</v>
      </c>
      <c r="H489">
        <v>-120.485556</v>
      </c>
      <c r="I489">
        <v>37.307152299999998</v>
      </c>
      <c r="J489">
        <v>6</v>
      </c>
      <c r="K489">
        <v>47</v>
      </c>
      <c r="L489" t="s">
        <v>2276</v>
      </c>
      <c r="M489">
        <v>266353</v>
      </c>
      <c r="N489" t="s">
        <v>80</v>
      </c>
      <c r="O489" t="s">
        <v>89</v>
      </c>
      <c r="P489" t="s">
        <v>90</v>
      </c>
      <c r="Q489" t="s">
        <v>458</v>
      </c>
      <c r="R489">
        <v>264922</v>
      </c>
      <c r="S489">
        <v>264922</v>
      </c>
      <c r="T489">
        <v>1</v>
      </c>
      <c r="U489">
        <v>15</v>
      </c>
      <c r="V489">
        <v>0</v>
      </c>
      <c r="W489">
        <v>3</v>
      </c>
      <c r="X489">
        <v>3</v>
      </c>
      <c r="Y489">
        <v>14</v>
      </c>
      <c r="Z489">
        <v>17</v>
      </c>
      <c r="AA489">
        <v>1049101</v>
      </c>
      <c r="AB489">
        <v>39971</v>
      </c>
      <c r="AC489">
        <v>0</v>
      </c>
      <c r="AD489">
        <v>59123</v>
      </c>
      <c r="AE489">
        <v>1148195</v>
      </c>
      <c r="AF489">
        <v>998154</v>
      </c>
      <c r="AG489">
        <v>692312</v>
      </c>
      <c r="AH489">
        <v>1690466</v>
      </c>
      <c r="AI489">
        <v>47350</v>
      </c>
      <c r="AJ489">
        <v>0</v>
      </c>
      <c r="AK489">
        <v>0</v>
      </c>
      <c r="AL489">
        <v>47350</v>
      </c>
      <c r="AM489">
        <v>396345</v>
      </c>
      <c r="AN489">
        <v>2134161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328545</v>
      </c>
      <c r="AV489">
        <v>0</v>
      </c>
      <c r="AW489">
        <v>2622</v>
      </c>
      <c r="AX489">
        <v>2622</v>
      </c>
      <c r="AY489">
        <v>3015</v>
      </c>
      <c r="AZ489">
        <v>0</v>
      </c>
      <c r="BA489">
        <v>6</v>
      </c>
      <c r="BB489">
        <v>0</v>
      </c>
      <c r="BC489">
        <v>6</v>
      </c>
      <c r="BD489">
        <v>192</v>
      </c>
      <c r="BE489">
        <v>16178</v>
      </c>
      <c r="BF489">
        <v>339678</v>
      </c>
      <c r="BG489">
        <v>0</v>
      </c>
      <c r="BH489">
        <v>17</v>
      </c>
      <c r="BI489">
        <v>328545</v>
      </c>
      <c r="BJ489">
        <v>0</v>
      </c>
      <c r="BK489">
        <v>2622</v>
      </c>
      <c r="BL489">
        <v>3015</v>
      </c>
      <c r="BM489">
        <v>525</v>
      </c>
      <c r="BN489">
        <v>192</v>
      </c>
      <c r="BO489">
        <v>0</v>
      </c>
      <c r="BP489">
        <v>6</v>
      </c>
      <c r="BQ489">
        <v>0</v>
      </c>
      <c r="BR489">
        <v>6</v>
      </c>
      <c r="BS489">
        <v>192</v>
      </c>
      <c r="BT489">
        <v>40878</v>
      </c>
      <c r="BU489">
        <v>44793</v>
      </c>
      <c r="BV489">
        <v>239220</v>
      </c>
      <c r="BW489">
        <v>22850</v>
      </c>
      <c r="BX489">
        <v>54307</v>
      </c>
      <c r="BY489">
        <v>525</v>
      </c>
      <c r="BZ489">
        <v>460</v>
      </c>
      <c r="CA489">
        <v>37</v>
      </c>
      <c r="CB489">
        <v>7333</v>
      </c>
      <c r="CC489">
        <v>6495</v>
      </c>
      <c r="CD489">
        <v>326</v>
      </c>
      <c r="CE489">
        <v>91</v>
      </c>
      <c r="CF489">
        <v>58783</v>
      </c>
      <c r="CG489">
        <v>11284</v>
      </c>
      <c r="CH489" s="1">
        <v>41456</v>
      </c>
      <c r="CI489" s="1">
        <v>41820</v>
      </c>
      <c r="CJ489" s="31">
        <v>1</v>
      </c>
    </row>
    <row r="490" spans="1:88" x14ac:dyDescent="0.25">
      <c r="A490" t="s">
        <v>1997</v>
      </c>
      <c r="B490" t="s">
        <v>2277</v>
      </c>
      <c r="C490">
        <v>2015</v>
      </c>
      <c r="D490" t="s">
        <v>2278</v>
      </c>
      <c r="E490" t="s">
        <v>2279</v>
      </c>
      <c r="F490" t="s">
        <v>2280</v>
      </c>
      <c r="G490">
        <v>94941</v>
      </c>
      <c r="H490">
        <v>-122.554295</v>
      </c>
      <c r="I490">
        <v>37.906308000000003</v>
      </c>
      <c r="J490">
        <v>6</v>
      </c>
      <c r="K490">
        <v>41</v>
      </c>
      <c r="L490" t="s">
        <v>2229</v>
      </c>
      <c r="M490">
        <v>260750</v>
      </c>
      <c r="N490" t="s">
        <v>80</v>
      </c>
      <c r="O490" t="s">
        <v>96</v>
      </c>
      <c r="P490" t="s">
        <v>82</v>
      </c>
      <c r="Q490" t="s">
        <v>458</v>
      </c>
      <c r="R490">
        <v>14257</v>
      </c>
      <c r="S490">
        <v>14257</v>
      </c>
      <c r="T490">
        <v>1</v>
      </c>
      <c r="U490">
        <v>0</v>
      </c>
      <c r="V490">
        <v>0</v>
      </c>
      <c r="W490">
        <v>6.84</v>
      </c>
      <c r="X490">
        <v>8.1199999999999992</v>
      </c>
      <c r="Y490">
        <v>11.56</v>
      </c>
      <c r="Z490">
        <v>19.68</v>
      </c>
      <c r="AA490">
        <v>1935286</v>
      </c>
      <c r="AB490">
        <v>19646</v>
      </c>
      <c r="AC490">
        <v>0</v>
      </c>
      <c r="AD490">
        <v>243593</v>
      </c>
      <c r="AE490">
        <v>2198525</v>
      </c>
      <c r="AF490">
        <v>1115171</v>
      </c>
      <c r="AG490">
        <v>391669</v>
      </c>
      <c r="AH490">
        <v>1506840</v>
      </c>
      <c r="AI490">
        <v>127254</v>
      </c>
      <c r="AJ490">
        <v>21551</v>
      </c>
      <c r="AK490">
        <v>25398</v>
      </c>
      <c r="AL490">
        <v>174203</v>
      </c>
      <c r="AM490">
        <v>517482</v>
      </c>
      <c r="AN490">
        <v>2198525</v>
      </c>
      <c r="AO490">
        <v>20321</v>
      </c>
      <c r="AP490">
        <v>0</v>
      </c>
      <c r="AQ490">
        <v>0</v>
      </c>
      <c r="AR490">
        <v>0</v>
      </c>
      <c r="AS490">
        <v>20321</v>
      </c>
      <c r="AT490">
        <v>20321</v>
      </c>
      <c r="AU490">
        <v>100473</v>
      </c>
      <c r="AV490">
        <v>50309</v>
      </c>
      <c r="AW490">
        <v>8399</v>
      </c>
      <c r="AX490">
        <v>2746</v>
      </c>
      <c r="AY490">
        <v>5591</v>
      </c>
      <c r="AZ490">
        <v>147</v>
      </c>
      <c r="BA490">
        <v>48</v>
      </c>
      <c r="BB490">
        <v>0</v>
      </c>
      <c r="BC490">
        <v>48</v>
      </c>
      <c r="BD490">
        <v>666</v>
      </c>
      <c r="BE490">
        <v>3071</v>
      </c>
      <c r="BF490">
        <v>243986</v>
      </c>
      <c r="BG490">
        <v>0</v>
      </c>
      <c r="BH490">
        <v>19.68</v>
      </c>
      <c r="BI490">
        <v>100473</v>
      </c>
      <c r="BJ490">
        <v>50309</v>
      </c>
      <c r="BK490">
        <v>8399</v>
      </c>
      <c r="BL490">
        <v>5591</v>
      </c>
      <c r="BM490">
        <v>1010</v>
      </c>
      <c r="BN490">
        <v>666</v>
      </c>
      <c r="BO490">
        <v>147</v>
      </c>
      <c r="BP490">
        <v>48</v>
      </c>
      <c r="BQ490">
        <v>0</v>
      </c>
      <c r="BR490">
        <v>48</v>
      </c>
      <c r="BS490">
        <v>666</v>
      </c>
      <c r="BT490">
        <v>41778</v>
      </c>
      <c r="BU490">
        <v>11233</v>
      </c>
      <c r="BV490">
        <v>333987</v>
      </c>
      <c r="BW490">
        <v>42333</v>
      </c>
      <c r="BX490">
        <v>41411</v>
      </c>
      <c r="BY490">
        <v>1010</v>
      </c>
      <c r="BZ490">
        <v>601</v>
      </c>
      <c r="CA490">
        <v>97</v>
      </c>
      <c r="CB490">
        <v>34732</v>
      </c>
      <c r="CC490">
        <v>24549</v>
      </c>
      <c r="CD490">
        <v>1910</v>
      </c>
      <c r="CE490">
        <v>11</v>
      </c>
      <c r="CF490">
        <v>21834</v>
      </c>
      <c r="CG490">
        <v>117793</v>
      </c>
      <c r="CH490" s="1">
        <v>41456</v>
      </c>
      <c r="CI490" s="1">
        <v>41820</v>
      </c>
      <c r="CJ490" s="31">
        <v>1</v>
      </c>
    </row>
    <row r="491" spans="1:88" x14ac:dyDescent="0.25">
      <c r="A491" t="s">
        <v>1997</v>
      </c>
      <c r="B491" t="s">
        <v>2281</v>
      </c>
      <c r="C491">
        <v>2015</v>
      </c>
      <c r="D491" t="s">
        <v>2282</v>
      </c>
      <c r="E491" t="s">
        <v>2283</v>
      </c>
      <c r="F491" t="s">
        <v>2284</v>
      </c>
      <c r="G491">
        <v>96101</v>
      </c>
      <c r="H491">
        <v>-120.54371810000001</v>
      </c>
      <c r="I491">
        <v>41.4861966</v>
      </c>
      <c r="J491">
        <v>6</v>
      </c>
      <c r="K491">
        <v>49</v>
      </c>
      <c r="L491" t="s">
        <v>2285</v>
      </c>
      <c r="M491">
        <v>9023</v>
      </c>
      <c r="N491" t="s">
        <v>80</v>
      </c>
      <c r="O491" t="s">
        <v>89</v>
      </c>
      <c r="P491" t="s">
        <v>90</v>
      </c>
      <c r="Q491" t="s">
        <v>458</v>
      </c>
      <c r="R491">
        <v>9197</v>
      </c>
      <c r="S491">
        <v>9197</v>
      </c>
      <c r="T491">
        <v>1</v>
      </c>
      <c r="U491">
        <v>3</v>
      </c>
      <c r="V491">
        <v>0</v>
      </c>
      <c r="W491">
        <v>1</v>
      </c>
      <c r="X491">
        <v>1</v>
      </c>
      <c r="Y491">
        <v>2.54</v>
      </c>
      <c r="Z491">
        <v>3.54</v>
      </c>
      <c r="AA491">
        <v>244000</v>
      </c>
      <c r="AB491">
        <v>0</v>
      </c>
      <c r="AC491">
        <v>0</v>
      </c>
      <c r="AD491">
        <v>12889</v>
      </c>
      <c r="AE491">
        <v>256889</v>
      </c>
      <c r="AF491">
        <v>163700</v>
      </c>
      <c r="AG491">
        <v>46838</v>
      </c>
      <c r="AH491">
        <v>210538</v>
      </c>
      <c r="AI491">
        <v>2998</v>
      </c>
      <c r="AJ491">
        <v>450</v>
      </c>
      <c r="AK491">
        <v>0</v>
      </c>
      <c r="AL491">
        <v>3448</v>
      </c>
      <c r="AM491">
        <v>46020</v>
      </c>
      <c r="AN491">
        <v>260006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74904</v>
      </c>
      <c r="AV491">
        <v>0</v>
      </c>
      <c r="AW491">
        <v>2401</v>
      </c>
      <c r="AX491">
        <v>0</v>
      </c>
      <c r="AY491">
        <v>4183</v>
      </c>
      <c r="AZ491">
        <v>0</v>
      </c>
      <c r="BA491">
        <v>1</v>
      </c>
      <c r="BB491">
        <v>0</v>
      </c>
      <c r="BC491">
        <v>1</v>
      </c>
      <c r="BD491">
        <v>47</v>
      </c>
      <c r="BE491">
        <v>2548</v>
      </c>
      <c r="BF491">
        <v>77613</v>
      </c>
      <c r="BG491">
        <v>0</v>
      </c>
      <c r="BH491">
        <v>3.54</v>
      </c>
      <c r="BI491">
        <v>74904</v>
      </c>
      <c r="BJ491">
        <v>0</v>
      </c>
      <c r="BK491">
        <v>2401</v>
      </c>
      <c r="BL491">
        <v>4183</v>
      </c>
      <c r="BM491">
        <v>25</v>
      </c>
      <c r="BN491">
        <v>47</v>
      </c>
      <c r="BO491">
        <v>0</v>
      </c>
      <c r="BP491">
        <v>1</v>
      </c>
      <c r="BQ491">
        <v>0</v>
      </c>
      <c r="BR491">
        <v>1</v>
      </c>
      <c r="BS491">
        <v>47</v>
      </c>
      <c r="BT491">
        <v>2500</v>
      </c>
      <c r="BU491">
        <v>5034</v>
      </c>
      <c r="BV491">
        <v>65836</v>
      </c>
      <c r="BW491">
        <v>198</v>
      </c>
      <c r="BX491">
        <v>58</v>
      </c>
      <c r="BY491">
        <v>25</v>
      </c>
      <c r="BZ491">
        <v>20</v>
      </c>
      <c r="CA491">
        <v>0</v>
      </c>
      <c r="CB491">
        <v>247</v>
      </c>
      <c r="CC491">
        <v>226</v>
      </c>
      <c r="CD491">
        <v>0</v>
      </c>
      <c r="CE491">
        <v>15</v>
      </c>
      <c r="CF491">
        <v>6689</v>
      </c>
      <c r="CG491">
        <v>-1</v>
      </c>
      <c r="CH491" s="1">
        <v>41456</v>
      </c>
      <c r="CI491" s="1">
        <v>41820</v>
      </c>
      <c r="CJ491" s="31">
        <v>1</v>
      </c>
    </row>
    <row r="492" spans="1:88" x14ac:dyDescent="0.25">
      <c r="A492" t="s">
        <v>1997</v>
      </c>
      <c r="B492" t="s">
        <v>2286</v>
      </c>
      <c r="C492">
        <v>2015</v>
      </c>
      <c r="D492" t="s">
        <v>2287</v>
      </c>
      <c r="E492" t="s">
        <v>2288</v>
      </c>
      <c r="F492" t="s">
        <v>2289</v>
      </c>
      <c r="G492">
        <v>93546</v>
      </c>
      <c r="H492">
        <v>-118.9639652</v>
      </c>
      <c r="I492">
        <v>37.640050500000001</v>
      </c>
      <c r="J492">
        <v>6</v>
      </c>
      <c r="K492">
        <v>51</v>
      </c>
      <c r="L492" t="s">
        <v>2290</v>
      </c>
      <c r="M492">
        <v>13997</v>
      </c>
      <c r="N492" t="s">
        <v>80</v>
      </c>
      <c r="O492" t="s">
        <v>89</v>
      </c>
      <c r="P492" t="s">
        <v>479</v>
      </c>
      <c r="Q492" t="s">
        <v>458</v>
      </c>
      <c r="R492">
        <v>14143</v>
      </c>
      <c r="S492">
        <v>14143</v>
      </c>
      <c r="T492">
        <v>0</v>
      </c>
      <c r="U492">
        <v>7</v>
      </c>
      <c r="V492">
        <v>1</v>
      </c>
      <c r="W492">
        <v>1.5</v>
      </c>
      <c r="X492">
        <v>4.5999999999999996</v>
      </c>
      <c r="Y492">
        <v>11</v>
      </c>
      <c r="Z492">
        <v>15.6</v>
      </c>
      <c r="AA492">
        <v>961591</v>
      </c>
      <c r="AB492">
        <v>5810</v>
      </c>
      <c r="AC492">
        <v>10000</v>
      </c>
      <c r="AD492">
        <v>93608</v>
      </c>
      <c r="AE492">
        <v>1071009</v>
      </c>
      <c r="AF492">
        <v>715917</v>
      </c>
      <c r="AG492">
        <v>193345</v>
      </c>
      <c r="AH492">
        <v>909262</v>
      </c>
      <c r="AI492">
        <v>30518</v>
      </c>
      <c r="AJ492">
        <v>24251</v>
      </c>
      <c r="AK492">
        <v>0</v>
      </c>
      <c r="AL492">
        <v>54769</v>
      </c>
      <c r="AM492">
        <v>107068</v>
      </c>
      <c r="AN492">
        <v>1071099</v>
      </c>
      <c r="AO492">
        <v>10000</v>
      </c>
      <c r="AP492">
        <v>0</v>
      </c>
      <c r="AQ492">
        <v>0</v>
      </c>
      <c r="AR492">
        <v>0</v>
      </c>
      <c r="AS492">
        <v>10000</v>
      </c>
      <c r="AT492">
        <v>0</v>
      </c>
      <c r="AU492">
        <v>70460</v>
      </c>
      <c r="AV492">
        <v>30986</v>
      </c>
      <c r="AW492">
        <v>3766</v>
      </c>
      <c r="AX492">
        <v>1454</v>
      </c>
      <c r="AY492">
        <v>9412</v>
      </c>
      <c r="AZ492">
        <v>1</v>
      </c>
      <c r="BA492">
        <v>4</v>
      </c>
      <c r="BB492">
        <v>1</v>
      </c>
      <c r="BC492">
        <v>5</v>
      </c>
      <c r="BD492">
        <v>162</v>
      </c>
      <c r="BE492">
        <v>10134</v>
      </c>
      <c r="BF492">
        <v>125393</v>
      </c>
      <c r="BG492">
        <v>1</v>
      </c>
      <c r="BH492">
        <v>15.6</v>
      </c>
      <c r="BI492">
        <v>70460</v>
      </c>
      <c r="BJ492">
        <v>30986</v>
      </c>
      <c r="BK492">
        <v>3766</v>
      </c>
      <c r="BL492">
        <v>9412</v>
      </c>
      <c r="BM492">
        <v>765</v>
      </c>
      <c r="BN492">
        <v>162</v>
      </c>
      <c r="BO492">
        <v>1</v>
      </c>
      <c r="BP492">
        <v>4</v>
      </c>
      <c r="BQ492">
        <v>1</v>
      </c>
      <c r="BR492">
        <v>5</v>
      </c>
      <c r="BS492">
        <v>162</v>
      </c>
      <c r="BT492">
        <v>978</v>
      </c>
      <c r="BU492">
        <v>14775</v>
      </c>
      <c r="BV492">
        <v>189221</v>
      </c>
      <c r="BW492">
        <v>0</v>
      </c>
      <c r="BX492">
        <v>215</v>
      </c>
      <c r="BY492">
        <v>765</v>
      </c>
      <c r="BZ492">
        <v>522</v>
      </c>
      <c r="CA492">
        <v>20</v>
      </c>
      <c r="CB492">
        <v>6983</v>
      </c>
      <c r="CC492">
        <v>6334</v>
      </c>
      <c r="CD492">
        <v>160</v>
      </c>
      <c r="CE492">
        <v>70</v>
      </c>
      <c r="CF492">
        <v>62798</v>
      </c>
      <c r="CG492">
        <v>18839</v>
      </c>
      <c r="CH492" s="1">
        <v>41456</v>
      </c>
      <c r="CI492" s="1">
        <v>41820</v>
      </c>
      <c r="CJ492" s="31">
        <v>1</v>
      </c>
    </row>
    <row r="493" spans="1:88" x14ac:dyDescent="0.25">
      <c r="A493" t="s">
        <v>1997</v>
      </c>
      <c r="B493" t="s">
        <v>2291</v>
      </c>
      <c r="C493">
        <v>2015</v>
      </c>
      <c r="D493" t="s">
        <v>2292</v>
      </c>
      <c r="E493" t="s">
        <v>2293</v>
      </c>
      <c r="F493" t="s">
        <v>2294</v>
      </c>
      <c r="G493">
        <v>91016</v>
      </c>
      <c r="H493">
        <v>-118.00099950000001</v>
      </c>
      <c r="I493">
        <v>34.148914099999999</v>
      </c>
      <c r="J493">
        <v>6</v>
      </c>
      <c r="K493">
        <v>37</v>
      </c>
      <c r="L493" t="s">
        <v>2010</v>
      </c>
      <c r="M493">
        <v>10116705</v>
      </c>
      <c r="N493" t="s">
        <v>80</v>
      </c>
      <c r="O493" t="s">
        <v>96</v>
      </c>
      <c r="P493" t="s">
        <v>90</v>
      </c>
      <c r="Q493" t="s">
        <v>458</v>
      </c>
      <c r="R493">
        <v>37162</v>
      </c>
      <c r="S493">
        <v>37162</v>
      </c>
      <c r="T493">
        <v>1</v>
      </c>
      <c r="U493">
        <v>0</v>
      </c>
      <c r="V493">
        <v>1</v>
      </c>
      <c r="W493">
        <v>9.41</v>
      </c>
      <c r="X493">
        <v>10.41</v>
      </c>
      <c r="Y493">
        <v>8.1300000000000008</v>
      </c>
      <c r="Z493">
        <v>18.54</v>
      </c>
      <c r="AA493">
        <v>1827261</v>
      </c>
      <c r="AB493">
        <v>29563</v>
      </c>
      <c r="AC493">
        <v>0</v>
      </c>
      <c r="AD493">
        <v>138756</v>
      </c>
      <c r="AE493">
        <v>1995580</v>
      </c>
      <c r="AF493">
        <v>838559</v>
      </c>
      <c r="AG493">
        <v>307348</v>
      </c>
      <c r="AH493">
        <v>1145907</v>
      </c>
      <c r="AI493">
        <v>59140</v>
      </c>
      <c r="AJ493">
        <v>44631</v>
      </c>
      <c r="AK493">
        <v>9970</v>
      </c>
      <c r="AL493">
        <v>113741</v>
      </c>
      <c r="AM493">
        <v>607460</v>
      </c>
      <c r="AN493">
        <v>1867108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109074</v>
      </c>
      <c r="AV493">
        <v>24562</v>
      </c>
      <c r="AW493">
        <v>2510</v>
      </c>
      <c r="AX493">
        <v>0</v>
      </c>
      <c r="AY493">
        <v>2385</v>
      </c>
      <c r="AZ493">
        <v>0</v>
      </c>
      <c r="BA493">
        <v>16</v>
      </c>
      <c r="BB493">
        <v>0</v>
      </c>
      <c r="BC493">
        <v>16</v>
      </c>
      <c r="BD493">
        <v>154</v>
      </c>
      <c r="BE493">
        <v>2660</v>
      </c>
      <c r="BF493">
        <v>186077</v>
      </c>
      <c r="BG493">
        <v>1</v>
      </c>
      <c r="BH493">
        <v>18.54</v>
      </c>
      <c r="BI493">
        <v>109074</v>
      </c>
      <c r="BJ493">
        <v>24562</v>
      </c>
      <c r="BK493">
        <v>2510</v>
      </c>
      <c r="BL493">
        <v>2385</v>
      </c>
      <c r="BM493">
        <v>243</v>
      </c>
      <c r="BN493">
        <v>154</v>
      </c>
      <c r="BO493">
        <v>0</v>
      </c>
      <c r="BP493">
        <v>16</v>
      </c>
      <c r="BQ493">
        <v>0</v>
      </c>
      <c r="BR493">
        <v>16</v>
      </c>
      <c r="BS493">
        <v>154</v>
      </c>
      <c r="BT493">
        <v>27800</v>
      </c>
      <c r="BU493">
        <v>55974</v>
      </c>
      <c r="BV493">
        <v>167888</v>
      </c>
      <c r="BW493">
        <v>37</v>
      </c>
      <c r="BX493">
        <v>3</v>
      </c>
      <c r="BY493">
        <v>243</v>
      </c>
      <c r="BZ493">
        <v>183</v>
      </c>
      <c r="CA493">
        <v>46</v>
      </c>
      <c r="CB493">
        <v>19078</v>
      </c>
      <c r="CC493">
        <v>15297</v>
      </c>
      <c r="CD493">
        <v>3561</v>
      </c>
      <c r="CE493">
        <v>38</v>
      </c>
      <c r="CF493">
        <v>35685</v>
      </c>
      <c r="CG493">
        <v>-1</v>
      </c>
      <c r="CH493" s="1">
        <v>41456</v>
      </c>
      <c r="CI493" s="1">
        <v>41820</v>
      </c>
      <c r="CJ493" s="31">
        <v>1</v>
      </c>
    </row>
    <row r="494" spans="1:88" x14ac:dyDescent="0.25">
      <c r="A494" t="s">
        <v>1997</v>
      </c>
      <c r="B494" t="s">
        <v>2299</v>
      </c>
      <c r="C494">
        <v>2015</v>
      </c>
      <c r="D494" t="s">
        <v>2300</v>
      </c>
      <c r="E494" t="s">
        <v>2301</v>
      </c>
      <c r="F494" t="s">
        <v>2090</v>
      </c>
      <c r="G494">
        <v>93940</v>
      </c>
      <c r="H494">
        <v>-121.8972413</v>
      </c>
      <c r="I494">
        <v>36.596377599999997</v>
      </c>
      <c r="J494">
        <v>6</v>
      </c>
      <c r="K494">
        <v>53</v>
      </c>
      <c r="L494" t="s">
        <v>2090</v>
      </c>
      <c r="M494">
        <v>431344</v>
      </c>
      <c r="N494" t="s">
        <v>80</v>
      </c>
      <c r="O494" t="s">
        <v>96</v>
      </c>
      <c r="P494" t="s">
        <v>90</v>
      </c>
      <c r="Q494" t="s">
        <v>83</v>
      </c>
      <c r="R494">
        <v>28381</v>
      </c>
      <c r="S494">
        <v>28381</v>
      </c>
      <c r="T494">
        <v>1</v>
      </c>
      <c r="U494">
        <v>0</v>
      </c>
      <c r="V494">
        <v>1</v>
      </c>
      <c r="W494">
        <v>8</v>
      </c>
      <c r="X494">
        <v>8.68</v>
      </c>
      <c r="Y494">
        <v>14.26</v>
      </c>
      <c r="Z494">
        <v>22.94</v>
      </c>
      <c r="AA494">
        <v>2676596</v>
      </c>
      <c r="AB494">
        <v>0</v>
      </c>
      <c r="AC494">
        <v>5750</v>
      </c>
      <c r="AD494">
        <v>171250</v>
      </c>
      <c r="AE494">
        <v>2853596</v>
      </c>
      <c r="AF494">
        <v>1532882</v>
      </c>
      <c r="AG494">
        <v>572790</v>
      </c>
      <c r="AH494">
        <v>2105672</v>
      </c>
      <c r="AI494">
        <v>110892</v>
      </c>
      <c r="AJ494">
        <v>45086</v>
      </c>
      <c r="AK494">
        <v>19845</v>
      </c>
      <c r="AL494">
        <v>175823</v>
      </c>
      <c r="AM494">
        <v>615078</v>
      </c>
      <c r="AN494">
        <v>2896573</v>
      </c>
      <c r="AO494">
        <v>23814</v>
      </c>
      <c r="AP494">
        <v>0</v>
      </c>
      <c r="AQ494">
        <v>0</v>
      </c>
      <c r="AR494">
        <v>0</v>
      </c>
      <c r="AS494">
        <v>23814</v>
      </c>
      <c r="AT494">
        <v>10161</v>
      </c>
      <c r="AU494">
        <v>96633</v>
      </c>
      <c r="AV494">
        <v>20920</v>
      </c>
      <c r="AW494">
        <v>6238</v>
      </c>
      <c r="AX494">
        <v>4197</v>
      </c>
      <c r="AY494">
        <v>7557</v>
      </c>
      <c r="AZ494">
        <v>0</v>
      </c>
      <c r="BA494">
        <v>31</v>
      </c>
      <c r="BB494">
        <v>1</v>
      </c>
      <c r="BC494">
        <v>32</v>
      </c>
      <c r="BD494">
        <v>119</v>
      </c>
      <c r="BE494">
        <v>2924</v>
      </c>
      <c r="BF494">
        <v>355128</v>
      </c>
      <c r="BG494">
        <v>1</v>
      </c>
      <c r="BH494">
        <v>22.94</v>
      </c>
      <c r="BI494">
        <v>96633</v>
      </c>
      <c r="BJ494">
        <v>20920</v>
      </c>
      <c r="BK494">
        <v>6238</v>
      </c>
      <c r="BL494">
        <v>7557</v>
      </c>
      <c r="BM494">
        <v>378</v>
      </c>
      <c r="BN494">
        <v>119</v>
      </c>
      <c r="BO494">
        <v>0</v>
      </c>
      <c r="BP494">
        <v>31</v>
      </c>
      <c r="BQ494">
        <v>1</v>
      </c>
      <c r="BR494">
        <v>32</v>
      </c>
      <c r="BS494">
        <v>119</v>
      </c>
      <c r="BT494">
        <v>27016</v>
      </c>
      <c r="BU494">
        <v>31731</v>
      </c>
      <c r="BV494">
        <v>511453</v>
      </c>
      <c r="BW494">
        <v>0</v>
      </c>
      <c r="BX494">
        <v>0</v>
      </c>
      <c r="BY494">
        <v>378</v>
      </c>
      <c r="BZ494">
        <v>234</v>
      </c>
      <c r="CA494">
        <v>112</v>
      </c>
      <c r="CB494">
        <v>16718</v>
      </c>
      <c r="CC494">
        <v>9828</v>
      </c>
      <c r="CD494">
        <v>5723</v>
      </c>
      <c r="CE494">
        <v>24</v>
      </c>
      <c r="CF494">
        <v>49707</v>
      </c>
      <c r="CG494">
        <v>51090</v>
      </c>
      <c r="CH494" s="1">
        <v>41456</v>
      </c>
      <c r="CI494" s="1">
        <v>41820</v>
      </c>
      <c r="CJ494" s="31">
        <v>1</v>
      </c>
    </row>
    <row r="495" spans="1:88" x14ac:dyDescent="0.25">
      <c r="A495" t="s">
        <v>1997</v>
      </c>
      <c r="B495" t="s">
        <v>2302</v>
      </c>
      <c r="C495">
        <v>2015</v>
      </c>
      <c r="D495" t="s">
        <v>2303</v>
      </c>
      <c r="E495" t="s">
        <v>2304</v>
      </c>
      <c r="F495" t="s">
        <v>2305</v>
      </c>
      <c r="G495">
        <v>91754</v>
      </c>
      <c r="H495">
        <v>-118.125497</v>
      </c>
      <c r="I495">
        <v>34.059122000000002</v>
      </c>
      <c r="J495">
        <v>6</v>
      </c>
      <c r="K495">
        <v>37</v>
      </c>
      <c r="L495" t="s">
        <v>2010</v>
      </c>
      <c r="M495">
        <v>10116705</v>
      </c>
      <c r="N495" t="s">
        <v>80</v>
      </c>
      <c r="O495" t="s">
        <v>96</v>
      </c>
      <c r="P495" t="s">
        <v>82</v>
      </c>
      <c r="Q495" t="s">
        <v>458</v>
      </c>
      <c r="R495">
        <v>61777</v>
      </c>
      <c r="S495">
        <v>61777</v>
      </c>
      <c r="T495">
        <v>1</v>
      </c>
      <c r="U495">
        <v>0</v>
      </c>
      <c r="V495">
        <v>0</v>
      </c>
      <c r="W495">
        <v>5.45</v>
      </c>
      <c r="X495">
        <v>6.07</v>
      </c>
      <c r="Y495">
        <v>18.52</v>
      </c>
      <c r="Z495">
        <v>24.59</v>
      </c>
      <c r="AA495">
        <v>1795476</v>
      </c>
      <c r="AB495">
        <v>29995</v>
      </c>
      <c r="AC495">
        <v>85279</v>
      </c>
      <c r="AD495">
        <v>0</v>
      </c>
      <c r="AE495">
        <v>1910750</v>
      </c>
      <c r="AF495">
        <v>1262957</v>
      </c>
      <c r="AG495">
        <v>442730</v>
      </c>
      <c r="AH495">
        <v>1705687</v>
      </c>
      <c r="AI495">
        <v>47793</v>
      </c>
      <c r="AJ495">
        <v>14989</v>
      </c>
      <c r="AK495">
        <v>8001</v>
      </c>
      <c r="AL495">
        <v>70783</v>
      </c>
      <c r="AM495">
        <v>0</v>
      </c>
      <c r="AN495">
        <v>1776470</v>
      </c>
      <c r="AO495">
        <v>551842</v>
      </c>
      <c r="AP495">
        <v>0</v>
      </c>
      <c r="AQ495">
        <v>0</v>
      </c>
      <c r="AR495">
        <v>0</v>
      </c>
      <c r="AS495">
        <v>551842</v>
      </c>
      <c r="AT495">
        <v>383197</v>
      </c>
      <c r="AU495">
        <v>150322</v>
      </c>
      <c r="AV495">
        <v>475</v>
      </c>
      <c r="AW495">
        <v>4550</v>
      </c>
      <c r="AX495">
        <v>0</v>
      </c>
      <c r="AY495">
        <v>6113</v>
      </c>
      <c r="AZ495">
        <v>0</v>
      </c>
      <c r="BA495">
        <v>5</v>
      </c>
      <c r="BB495">
        <v>0</v>
      </c>
      <c r="BC495">
        <v>5</v>
      </c>
      <c r="BD495">
        <v>97</v>
      </c>
      <c r="BE495">
        <v>2050</v>
      </c>
      <c r="BF495">
        <v>320871</v>
      </c>
      <c r="BG495">
        <v>0</v>
      </c>
      <c r="BH495">
        <v>24.59</v>
      </c>
      <c r="BI495">
        <v>150322</v>
      </c>
      <c r="BJ495">
        <v>475</v>
      </c>
      <c r="BK495">
        <v>4550</v>
      </c>
      <c r="BL495">
        <v>6113</v>
      </c>
      <c r="BM495">
        <v>2436</v>
      </c>
      <c r="BN495">
        <v>97</v>
      </c>
      <c r="BO495">
        <v>0</v>
      </c>
      <c r="BP495">
        <v>5</v>
      </c>
      <c r="BQ495">
        <v>0</v>
      </c>
      <c r="BR495">
        <v>5</v>
      </c>
      <c r="BS495">
        <v>97</v>
      </c>
      <c r="BT495">
        <v>20228</v>
      </c>
      <c r="BU495">
        <v>51715</v>
      </c>
      <c r="BV495">
        <v>291304</v>
      </c>
      <c r="BW495">
        <v>36</v>
      </c>
      <c r="BX495">
        <v>95</v>
      </c>
      <c r="BY495">
        <v>2436</v>
      </c>
      <c r="BZ495">
        <v>438</v>
      </c>
      <c r="CA495">
        <v>73</v>
      </c>
      <c r="CB495">
        <v>35496</v>
      </c>
      <c r="CC495">
        <v>11836</v>
      </c>
      <c r="CD495">
        <v>2251</v>
      </c>
      <c r="CE495">
        <v>58</v>
      </c>
      <c r="CF495">
        <v>70064</v>
      </c>
      <c r="CG495">
        <v>6327</v>
      </c>
      <c r="CH495" s="1">
        <v>41456</v>
      </c>
      <c r="CI495" s="1">
        <v>41820</v>
      </c>
      <c r="CJ495" s="31">
        <v>1</v>
      </c>
    </row>
    <row r="496" spans="1:88" x14ac:dyDescent="0.25">
      <c r="A496" t="s">
        <v>1997</v>
      </c>
      <c r="B496" t="s">
        <v>2315</v>
      </c>
      <c r="C496">
        <v>2015</v>
      </c>
      <c r="D496" t="s">
        <v>2316</v>
      </c>
      <c r="E496" t="s">
        <v>2317</v>
      </c>
      <c r="F496" t="s">
        <v>2318</v>
      </c>
      <c r="G496">
        <v>91950</v>
      </c>
      <c r="H496">
        <v>-117.104699</v>
      </c>
      <c r="I496">
        <v>32.670273999999999</v>
      </c>
      <c r="J496">
        <v>6</v>
      </c>
      <c r="K496">
        <v>73</v>
      </c>
      <c r="L496" t="s">
        <v>2085</v>
      </c>
      <c r="M496">
        <v>3263431</v>
      </c>
      <c r="N496" t="s">
        <v>80</v>
      </c>
      <c r="O496" t="s">
        <v>96</v>
      </c>
      <c r="P496" t="s">
        <v>82</v>
      </c>
      <c r="Q496" t="s">
        <v>458</v>
      </c>
      <c r="R496">
        <v>59381</v>
      </c>
      <c r="S496">
        <v>59381</v>
      </c>
      <c r="T496">
        <v>1</v>
      </c>
      <c r="U496">
        <v>0</v>
      </c>
      <c r="V496">
        <v>0</v>
      </c>
      <c r="W496">
        <v>2</v>
      </c>
      <c r="X496">
        <v>5</v>
      </c>
      <c r="Y496">
        <v>48.72</v>
      </c>
      <c r="Z496">
        <v>53.72</v>
      </c>
      <c r="AA496">
        <v>2885289</v>
      </c>
      <c r="AB496">
        <v>33721</v>
      </c>
      <c r="AC496">
        <v>53501</v>
      </c>
      <c r="AD496">
        <v>46025</v>
      </c>
      <c r="AE496">
        <v>3018536</v>
      </c>
      <c r="AF496">
        <v>1576148</v>
      </c>
      <c r="AG496">
        <v>251192</v>
      </c>
      <c r="AH496">
        <v>1827340</v>
      </c>
      <c r="AI496">
        <v>68041</v>
      </c>
      <c r="AJ496">
        <v>28460</v>
      </c>
      <c r="AK496">
        <v>0</v>
      </c>
      <c r="AL496">
        <v>96501</v>
      </c>
      <c r="AM496">
        <v>791296</v>
      </c>
      <c r="AN496">
        <v>2715137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219271</v>
      </c>
      <c r="AV496">
        <v>3946</v>
      </c>
      <c r="AW496">
        <v>6145</v>
      </c>
      <c r="AX496">
        <v>3222</v>
      </c>
      <c r="AY496">
        <v>21350</v>
      </c>
      <c r="AZ496">
        <v>30</v>
      </c>
      <c r="BA496">
        <v>30</v>
      </c>
      <c r="BB496">
        <v>0</v>
      </c>
      <c r="BC496">
        <v>30</v>
      </c>
      <c r="BD496">
        <v>88</v>
      </c>
      <c r="BE496">
        <v>2400</v>
      </c>
      <c r="BF496">
        <v>312850</v>
      </c>
      <c r="BG496">
        <v>0</v>
      </c>
      <c r="BH496">
        <v>53.72</v>
      </c>
      <c r="BI496">
        <v>219271</v>
      </c>
      <c r="BJ496">
        <v>3946</v>
      </c>
      <c r="BK496">
        <v>6145</v>
      </c>
      <c r="BL496">
        <v>21350</v>
      </c>
      <c r="BM496">
        <v>5338</v>
      </c>
      <c r="BN496">
        <v>88</v>
      </c>
      <c r="BO496">
        <v>30</v>
      </c>
      <c r="BP496">
        <v>30</v>
      </c>
      <c r="BQ496">
        <v>0</v>
      </c>
      <c r="BR496">
        <v>30</v>
      </c>
      <c r="BS496">
        <v>88</v>
      </c>
      <c r="BT496">
        <v>101742</v>
      </c>
      <c r="BU496">
        <v>27576</v>
      </c>
      <c r="BV496">
        <v>214669</v>
      </c>
      <c r="BW496">
        <v>0</v>
      </c>
      <c r="BX496">
        <v>0</v>
      </c>
      <c r="BY496">
        <v>5338</v>
      </c>
      <c r="BZ496">
        <v>4062</v>
      </c>
      <c r="CA496">
        <v>0</v>
      </c>
      <c r="CB496">
        <v>250962</v>
      </c>
      <c r="CC496">
        <v>245276</v>
      </c>
      <c r="CD496">
        <v>0</v>
      </c>
      <c r="CE496">
        <v>107</v>
      </c>
      <c r="CF496">
        <v>89625</v>
      </c>
      <c r="CG496">
        <v>35850</v>
      </c>
      <c r="CH496" s="1">
        <v>41456</v>
      </c>
      <c r="CI496" s="1">
        <v>41820</v>
      </c>
      <c r="CJ496" s="31">
        <v>1</v>
      </c>
    </row>
    <row r="497" spans="1:88" x14ac:dyDescent="0.25">
      <c r="A497" t="s">
        <v>1997</v>
      </c>
      <c r="B497" t="s">
        <v>2319</v>
      </c>
      <c r="C497">
        <v>2015</v>
      </c>
      <c r="D497" t="s">
        <v>2320</v>
      </c>
      <c r="E497" t="s">
        <v>2321</v>
      </c>
      <c r="F497" t="s">
        <v>2322</v>
      </c>
      <c r="G497">
        <v>95959</v>
      </c>
      <c r="H497">
        <v>-121.024815</v>
      </c>
      <c r="I497">
        <v>39.269762999999998</v>
      </c>
      <c r="J497">
        <v>6</v>
      </c>
      <c r="K497">
        <v>57</v>
      </c>
      <c r="L497" t="s">
        <v>1398</v>
      </c>
      <c r="M497">
        <v>98893</v>
      </c>
      <c r="N497" t="s">
        <v>80</v>
      </c>
      <c r="O497" t="s">
        <v>89</v>
      </c>
      <c r="P497" t="s">
        <v>90</v>
      </c>
      <c r="Q497" t="s">
        <v>458</v>
      </c>
      <c r="R497">
        <v>97225</v>
      </c>
      <c r="S497">
        <v>97225</v>
      </c>
      <c r="T497">
        <v>1</v>
      </c>
      <c r="U497">
        <v>5</v>
      </c>
      <c r="V497">
        <v>0</v>
      </c>
      <c r="W497">
        <v>4.25</v>
      </c>
      <c r="X497">
        <v>4.25</v>
      </c>
      <c r="Y497">
        <v>16.13</v>
      </c>
      <c r="Z497">
        <v>20.38</v>
      </c>
      <c r="AA497">
        <v>2283328</v>
      </c>
      <c r="AB497">
        <v>35862</v>
      </c>
      <c r="AC497">
        <v>25500</v>
      </c>
      <c r="AD497">
        <v>244990</v>
      </c>
      <c r="AE497">
        <v>2589680</v>
      </c>
      <c r="AF497">
        <v>820874</v>
      </c>
      <c r="AG497">
        <v>533447</v>
      </c>
      <c r="AH497">
        <v>1354321</v>
      </c>
      <c r="AI497">
        <v>173735</v>
      </c>
      <c r="AJ497">
        <v>52992</v>
      </c>
      <c r="AK497">
        <v>23499</v>
      </c>
      <c r="AL497">
        <v>250226</v>
      </c>
      <c r="AM497">
        <v>884348</v>
      </c>
      <c r="AN497">
        <v>2488895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169587</v>
      </c>
      <c r="AV497">
        <v>32501</v>
      </c>
      <c r="AW497">
        <v>12180</v>
      </c>
      <c r="AX497">
        <v>3372</v>
      </c>
      <c r="AY497">
        <v>16687</v>
      </c>
      <c r="AZ497">
        <v>0</v>
      </c>
      <c r="BA497">
        <v>15</v>
      </c>
      <c r="BB497">
        <v>0</v>
      </c>
      <c r="BC497">
        <v>15</v>
      </c>
      <c r="BD497">
        <v>311</v>
      </c>
      <c r="BE497">
        <v>8609</v>
      </c>
      <c r="BF497">
        <v>355971</v>
      </c>
      <c r="BG497">
        <v>0</v>
      </c>
      <c r="BH497">
        <v>20.38</v>
      </c>
      <c r="BI497">
        <v>169587</v>
      </c>
      <c r="BJ497">
        <v>32501</v>
      </c>
      <c r="BK497">
        <v>12180</v>
      </c>
      <c r="BL497">
        <v>16687</v>
      </c>
      <c r="BM497">
        <v>627</v>
      </c>
      <c r="BN497">
        <v>311</v>
      </c>
      <c r="BO497">
        <v>0</v>
      </c>
      <c r="BP497">
        <v>15</v>
      </c>
      <c r="BQ497">
        <v>0</v>
      </c>
      <c r="BR497">
        <v>15</v>
      </c>
      <c r="BS497">
        <v>311</v>
      </c>
      <c r="BT497">
        <v>56980</v>
      </c>
      <c r="BU497">
        <v>68989</v>
      </c>
      <c r="BV497">
        <v>773601</v>
      </c>
      <c r="BW497">
        <v>309</v>
      </c>
      <c r="BX497">
        <v>393</v>
      </c>
      <c r="BY497">
        <v>627</v>
      </c>
      <c r="BZ497">
        <v>541</v>
      </c>
      <c r="CA497">
        <v>48</v>
      </c>
      <c r="CB497">
        <v>14408</v>
      </c>
      <c r="CC497">
        <v>13506</v>
      </c>
      <c r="CD497">
        <v>519</v>
      </c>
      <c r="CE497">
        <v>82</v>
      </c>
      <c r="CF497">
        <v>30631</v>
      </c>
      <c r="CG497">
        <v>0</v>
      </c>
      <c r="CH497" s="1">
        <v>41456</v>
      </c>
      <c r="CI497" s="1">
        <v>41820</v>
      </c>
      <c r="CJ497" s="31">
        <v>1</v>
      </c>
    </row>
    <row r="498" spans="1:88" x14ac:dyDescent="0.25">
      <c r="A498" t="s">
        <v>1997</v>
      </c>
      <c r="B498" t="s">
        <v>2335</v>
      </c>
      <c r="C498">
        <v>2015</v>
      </c>
      <c r="D498" t="s">
        <v>2336</v>
      </c>
      <c r="E498" t="s">
        <v>2337</v>
      </c>
      <c r="F498" t="s">
        <v>2338</v>
      </c>
      <c r="G498">
        <v>91764</v>
      </c>
      <c r="H498">
        <v>-117.64941020000001</v>
      </c>
      <c r="I498">
        <v>34.065838399999997</v>
      </c>
      <c r="J498">
        <v>6</v>
      </c>
      <c r="K498">
        <v>71</v>
      </c>
      <c r="L498" t="s">
        <v>2109</v>
      </c>
      <c r="M498">
        <v>2112619</v>
      </c>
      <c r="N498" t="s">
        <v>80</v>
      </c>
      <c r="O498" t="s">
        <v>96</v>
      </c>
      <c r="P498" t="s">
        <v>90</v>
      </c>
      <c r="Q498" t="s">
        <v>458</v>
      </c>
      <c r="R498">
        <v>167382</v>
      </c>
      <c r="S498">
        <v>167382</v>
      </c>
      <c r="T498">
        <v>1</v>
      </c>
      <c r="U498">
        <v>1</v>
      </c>
      <c r="V498">
        <v>0</v>
      </c>
      <c r="W498">
        <v>13</v>
      </c>
      <c r="X498">
        <v>13</v>
      </c>
      <c r="Y498">
        <v>36.909999999999997</v>
      </c>
      <c r="Z498">
        <v>49.91</v>
      </c>
      <c r="AA498">
        <v>4293272</v>
      </c>
      <c r="AB498">
        <v>39500</v>
      </c>
      <c r="AC498">
        <v>15000</v>
      </c>
      <c r="AD498">
        <v>0</v>
      </c>
      <c r="AE498">
        <v>4347772</v>
      </c>
      <c r="AF498">
        <v>2195227</v>
      </c>
      <c r="AG498">
        <v>1348952</v>
      </c>
      <c r="AH498">
        <v>3544179</v>
      </c>
      <c r="AI498">
        <v>223218</v>
      </c>
      <c r="AJ498">
        <v>32551</v>
      </c>
      <c r="AK498">
        <v>75606</v>
      </c>
      <c r="AL498">
        <v>331375</v>
      </c>
      <c r="AM498">
        <v>417718</v>
      </c>
      <c r="AN498">
        <v>4293272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294635</v>
      </c>
      <c r="AV498">
        <v>9686</v>
      </c>
      <c r="AW498">
        <v>8348</v>
      </c>
      <c r="AX498">
        <v>3996</v>
      </c>
      <c r="AY498">
        <v>20480</v>
      </c>
      <c r="AZ498">
        <v>0</v>
      </c>
      <c r="BA498">
        <v>9</v>
      </c>
      <c r="BB498">
        <v>3</v>
      </c>
      <c r="BC498">
        <v>12</v>
      </c>
      <c r="BD498">
        <v>421</v>
      </c>
      <c r="BE498">
        <v>5772</v>
      </c>
      <c r="BF498">
        <v>661367</v>
      </c>
      <c r="BG498">
        <v>0</v>
      </c>
      <c r="BH498">
        <v>49.91</v>
      </c>
      <c r="BI498">
        <v>294635</v>
      </c>
      <c r="BJ498">
        <v>9686</v>
      </c>
      <c r="BK498">
        <v>8348</v>
      </c>
      <c r="BL498">
        <v>20480</v>
      </c>
      <c r="BM498">
        <v>870</v>
      </c>
      <c r="BN498">
        <v>421</v>
      </c>
      <c r="BO498">
        <v>0</v>
      </c>
      <c r="BP498">
        <v>9</v>
      </c>
      <c r="BQ498">
        <v>3</v>
      </c>
      <c r="BR498">
        <v>12</v>
      </c>
      <c r="BS498">
        <v>421</v>
      </c>
      <c r="BT498">
        <v>221543</v>
      </c>
      <c r="BU498">
        <v>134297</v>
      </c>
      <c r="BV498">
        <v>526349</v>
      </c>
      <c r="BW498">
        <v>481</v>
      </c>
      <c r="BX498">
        <v>403</v>
      </c>
      <c r="BY498">
        <v>870</v>
      </c>
      <c r="BZ498">
        <v>464</v>
      </c>
      <c r="CA498">
        <v>266</v>
      </c>
      <c r="CB498">
        <v>21225</v>
      </c>
      <c r="CC498">
        <v>13248</v>
      </c>
      <c r="CD498">
        <v>5549</v>
      </c>
      <c r="CE498">
        <v>51</v>
      </c>
      <c r="CF498">
        <v>132451</v>
      </c>
      <c r="CG498">
        <v>72860</v>
      </c>
      <c r="CH498" s="1">
        <v>41456</v>
      </c>
      <c r="CI498" s="1">
        <v>41820</v>
      </c>
      <c r="CJ498" s="31">
        <v>1</v>
      </c>
    </row>
    <row r="499" spans="1:88" x14ac:dyDescent="0.25">
      <c r="A499" t="s">
        <v>1997</v>
      </c>
      <c r="B499" t="s">
        <v>2343</v>
      </c>
      <c r="C499">
        <v>2015</v>
      </c>
      <c r="D499" t="s">
        <v>2344</v>
      </c>
      <c r="E499" t="s">
        <v>2345</v>
      </c>
      <c r="F499" t="s">
        <v>2028</v>
      </c>
      <c r="G499">
        <v>92866</v>
      </c>
      <c r="H499">
        <v>-117.84940899999999</v>
      </c>
      <c r="I499">
        <v>33.787868000000003</v>
      </c>
      <c r="J499">
        <v>6</v>
      </c>
      <c r="K499">
        <v>59</v>
      </c>
      <c r="L499" t="s">
        <v>2028</v>
      </c>
      <c r="M499">
        <v>3145515</v>
      </c>
      <c r="N499" t="s">
        <v>80</v>
      </c>
      <c r="O499" t="s">
        <v>96</v>
      </c>
      <c r="P499" t="s">
        <v>90</v>
      </c>
      <c r="Q499" t="s">
        <v>458</v>
      </c>
      <c r="R499">
        <v>139279</v>
      </c>
      <c r="S499">
        <v>139279</v>
      </c>
      <c r="T499">
        <v>1</v>
      </c>
      <c r="U499">
        <v>2</v>
      </c>
      <c r="V499">
        <v>0</v>
      </c>
      <c r="W499">
        <v>12</v>
      </c>
      <c r="X499">
        <v>13</v>
      </c>
      <c r="Y499">
        <v>26.03</v>
      </c>
      <c r="Z499">
        <v>39.03</v>
      </c>
      <c r="AA499">
        <v>4123832</v>
      </c>
      <c r="AB499">
        <v>0</v>
      </c>
      <c r="AC499">
        <v>0</v>
      </c>
      <c r="AD499">
        <v>115605</v>
      </c>
      <c r="AE499">
        <v>4239437</v>
      </c>
      <c r="AF499">
        <v>2136950</v>
      </c>
      <c r="AG499">
        <v>820342</v>
      </c>
      <c r="AH499">
        <v>2957292</v>
      </c>
      <c r="AI499">
        <v>96580</v>
      </c>
      <c r="AJ499">
        <v>88276</v>
      </c>
      <c r="AK499">
        <v>25079</v>
      </c>
      <c r="AL499">
        <v>209935</v>
      </c>
      <c r="AM499">
        <v>1079470</v>
      </c>
      <c r="AN499">
        <v>4246697</v>
      </c>
      <c r="AO499">
        <v>41481</v>
      </c>
      <c r="AP499">
        <v>0</v>
      </c>
      <c r="AQ499">
        <v>0</v>
      </c>
      <c r="AR499">
        <v>0</v>
      </c>
      <c r="AS499">
        <v>41481</v>
      </c>
      <c r="AT499">
        <v>0</v>
      </c>
      <c r="AU499">
        <v>178886</v>
      </c>
      <c r="AV499">
        <v>1716</v>
      </c>
      <c r="AW499">
        <v>13756</v>
      </c>
      <c r="AX499">
        <v>0</v>
      </c>
      <c r="AY499">
        <v>13464</v>
      </c>
      <c r="AZ499">
        <v>0</v>
      </c>
      <c r="BA499">
        <v>6</v>
      </c>
      <c r="BB499">
        <v>0</v>
      </c>
      <c r="BC499">
        <v>6</v>
      </c>
      <c r="BD499">
        <v>86</v>
      </c>
      <c r="BE499">
        <v>5967</v>
      </c>
      <c r="BF499">
        <v>534686</v>
      </c>
      <c r="BG499">
        <v>0</v>
      </c>
      <c r="BH499">
        <v>39.03</v>
      </c>
      <c r="BI499">
        <v>178886</v>
      </c>
      <c r="BJ499">
        <v>1716</v>
      </c>
      <c r="BK499">
        <v>13756</v>
      </c>
      <c r="BL499">
        <v>13464</v>
      </c>
      <c r="BM499">
        <v>523</v>
      </c>
      <c r="BN499">
        <v>86</v>
      </c>
      <c r="BO499">
        <v>0</v>
      </c>
      <c r="BP499">
        <v>6</v>
      </c>
      <c r="BQ499">
        <v>0</v>
      </c>
      <c r="BR499">
        <v>6</v>
      </c>
      <c r="BS499">
        <v>86</v>
      </c>
      <c r="BT499">
        <v>45175</v>
      </c>
      <c r="BU499">
        <v>60063</v>
      </c>
      <c r="BV499">
        <v>688716</v>
      </c>
      <c r="BW499">
        <v>248</v>
      </c>
      <c r="BX499">
        <v>50</v>
      </c>
      <c r="BY499">
        <v>523</v>
      </c>
      <c r="BZ499">
        <v>383</v>
      </c>
      <c r="CA499">
        <v>61</v>
      </c>
      <c r="CB499">
        <v>27088</v>
      </c>
      <c r="CC499">
        <v>24141</v>
      </c>
      <c r="CD499">
        <v>1232</v>
      </c>
      <c r="CE499">
        <v>116</v>
      </c>
      <c r="CF499">
        <v>134181</v>
      </c>
      <c r="CG499">
        <v>-1</v>
      </c>
      <c r="CH499" s="1">
        <v>41456</v>
      </c>
      <c r="CI499" s="1">
        <v>41820</v>
      </c>
      <c r="CJ499" s="31">
        <v>1</v>
      </c>
    </row>
    <row r="500" spans="1:88" x14ac:dyDescent="0.25">
      <c r="A500" t="s">
        <v>1997</v>
      </c>
      <c r="B500" t="s">
        <v>2346</v>
      </c>
      <c r="C500">
        <v>2015</v>
      </c>
      <c r="D500" t="s">
        <v>2347</v>
      </c>
      <c r="E500" t="s">
        <v>2348</v>
      </c>
      <c r="F500" t="s">
        <v>2349</v>
      </c>
      <c r="G500">
        <v>95963</v>
      </c>
      <c r="H500">
        <v>-122.1774822</v>
      </c>
      <c r="I500">
        <v>39.7445193</v>
      </c>
      <c r="J500">
        <v>6</v>
      </c>
      <c r="K500">
        <v>21</v>
      </c>
      <c r="L500" t="s">
        <v>2350</v>
      </c>
      <c r="M500">
        <v>27955</v>
      </c>
      <c r="N500" t="s">
        <v>80</v>
      </c>
      <c r="O500" t="s">
        <v>96</v>
      </c>
      <c r="P500" t="s">
        <v>82</v>
      </c>
      <c r="Q500" t="s">
        <v>458</v>
      </c>
      <c r="R500">
        <v>14941</v>
      </c>
      <c r="S500">
        <v>14941</v>
      </c>
      <c r="T500">
        <v>1</v>
      </c>
      <c r="U500">
        <v>0</v>
      </c>
      <c r="V500">
        <v>0</v>
      </c>
      <c r="W500">
        <v>1.4</v>
      </c>
      <c r="X500">
        <v>1.4</v>
      </c>
      <c r="Y500">
        <v>3</v>
      </c>
      <c r="Z500">
        <v>4.4000000000000004</v>
      </c>
      <c r="AA500">
        <v>290162</v>
      </c>
      <c r="AB500">
        <v>0</v>
      </c>
      <c r="AC500">
        <v>0</v>
      </c>
      <c r="AD500">
        <v>0</v>
      </c>
      <c r="AE500">
        <v>290162</v>
      </c>
      <c r="AF500">
        <v>152244</v>
      </c>
      <c r="AG500">
        <v>73840</v>
      </c>
      <c r="AH500">
        <v>226084</v>
      </c>
      <c r="AI500">
        <v>6500</v>
      </c>
      <c r="AJ500">
        <v>0</v>
      </c>
      <c r="AK500">
        <v>0</v>
      </c>
      <c r="AL500">
        <v>6500</v>
      </c>
      <c r="AM500">
        <v>47705</v>
      </c>
      <c r="AN500">
        <v>280289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47940</v>
      </c>
      <c r="AV500">
        <v>3207</v>
      </c>
      <c r="AW500">
        <v>1091</v>
      </c>
      <c r="AX500">
        <v>1165</v>
      </c>
      <c r="AY500">
        <v>3620</v>
      </c>
      <c r="AZ500">
        <v>0</v>
      </c>
      <c r="BA500">
        <v>0</v>
      </c>
      <c r="BB500">
        <v>0</v>
      </c>
      <c r="BC500">
        <v>0</v>
      </c>
      <c r="BD500">
        <v>56</v>
      </c>
      <c r="BE500">
        <v>1900</v>
      </c>
      <c r="BF500">
        <v>36960</v>
      </c>
      <c r="BG500">
        <v>0</v>
      </c>
      <c r="BH500">
        <v>4.4000000000000004</v>
      </c>
      <c r="BI500">
        <v>47940</v>
      </c>
      <c r="BJ500">
        <v>3207</v>
      </c>
      <c r="BK500">
        <v>1091</v>
      </c>
      <c r="BL500">
        <v>3620</v>
      </c>
      <c r="BM500">
        <v>174</v>
      </c>
      <c r="BN500">
        <v>56</v>
      </c>
      <c r="BO500">
        <v>0</v>
      </c>
      <c r="BP500">
        <v>0</v>
      </c>
      <c r="BQ500">
        <v>0</v>
      </c>
      <c r="BR500">
        <v>0</v>
      </c>
      <c r="BS500">
        <v>56</v>
      </c>
      <c r="BT500">
        <v>11003</v>
      </c>
      <c r="BU500">
        <v>7513</v>
      </c>
      <c r="BV500">
        <v>54127</v>
      </c>
      <c r="BW500">
        <v>126</v>
      </c>
      <c r="BX500">
        <v>161</v>
      </c>
      <c r="BY500">
        <v>174</v>
      </c>
      <c r="BZ500">
        <v>173</v>
      </c>
      <c r="CA500">
        <v>0</v>
      </c>
      <c r="CB500">
        <v>4965</v>
      </c>
      <c r="CC500">
        <v>4948</v>
      </c>
      <c r="CD500">
        <v>0</v>
      </c>
      <c r="CE500">
        <v>9</v>
      </c>
      <c r="CF500">
        <v>7720</v>
      </c>
      <c r="CG500">
        <v>-1</v>
      </c>
      <c r="CH500" s="1">
        <v>41456</v>
      </c>
      <c r="CI500" s="1">
        <v>41820</v>
      </c>
      <c r="CJ500" s="31">
        <v>1</v>
      </c>
    </row>
    <row r="501" spans="1:88" x14ac:dyDescent="0.25">
      <c r="A501" t="s">
        <v>1997</v>
      </c>
      <c r="B501" t="s">
        <v>2351</v>
      </c>
      <c r="C501">
        <v>2015</v>
      </c>
      <c r="D501" t="s">
        <v>2352</v>
      </c>
      <c r="E501" t="s">
        <v>2353</v>
      </c>
      <c r="F501" t="s">
        <v>2354</v>
      </c>
      <c r="G501">
        <v>93030</v>
      </c>
      <c r="H501">
        <v>-119.17857170000001</v>
      </c>
      <c r="I501">
        <v>34.200977100000003</v>
      </c>
      <c r="J501">
        <v>6</v>
      </c>
      <c r="K501">
        <v>111</v>
      </c>
      <c r="L501" t="s">
        <v>2355</v>
      </c>
      <c r="M501">
        <v>846178</v>
      </c>
      <c r="N501" t="s">
        <v>80</v>
      </c>
      <c r="O501" t="s">
        <v>96</v>
      </c>
      <c r="P501" t="s">
        <v>90</v>
      </c>
      <c r="Q501" t="s">
        <v>458</v>
      </c>
      <c r="R501">
        <v>203645</v>
      </c>
      <c r="S501">
        <v>203645</v>
      </c>
      <c r="T501">
        <v>1</v>
      </c>
      <c r="U501">
        <v>2</v>
      </c>
      <c r="V501">
        <v>0</v>
      </c>
      <c r="W501">
        <v>12.5</v>
      </c>
      <c r="X501">
        <v>12.5</v>
      </c>
      <c r="Y501">
        <v>37</v>
      </c>
      <c r="Z501">
        <v>49.5</v>
      </c>
      <c r="AA501">
        <v>4145600</v>
      </c>
      <c r="AB501">
        <v>7500</v>
      </c>
      <c r="AC501">
        <v>74417</v>
      </c>
      <c r="AD501">
        <v>333118</v>
      </c>
      <c r="AE501">
        <v>4560635</v>
      </c>
      <c r="AF501">
        <v>1960687</v>
      </c>
      <c r="AG501">
        <v>1021018</v>
      </c>
      <c r="AH501">
        <v>2981705</v>
      </c>
      <c r="AI501">
        <v>230890</v>
      </c>
      <c r="AJ501">
        <v>27466</v>
      </c>
      <c r="AK501">
        <v>60440</v>
      </c>
      <c r="AL501">
        <v>318796</v>
      </c>
      <c r="AM501">
        <v>858399</v>
      </c>
      <c r="AN501">
        <v>4158900</v>
      </c>
      <c r="AO501">
        <v>530000</v>
      </c>
      <c r="AP501">
        <v>0</v>
      </c>
      <c r="AQ501">
        <v>0</v>
      </c>
      <c r="AR501">
        <v>0</v>
      </c>
      <c r="AS501">
        <v>530000</v>
      </c>
      <c r="AT501">
        <v>37958</v>
      </c>
      <c r="AU501">
        <v>331641</v>
      </c>
      <c r="AV501">
        <v>703</v>
      </c>
      <c r="AW501">
        <v>20591</v>
      </c>
      <c r="AX501">
        <v>0</v>
      </c>
      <c r="AY501">
        <v>15129</v>
      </c>
      <c r="AZ501">
        <v>0</v>
      </c>
      <c r="BA501">
        <v>7</v>
      </c>
      <c r="BB501">
        <v>0</v>
      </c>
      <c r="BC501">
        <v>7</v>
      </c>
      <c r="BD501">
        <v>235</v>
      </c>
      <c r="BE501">
        <v>6602</v>
      </c>
      <c r="BF501">
        <v>520500</v>
      </c>
      <c r="BG501">
        <v>0</v>
      </c>
      <c r="BH501">
        <v>49.5</v>
      </c>
      <c r="BI501">
        <v>331641</v>
      </c>
      <c r="BJ501">
        <v>703</v>
      </c>
      <c r="BK501">
        <v>20591</v>
      </c>
      <c r="BL501">
        <v>15129</v>
      </c>
      <c r="BM501">
        <v>755</v>
      </c>
      <c r="BN501">
        <v>235</v>
      </c>
      <c r="BO501">
        <v>0</v>
      </c>
      <c r="BP501">
        <v>7</v>
      </c>
      <c r="BQ501">
        <v>0</v>
      </c>
      <c r="BR501">
        <v>7</v>
      </c>
      <c r="BS501">
        <v>235</v>
      </c>
      <c r="BT501">
        <v>78393</v>
      </c>
      <c r="BU501">
        <v>122011</v>
      </c>
      <c r="BV501">
        <v>568664</v>
      </c>
      <c r="BW501">
        <v>582</v>
      </c>
      <c r="BX501">
        <v>395</v>
      </c>
      <c r="BY501">
        <v>755</v>
      </c>
      <c r="BZ501">
        <v>494</v>
      </c>
      <c r="CA501">
        <v>50</v>
      </c>
      <c r="CB501">
        <v>18511</v>
      </c>
      <c r="CC501">
        <v>15033</v>
      </c>
      <c r="CD501">
        <v>1493</v>
      </c>
      <c r="CE501">
        <v>96</v>
      </c>
      <c r="CF501">
        <v>42673</v>
      </c>
      <c r="CG501">
        <v>90600</v>
      </c>
      <c r="CH501" s="1">
        <v>41456</v>
      </c>
      <c r="CI501" s="1">
        <v>41820</v>
      </c>
      <c r="CJ501" s="31">
        <v>1</v>
      </c>
    </row>
    <row r="502" spans="1:88" x14ac:dyDescent="0.25">
      <c r="A502" t="s">
        <v>1997</v>
      </c>
      <c r="B502" t="s">
        <v>2356</v>
      </c>
      <c r="C502">
        <v>2015</v>
      </c>
      <c r="D502" t="s">
        <v>2357</v>
      </c>
      <c r="E502" t="s">
        <v>2358</v>
      </c>
      <c r="F502" t="s">
        <v>2359</v>
      </c>
      <c r="G502">
        <v>93950</v>
      </c>
      <c r="H502">
        <v>-121.91630019999999</v>
      </c>
      <c r="I502">
        <v>36.621992900000002</v>
      </c>
      <c r="J502">
        <v>6</v>
      </c>
      <c r="K502">
        <v>53</v>
      </c>
      <c r="L502" t="s">
        <v>2090</v>
      </c>
      <c r="M502">
        <v>431344</v>
      </c>
      <c r="N502" t="s">
        <v>80</v>
      </c>
      <c r="O502" t="s">
        <v>96</v>
      </c>
      <c r="P502" t="s">
        <v>82</v>
      </c>
      <c r="Q502" t="s">
        <v>458</v>
      </c>
      <c r="R502">
        <v>15431</v>
      </c>
      <c r="S502">
        <v>15431</v>
      </c>
      <c r="T502">
        <v>1</v>
      </c>
      <c r="U502">
        <v>0</v>
      </c>
      <c r="V502">
        <v>0</v>
      </c>
      <c r="W502">
        <v>3</v>
      </c>
      <c r="X502">
        <v>3.5</v>
      </c>
      <c r="Y502">
        <v>6.25</v>
      </c>
      <c r="Z502">
        <v>9.75</v>
      </c>
      <c r="AA502">
        <v>770366</v>
      </c>
      <c r="AB502">
        <v>0</v>
      </c>
      <c r="AC502">
        <v>0</v>
      </c>
      <c r="AD502">
        <v>140300</v>
      </c>
      <c r="AE502">
        <v>910666</v>
      </c>
      <c r="AF502">
        <v>486000</v>
      </c>
      <c r="AG502">
        <v>144017</v>
      </c>
      <c r="AH502">
        <v>630017</v>
      </c>
      <c r="AI502">
        <v>54500</v>
      </c>
      <c r="AJ502">
        <v>12000</v>
      </c>
      <c r="AK502">
        <v>13500</v>
      </c>
      <c r="AL502">
        <v>80000</v>
      </c>
      <c r="AM502">
        <v>191884</v>
      </c>
      <c r="AN502">
        <v>901901</v>
      </c>
      <c r="AO502">
        <v>0</v>
      </c>
      <c r="AP502">
        <v>0</v>
      </c>
      <c r="AQ502">
        <v>0</v>
      </c>
      <c r="AR502">
        <v>22000</v>
      </c>
      <c r="AS502">
        <v>22000</v>
      </c>
      <c r="AT502">
        <v>5137</v>
      </c>
      <c r="AU502">
        <v>74616</v>
      </c>
      <c r="AV502">
        <v>7041</v>
      </c>
      <c r="AW502">
        <v>3889</v>
      </c>
      <c r="AX502">
        <v>7307</v>
      </c>
      <c r="AY502">
        <v>4483</v>
      </c>
      <c r="AZ502">
        <v>7621</v>
      </c>
      <c r="BA502">
        <v>18</v>
      </c>
      <c r="BB502">
        <v>0</v>
      </c>
      <c r="BC502">
        <v>18</v>
      </c>
      <c r="BD502">
        <v>132</v>
      </c>
      <c r="BE502">
        <v>2249</v>
      </c>
      <c r="BF502">
        <v>130124</v>
      </c>
      <c r="BG502">
        <v>0</v>
      </c>
      <c r="BH502">
        <v>9.75</v>
      </c>
      <c r="BI502">
        <v>74616</v>
      </c>
      <c r="BJ502">
        <v>7041</v>
      </c>
      <c r="BK502">
        <v>3889</v>
      </c>
      <c r="BL502">
        <v>4483</v>
      </c>
      <c r="BM502">
        <v>303</v>
      </c>
      <c r="BN502">
        <v>132</v>
      </c>
      <c r="BO502">
        <v>7621</v>
      </c>
      <c r="BP502">
        <v>18</v>
      </c>
      <c r="BQ502">
        <v>0</v>
      </c>
      <c r="BR502">
        <v>18</v>
      </c>
      <c r="BS502">
        <v>132</v>
      </c>
      <c r="BT502">
        <v>13066</v>
      </c>
      <c r="BU502">
        <v>12883</v>
      </c>
      <c r="BV502">
        <v>275981</v>
      </c>
      <c r="BW502">
        <v>0</v>
      </c>
      <c r="BX502">
        <v>0</v>
      </c>
      <c r="BY502">
        <v>303</v>
      </c>
      <c r="BZ502">
        <v>277</v>
      </c>
      <c r="CA502">
        <v>14</v>
      </c>
      <c r="CB502">
        <v>8596</v>
      </c>
      <c r="CC502">
        <v>7675</v>
      </c>
      <c r="CD502">
        <v>133</v>
      </c>
      <c r="CE502">
        <v>10</v>
      </c>
      <c r="CF502">
        <v>16073</v>
      </c>
      <c r="CG502">
        <v>13727</v>
      </c>
      <c r="CH502" s="1">
        <v>41456</v>
      </c>
      <c r="CI502" s="1">
        <v>41820</v>
      </c>
      <c r="CJ502" s="31">
        <v>1</v>
      </c>
    </row>
    <row r="503" spans="1:88" x14ac:dyDescent="0.25">
      <c r="A503" t="s">
        <v>1997</v>
      </c>
      <c r="B503" t="s">
        <v>2360</v>
      </c>
      <c r="C503">
        <v>2015</v>
      </c>
      <c r="D503" t="s">
        <v>2361</v>
      </c>
      <c r="E503" t="s">
        <v>2362</v>
      </c>
      <c r="F503" t="s">
        <v>2363</v>
      </c>
      <c r="G503">
        <v>93550</v>
      </c>
      <c r="H503">
        <v>-118.1165639</v>
      </c>
      <c r="I503">
        <v>34.579441299999999</v>
      </c>
      <c r="J503">
        <v>6</v>
      </c>
      <c r="K503">
        <v>37</v>
      </c>
      <c r="L503" t="s">
        <v>2010</v>
      </c>
      <c r="M503">
        <v>10116705</v>
      </c>
      <c r="N503" t="s">
        <v>80</v>
      </c>
      <c r="O503" t="s">
        <v>96</v>
      </c>
      <c r="P503" t="s">
        <v>82</v>
      </c>
      <c r="Q503" t="s">
        <v>458</v>
      </c>
      <c r="R503">
        <v>155657</v>
      </c>
      <c r="S503">
        <v>155657</v>
      </c>
      <c r="T503">
        <v>1</v>
      </c>
      <c r="U503">
        <v>0</v>
      </c>
      <c r="V503">
        <v>0</v>
      </c>
      <c r="W503">
        <v>2.5</v>
      </c>
      <c r="X503">
        <v>2.5</v>
      </c>
      <c r="Y503">
        <v>8.25</v>
      </c>
      <c r="Z503">
        <v>10.75</v>
      </c>
      <c r="AA503">
        <v>1228770</v>
      </c>
      <c r="AB503">
        <v>7000</v>
      </c>
      <c r="AC503">
        <v>0</v>
      </c>
      <c r="AD503">
        <v>2000</v>
      </c>
      <c r="AE503">
        <v>1237770</v>
      </c>
      <c r="AF503">
        <v>24840</v>
      </c>
      <c r="AG503">
        <v>3570</v>
      </c>
      <c r="AH503">
        <v>28410</v>
      </c>
      <c r="AI503">
        <v>119005</v>
      </c>
      <c r="AJ503">
        <v>66245</v>
      </c>
      <c r="AK503">
        <v>17071</v>
      </c>
      <c r="AL503">
        <v>202321</v>
      </c>
      <c r="AM503">
        <v>980053</v>
      </c>
      <c r="AN503">
        <v>1210784</v>
      </c>
      <c r="AO503">
        <v>0</v>
      </c>
      <c r="AP503">
        <v>0</v>
      </c>
      <c r="AQ503">
        <v>0</v>
      </c>
      <c r="AR503">
        <v>50000</v>
      </c>
      <c r="AS503">
        <v>50000</v>
      </c>
      <c r="AT503">
        <v>24518</v>
      </c>
      <c r="AU503">
        <v>70806</v>
      </c>
      <c r="AV503">
        <v>662</v>
      </c>
      <c r="AW503">
        <v>4410</v>
      </c>
      <c r="AX503">
        <v>0</v>
      </c>
      <c r="AY503">
        <v>4333</v>
      </c>
      <c r="AZ503">
        <v>0</v>
      </c>
      <c r="BA503">
        <v>10</v>
      </c>
      <c r="BB503">
        <v>0</v>
      </c>
      <c r="BC503">
        <v>10</v>
      </c>
      <c r="BD503">
        <v>147</v>
      </c>
      <c r="BE503">
        <v>2895</v>
      </c>
      <c r="BF503">
        <v>206683</v>
      </c>
      <c r="BG503">
        <v>0</v>
      </c>
      <c r="BH503">
        <v>10.75</v>
      </c>
      <c r="BI503">
        <v>70806</v>
      </c>
      <c r="BJ503">
        <v>662</v>
      </c>
      <c r="BK503">
        <v>4410</v>
      </c>
      <c r="BL503">
        <v>4333</v>
      </c>
      <c r="BM503">
        <v>232</v>
      </c>
      <c r="BN503">
        <v>147</v>
      </c>
      <c r="BO503">
        <v>0</v>
      </c>
      <c r="BP503">
        <v>10</v>
      </c>
      <c r="BQ503">
        <v>0</v>
      </c>
      <c r="BR503">
        <v>10</v>
      </c>
      <c r="BS503">
        <v>147</v>
      </c>
      <c r="BT503">
        <v>40035</v>
      </c>
      <c r="BU503">
        <v>114333</v>
      </c>
      <c r="BV503">
        <v>318006</v>
      </c>
      <c r="BW503">
        <v>0</v>
      </c>
      <c r="BX503">
        <v>0</v>
      </c>
      <c r="BY503">
        <v>232</v>
      </c>
      <c r="BZ503">
        <v>151</v>
      </c>
      <c r="CA503">
        <v>5</v>
      </c>
      <c r="CB503">
        <v>5839</v>
      </c>
      <c r="CC503">
        <v>5428</v>
      </c>
      <c r="CD503">
        <v>27</v>
      </c>
      <c r="CE503">
        <v>20</v>
      </c>
      <c r="CF503">
        <v>24808</v>
      </c>
      <c r="CG503">
        <v>26799</v>
      </c>
      <c r="CH503" s="1">
        <v>41456</v>
      </c>
      <c r="CI503" s="1">
        <v>41820</v>
      </c>
      <c r="CJ503" s="31">
        <v>1</v>
      </c>
    </row>
    <row r="504" spans="1:88" x14ac:dyDescent="0.25">
      <c r="A504" t="s">
        <v>1997</v>
      </c>
      <c r="B504" t="s">
        <v>2364</v>
      </c>
      <c r="C504">
        <v>2015</v>
      </c>
      <c r="D504" t="s">
        <v>2365</v>
      </c>
      <c r="E504" t="s">
        <v>2366</v>
      </c>
      <c r="F504" t="s">
        <v>2367</v>
      </c>
      <c r="G504">
        <v>92262</v>
      </c>
      <c r="H504">
        <v>-116.5282143</v>
      </c>
      <c r="I504">
        <v>33.819495000000003</v>
      </c>
      <c r="J504">
        <v>6</v>
      </c>
      <c r="K504">
        <v>65</v>
      </c>
      <c r="L504" t="s">
        <v>2127</v>
      </c>
      <c r="M504">
        <v>2329271</v>
      </c>
      <c r="N504" t="s">
        <v>80</v>
      </c>
      <c r="O504" t="s">
        <v>96</v>
      </c>
      <c r="P504" t="s">
        <v>82</v>
      </c>
      <c r="Q504" t="s">
        <v>458</v>
      </c>
      <c r="R504">
        <v>46135</v>
      </c>
      <c r="S504">
        <v>46135</v>
      </c>
      <c r="T504">
        <v>1</v>
      </c>
      <c r="U504">
        <v>0</v>
      </c>
      <c r="V504">
        <v>0</v>
      </c>
      <c r="W504">
        <v>5</v>
      </c>
      <c r="X504">
        <v>6</v>
      </c>
      <c r="Y504">
        <v>10.4</v>
      </c>
      <c r="Z504">
        <v>16.399999999999999</v>
      </c>
      <c r="AA504">
        <v>2291521</v>
      </c>
      <c r="AB504">
        <v>0</v>
      </c>
      <c r="AC504">
        <v>60000</v>
      </c>
      <c r="AD504">
        <v>0</v>
      </c>
      <c r="AE504">
        <v>2351521</v>
      </c>
      <c r="AF504">
        <v>962245</v>
      </c>
      <c r="AG504">
        <v>706267</v>
      </c>
      <c r="AH504">
        <v>1668512</v>
      </c>
      <c r="AI504">
        <v>117500</v>
      </c>
      <c r="AJ504">
        <v>95000</v>
      </c>
      <c r="AK504">
        <v>85000</v>
      </c>
      <c r="AL504">
        <v>297500</v>
      </c>
      <c r="AM504">
        <v>285155</v>
      </c>
      <c r="AN504">
        <v>2251167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95534</v>
      </c>
      <c r="AV504">
        <v>3494</v>
      </c>
      <c r="AW504">
        <v>9268</v>
      </c>
      <c r="AX504">
        <v>1369</v>
      </c>
      <c r="AY504">
        <v>15742</v>
      </c>
      <c r="AZ504">
        <v>0</v>
      </c>
      <c r="BA504">
        <v>8</v>
      </c>
      <c r="BB504">
        <v>1</v>
      </c>
      <c r="BC504">
        <v>9</v>
      </c>
      <c r="BD504">
        <v>135</v>
      </c>
      <c r="BE504">
        <v>2515</v>
      </c>
      <c r="BF504">
        <v>252442</v>
      </c>
      <c r="BG504">
        <v>0</v>
      </c>
      <c r="BH504">
        <v>16.399999999999999</v>
      </c>
      <c r="BI504">
        <v>95534</v>
      </c>
      <c r="BJ504">
        <v>3494</v>
      </c>
      <c r="BK504">
        <v>9268</v>
      </c>
      <c r="BL504">
        <v>15742</v>
      </c>
      <c r="BM504">
        <v>296</v>
      </c>
      <c r="BN504">
        <v>135</v>
      </c>
      <c r="BO504">
        <v>0</v>
      </c>
      <c r="BP504">
        <v>8</v>
      </c>
      <c r="BQ504">
        <v>1</v>
      </c>
      <c r="BR504">
        <v>9</v>
      </c>
      <c r="BS504">
        <v>135</v>
      </c>
      <c r="BT504">
        <v>31508</v>
      </c>
      <c r="BU504">
        <v>29314</v>
      </c>
      <c r="BV504">
        <v>429910</v>
      </c>
      <c r="BW504">
        <v>786</v>
      </c>
      <c r="BX504">
        <v>1530</v>
      </c>
      <c r="BY504">
        <v>296</v>
      </c>
      <c r="BZ504">
        <v>136</v>
      </c>
      <c r="CA504">
        <v>52</v>
      </c>
      <c r="CB504">
        <v>10694</v>
      </c>
      <c r="CC504">
        <v>6246</v>
      </c>
      <c r="CD504">
        <v>1414</v>
      </c>
      <c r="CE504">
        <v>34</v>
      </c>
      <c r="CF504">
        <v>73877</v>
      </c>
      <c r="CG504">
        <v>-1</v>
      </c>
      <c r="CH504" s="1">
        <v>41456</v>
      </c>
      <c r="CI504" s="1">
        <v>41820</v>
      </c>
      <c r="CJ504" s="31">
        <v>1</v>
      </c>
    </row>
    <row r="505" spans="1:88" x14ac:dyDescent="0.25">
      <c r="A505" t="s">
        <v>1997</v>
      </c>
      <c r="B505" t="s">
        <v>2376</v>
      </c>
      <c r="C505">
        <v>2015</v>
      </c>
      <c r="D505" t="s">
        <v>2377</v>
      </c>
      <c r="E505" t="s">
        <v>2378</v>
      </c>
      <c r="F505" t="s">
        <v>2379</v>
      </c>
      <c r="G505">
        <v>92225</v>
      </c>
      <c r="H505">
        <v>-114.597812</v>
      </c>
      <c r="I505">
        <v>33.617631000000003</v>
      </c>
      <c r="J505">
        <v>6</v>
      </c>
      <c r="K505">
        <v>65</v>
      </c>
      <c r="L505" t="s">
        <v>2127</v>
      </c>
      <c r="M505">
        <v>2329271</v>
      </c>
      <c r="N505" t="s">
        <v>80</v>
      </c>
      <c r="O505" t="s">
        <v>1650</v>
      </c>
      <c r="P505" t="s">
        <v>82</v>
      </c>
      <c r="Q505" t="s">
        <v>458</v>
      </c>
      <c r="R505">
        <v>37091</v>
      </c>
      <c r="S505">
        <v>37091</v>
      </c>
      <c r="T505">
        <v>1</v>
      </c>
      <c r="U505">
        <v>0</v>
      </c>
      <c r="V505">
        <v>0</v>
      </c>
      <c r="W505">
        <v>0</v>
      </c>
      <c r="X505">
        <v>0.75</v>
      </c>
      <c r="Y505">
        <v>3.36</v>
      </c>
      <c r="Z505">
        <v>4.1100000000000003</v>
      </c>
      <c r="AA505">
        <v>259431</v>
      </c>
      <c r="AB505">
        <v>0</v>
      </c>
      <c r="AC505">
        <v>0</v>
      </c>
      <c r="AD505">
        <v>13570</v>
      </c>
      <c r="AE505">
        <v>273001</v>
      </c>
      <c r="AF505">
        <v>188315</v>
      </c>
      <c r="AG505">
        <v>58228</v>
      </c>
      <c r="AH505">
        <v>246543</v>
      </c>
      <c r="AI505">
        <v>23315</v>
      </c>
      <c r="AJ505">
        <v>0</v>
      </c>
      <c r="AK505">
        <v>2317</v>
      </c>
      <c r="AL505">
        <v>25632</v>
      </c>
      <c r="AM505">
        <v>102358</v>
      </c>
      <c r="AN505">
        <v>374533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8230</v>
      </c>
      <c r="AU505">
        <v>41445</v>
      </c>
      <c r="AV505">
        <v>0</v>
      </c>
      <c r="AW505">
        <v>839</v>
      </c>
      <c r="AX505">
        <v>0</v>
      </c>
      <c r="AY505">
        <v>962</v>
      </c>
      <c r="AZ505">
        <v>0</v>
      </c>
      <c r="BA505">
        <v>0</v>
      </c>
      <c r="BB505">
        <v>1</v>
      </c>
      <c r="BC505">
        <v>1</v>
      </c>
      <c r="BD505">
        <v>69</v>
      </c>
      <c r="BE505">
        <v>2296</v>
      </c>
      <c r="BF505">
        <v>84180</v>
      </c>
      <c r="BG505">
        <v>0</v>
      </c>
      <c r="BH505">
        <v>4.1100000000000003</v>
      </c>
      <c r="BI505">
        <v>41445</v>
      </c>
      <c r="BJ505">
        <v>0</v>
      </c>
      <c r="BK505">
        <v>839</v>
      </c>
      <c r="BL505">
        <v>962</v>
      </c>
      <c r="BM505">
        <v>67</v>
      </c>
      <c r="BN505">
        <v>69</v>
      </c>
      <c r="BO505">
        <v>0</v>
      </c>
      <c r="BP505">
        <v>0</v>
      </c>
      <c r="BQ505">
        <v>1</v>
      </c>
      <c r="BR505">
        <v>1</v>
      </c>
      <c r="BS505">
        <v>69</v>
      </c>
      <c r="BT505">
        <v>9100</v>
      </c>
      <c r="BU505">
        <v>9304</v>
      </c>
      <c r="BV505">
        <v>22805</v>
      </c>
      <c r="BW505">
        <v>0</v>
      </c>
      <c r="BX505">
        <v>116</v>
      </c>
      <c r="BY505">
        <v>67</v>
      </c>
      <c r="BZ505">
        <v>61</v>
      </c>
      <c r="CA505">
        <v>3</v>
      </c>
      <c r="CB505">
        <v>1683</v>
      </c>
      <c r="CC505">
        <v>1503</v>
      </c>
      <c r="CD505">
        <v>36</v>
      </c>
      <c r="CE505">
        <v>6</v>
      </c>
      <c r="CF505">
        <v>9133</v>
      </c>
      <c r="CG505">
        <v>971</v>
      </c>
      <c r="CH505" s="1">
        <v>41456</v>
      </c>
      <c r="CI505" s="1">
        <v>41820</v>
      </c>
      <c r="CJ505" s="31">
        <v>1</v>
      </c>
    </row>
    <row r="506" spans="1:88" x14ac:dyDescent="0.25">
      <c r="A506" t="s">
        <v>1997</v>
      </c>
      <c r="B506" t="s">
        <v>2384</v>
      </c>
      <c r="C506">
        <v>2015</v>
      </c>
      <c r="D506" t="s">
        <v>2385</v>
      </c>
      <c r="E506" t="s">
        <v>2386</v>
      </c>
      <c r="F506" t="s">
        <v>2387</v>
      </c>
      <c r="G506">
        <v>93446</v>
      </c>
      <c r="H506">
        <v>-120.6912038</v>
      </c>
      <c r="I506">
        <v>35.624653799999997</v>
      </c>
      <c r="J506">
        <v>6</v>
      </c>
      <c r="K506">
        <v>79</v>
      </c>
      <c r="L506" t="s">
        <v>2388</v>
      </c>
      <c r="M506">
        <v>279083</v>
      </c>
      <c r="N506" t="s">
        <v>80</v>
      </c>
      <c r="O506" t="s">
        <v>96</v>
      </c>
      <c r="P506" t="s">
        <v>90</v>
      </c>
      <c r="Q506" t="s">
        <v>458</v>
      </c>
      <c r="R506">
        <v>30469</v>
      </c>
      <c r="S506">
        <v>30469</v>
      </c>
      <c r="T506">
        <v>1</v>
      </c>
      <c r="U506">
        <v>1</v>
      </c>
      <c r="V506">
        <v>0</v>
      </c>
      <c r="W506">
        <v>0.4</v>
      </c>
      <c r="X506">
        <v>2.4</v>
      </c>
      <c r="Y506">
        <v>6.27</v>
      </c>
      <c r="Z506">
        <v>8.67</v>
      </c>
      <c r="AA506">
        <v>1672074</v>
      </c>
      <c r="AB506">
        <v>0</v>
      </c>
      <c r="AC506">
        <v>0</v>
      </c>
      <c r="AD506">
        <v>77598</v>
      </c>
      <c r="AE506">
        <v>1749672</v>
      </c>
      <c r="AF506">
        <v>493330</v>
      </c>
      <c r="AG506">
        <v>240554</v>
      </c>
      <c r="AH506">
        <v>733884</v>
      </c>
      <c r="AI506">
        <v>18501</v>
      </c>
      <c r="AJ506">
        <v>12617</v>
      </c>
      <c r="AK506">
        <v>8699</v>
      </c>
      <c r="AL506">
        <v>39817</v>
      </c>
      <c r="AM506">
        <v>975971</v>
      </c>
      <c r="AN506">
        <v>1749672</v>
      </c>
      <c r="AO506">
        <v>2600</v>
      </c>
      <c r="AP506">
        <v>0</v>
      </c>
      <c r="AQ506">
        <v>0</v>
      </c>
      <c r="AR506">
        <v>0</v>
      </c>
      <c r="AS506">
        <v>2600</v>
      </c>
      <c r="AT506">
        <v>0</v>
      </c>
      <c r="AU506">
        <v>67021</v>
      </c>
      <c r="AV506">
        <v>44506</v>
      </c>
      <c r="AW506">
        <v>6131</v>
      </c>
      <c r="AX506">
        <v>7247</v>
      </c>
      <c r="AY506">
        <v>8119</v>
      </c>
      <c r="AZ506">
        <v>5000</v>
      </c>
      <c r="BA506">
        <v>13</v>
      </c>
      <c r="BB506">
        <v>0</v>
      </c>
      <c r="BC506">
        <v>13</v>
      </c>
      <c r="BD506">
        <v>89</v>
      </c>
      <c r="BE506">
        <v>3233</v>
      </c>
      <c r="BF506">
        <v>233035</v>
      </c>
      <c r="BG506">
        <v>0</v>
      </c>
      <c r="BH506">
        <v>8.67</v>
      </c>
      <c r="BI506">
        <v>67021</v>
      </c>
      <c r="BJ506">
        <v>44506</v>
      </c>
      <c r="BK506">
        <v>6131</v>
      </c>
      <c r="BL506">
        <v>8119</v>
      </c>
      <c r="BM506">
        <v>323</v>
      </c>
      <c r="BN506">
        <v>89</v>
      </c>
      <c r="BO506">
        <v>5000</v>
      </c>
      <c r="BP506">
        <v>13</v>
      </c>
      <c r="BQ506">
        <v>0</v>
      </c>
      <c r="BR506">
        <v>13</v>
      </c>
      <c r="BS506">
        <v>89</v>
      </c>
      <c r="BT506">
        <v>17618</v>
      </c>
      <c r="BU506">
        <v>22340</v>
      </c>
      <c r="BV506">
        <v>291294</v>
      </c>
      <c r="BW506">
        <v>11522</v>
      </c>
      <c r="BX506">
        <v>18834</v>
      </c>
      <c r="BY506">
        <v>323</v>
      </c>
      <c r="BZ506">
        <v>285</v>
      </c>
      <c r="CA506">
        <v>6</v>
      </c>
      <c r="CB506">
        <v>7131</v>
      </c>
      <c r="CC506">
        <v>6484</v>
      </c>
      <c r="CD506">
        <v>210</v>
      </c>
      <c r="CE506">
        <v>14</v>
      </c>
      <c r="CF506">
        <v>29636</v>
      </c>
      <c r="CG506">
        <v>-1</v>
      </c>
      <c r="CH506" s="1">
        <v>41456</v>
      </c>
      <c r="CI506" s="1">
        <v>41820</v>
      </c>
      <c r="CJ506" s="31">
        <v>1</v>
      </c>
    </row>
    <row r="507" spans="1:88" x14ac:dyDescent="0.25">
      <c r="A507" t="s">
        <v>1997</v>
      </c>
      <c r="B507" t="s">
        <v>2389</v>
      </c>
      <c r="C507">
        <v>2015</v>
      </c>
      <c r="D507" t="s">
        <v>2390</v>
      </c>
      <c r="E507" t="s">
        <v>2391</v>
      </c>
      <c r="F507" t="s">
        <v>2392</v>
      </c>
      <c r="G507">
        <v>92870</v>
      </c>
      <c r="H507">
        <v>-117.86067799999999</v>
      </c>
      <c r="I507">
        <v>33.871161000000001</v>
      </c>
      <c r="J507">
        <v>6</v>
      </c>
      <c r="K507">
        <v>59</v>
      </c>
      <c r="L507" t="s">
        <v>2028</v>
      </c>
      <c r="M507">
        <v>3145515</v>
      </c>
      <c r="N507" t="s">
        <v>80</v>
      </c>
      <c r="O507" t="s">
        <v>1650</v>
      </c>
      <c r="P507" t="s">
        <v>82</v>
      </c>
      <c r="Q507" t="s">
        <v>458</v>
      </c>
      <c r="R507">
        <v>55595</v>
      </c>
      <c r="S507">
        <v>55595</v>
      </c>
      <c r="T507">
        <v>1</v>
      </c>
      <c r="U507">
        <v>0</v>
      </c>
      <c r="V507">
        <v>0</v>
      </c>
      <c r="W507">
        <v>7.5</v>
      </c>
      <c r="X507">
        <v>9.5</v>
      </c>
      <c r="Y507">
        <v>9.64</v>
      </c>
      <c r="Z507">
        <v>19.14</v>
      </c>
      <c r="AA507">
        <v>1978132</v>
      </c>
      <c r="AB507">
        <v>0</v>
      </c>
      <c r="AC507">
        <v>0</v>
      </c>
      <c r="AD507">
        <v>432925</v>
      </c>
      <c r="AE507">
        <v>2411057</v>
      </c>
      <c r="AF507">
        <v>1009643</v>
      </c>
      <c r="AG507">
        <v>243751</v>
      </c>
      <c r="AH507">
        <v>1253394</v>
      </c>
      <c r="AI507">
        <v>129626</v>
      </c>
      <c r="AJ507">
        <v>32610</v>
      </c>
      <c r="AK507">
        <v>20671</v>
      </c>
      <c r="AL507">
        <v>182907</v>
      </c>
      <c r="AM507">
        <v>655017</v>
      </c>
      <c r="AN507">
        <v>2091318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86348</v>
      </c>
      <c r="AU507">
        <v>88261</v>
      </c>
      <c r="AV507">
        <v>7552</v>
      </c>
      <c r="AW507">
        <v>4357</v>
      </c>
      <c r="AX507">
        <v>4526</v>
      </c>
      <c r="AY507">
        <v>4827</v>
      </c>
      <c r="AZ507">
        <v>0</v>
      </c>
      <c r="BA507">
        <v>9</v>
      </c>
      <c r="BB507">
        <v>0</v>
      </c>
      <c r="BC507">
        <v>9</v>
      </c>
      <c r="BD507">
        <v>100</v>
      </c>
      <c r="BE507">
        <v>3008</v>
      </c>
      <c r="BF507">
        <v>268361</v>
      </c>
      <c r="BG507">
        <v>0</v>
      </c>
      <c r="BH507">
        <v>19.14</v>
      </c>
      <c r="BI507">
        <v>88261</v>
      </c>
      <c r="BJ507">
        <v>7552</v>
      </c>
      <c r="BK507">
        <v>4357</v>
      </c>
      <c r="BL507">
        <v>4827</v>
      </c>
      <c r="BM507">
        <v>552</v>
      </c>
      <c r="BN507">
        <v>100</v>
      </c>
      <c r="BO507">
        <v>0</v>
      </c>
      <c r="BP507">
        <v>9</v>
      </c>
      <c r="BQ507">
        <v>0</v>
      </c>
      <c r="BR507">
        <v>9</v>
      </c>
      <c r="BS507">
        <v>100</v>
      </c>
      <c r="BT507">
        <v>23118</v>
      </c>
      <c r="BU507">
        <v>32561</v>
      </c>
      <c r="BV507">
        <v>238423</v>
      </c>
      <c r="BW507">
        <v>6007</v>
      </c>
      <c r="BX507">
        <v>3409</v>
      </c>
      <c r="BY507">
        <v>552</v>
      </c>
      <c r="BZ507">
        <v>391</v>
      </c>
      <c r="CA507">
        <v>47</v>
      </c>
      <c r="CB507">
        <v>23036</v>
      </c>
      <c r="CC507">
        <v>19525</v>
      </c>
      <c r="CD507">
        <v>1280</v>
      </c>
      <c r="CE507">
        <v>36</v>
      </c>
      <c r="CF507">
        <v>30089</v>
      </c>
      <c r="CG507">
        <v>-1</v>
      </c>
      <c r="CH507" s="1">
        <v>41456</v>
      </c>
      <c r="CI507" s="1">
        <v>41820</v>
      </c>
      <c r="CJ507" s="31">
        <v>1</v>
      </c>
    </row>
    <row r="508" spans="1:88" x14ac:dyDescent="0.25">
      <c r="A508" t="s">
        <v>1997</v>
      </c>
      <c r="B508" t="s">
        <v>2393</v>
      </c>
      <c r="C508">
        <v>2015</v>
      </c>
      <c r="D508" t="s">
        <v>2394</v>
      </c>
      <c r="E508" t="s">
        <v>2395</v>
      </c>
      <c r="F508" t="s">
        <v>2396</v>
      </c>
      <c r="G508">
        <v>95971</v>
      </c>
      <c r="H508">
        <v>-120.9457152</v>
      </c>
      <c r="I508">
        <v>39.935805299999998</v>
      </c>
      <c r="J508">
        <v>6</v>
      </c>
      <c r="K508">
        <v>63</v>
      </c>
      <c r="L508" t="s">
        <v>2397</v>
      </c>
      <c r="M508">
        <v>18606</v>
      </c>
      <c r="N508" t="s">
        <v>80</v>
      </c>
      <c r="O508" t="s">
        <v>89</v>
      </c>
      <c r="P508" t="s">
        <v>90</v>
      </c>
      <c r="Q508" t="s">
        <v>458</v>
      </c>
      <c r="R508">
        <v>22229</v>
      </c>
      <c r="S508">
        <v>22229</v>
      </c>
      <c r="T508">
        <v>1</v>
      </c>
      <c r="U508">
        <v>7</v>
      </c>
      <c r="V508">
        <v>0</v>
      </c>
      <c r="W508">
        <v>1.63</v>
      </c>
      <c r="X508">
        <v>1.63</v>
      </c>
      <c r="Y508">
        <v>6.05</v>
      </c>
      <c r="Z508">
        <v>7.68</v>
      </c>
      <c r="AA508">
        <v>387318</v>
      </c>
      <c r="AB508">
        <v>38989</v>
      </c>
      <c r="AC508">
        <v>0</v>
      </c>
      <c r="AD508">
        <v>84500</v>
      </c>
      <c r="AE508">
        <v>510807</v>
      </c>
      <c r="AF508">
        <v>188902</v>
      </c>
      <c r="AG508">
        <v>112504</v>
      </c>
      <c r="AH508">
        <v>301406</v>
      </c>
      <c r="AI508">
        <v>6656</v>
      </c>
      <c r="AJ508">
        <v>4000</v>
      </c>
      <c r="AK508">
        <v>0</v>
      </c>
      <c r="AL508">
        <v>10656</v>
      </c>
      <c r="AM508">
        <v>68400</v>
      </c>
      <c r="AN508">
        <v>380462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88000</v>
      </c>
      <c r="AV508">
        <v>3755</v>
      </c>
      <c r="AW508">
        <v>4549</v>
      </c>
      <c r="AX508">
        <v>1799</v>
      </c>
      <c r="AY508">
        <v>3200</v>
      </c>
      <c r="AZ508">
        <v>0</v>
      </c>
      <c r="BA508">
        <v>0</v>
      </c>
      <c r="BB508">
        <v>1</v>
      </c>
      <c r="BC508">
        <v>1</v>
      </c>
      <c r="BD508">
        <v>97</v>
      </c>
      <c r="BE508">
        <v>6918</v>
      </c>
      <c r="BF508">
        <v>77567</v>
      </c>
      <c r="BG508">
        <v>0</v>
      </c>
      <c r="BH508">
        <v>7.68</v>
      </c>
      <c r="BI508">
        <v>88000</v>
      </c>
      <c r="BJ508">
        <v>3755</v>
      </c>
      <c r="BK508">
        <v>4549</v>
      </c>
      <c r="BL508">
        <v>3200</v>
      </c>
      <c r="BM508">
        <v>120</v>
      </c>
      <c r="BN508">
        <v>97</v>
      </c>
      <c r="BO508">
        <v>0</v>
      </c>
      <c r="BP508">
        <v>0</v>
      </c>
      <c r="BQ508">
        <v>1</v>
      </c>
      <c r="BR508">
        <v>1</v>
      </c>
      <c r="BS508">
        <v>97</v>
      </c>
      <c r="BT508">
        <v>3012</v>
      </c>
      <c r="BU508">
        <v>7624</v>
      </c>
      <c r="BV508">
        <v>57276</v>
      </c>
      <c r="BW508">
        <v>48</v>
      </c>
      <c r="BX508">
        <v>20</v>
      </c>
      <c r="BY508">
        <v>120</v>
      </c>
      <c r="BZ508">
        <v>120</v>
      </c>
      <c r="CA508">
        <v>0</v>
      </c>
      <c r="CB508">
        <v>1871</v>
      </c>
      <c r="CC508">
        <v>1871</v>
      </c>
      <c r="CD508">
        <v>0</v>
      </c>
      <c r="CE508">
        <v>33</v>
      </c>
      <c r="CF508">
        <v>40600</v>
      </c>
      <c r="CG508">
        <v>2600</v>
      </c>
      <c r="CH508" s="1">
        <v>41456</v>
      </c>
      <c r="CI508" s="1">
        <v>41820</v>
      </c>
      <c r="CJ508" s="31">
        <v>1</v>
      </c>
    </row>
    <row r="509" spans="1:88" x14ac:dyDescent="0.25">
      <c r="A509" t="s">
        <v>1997</v>
      </c>
      <c r="B509" t="s">
        <v>2398</v>
      </c>
      <c r="C509">
        <v>2015</v>
      </c>
      <c r="D509" t="s">
        <v>2399</v>
      </c>
      <c r="E509" t="s">
        <v>2400</v>
      </c>
      <c r="F509" t="s">
        <v>2401</v>
      </c>
      <c r="G509">
        <v>91766</v>
      </c>
      <c r="H509">
        <v>-117.750001</v>
      </c>
      <c r="I509">
        <v>34.053798999999998</v>
      </c>
      <c r="J509">
        <v>6</v>
      </c>
      <c r="K509">
        <v>37</v>
      </c>
      <c r="L509" t="s">
        <v>2010</v>
      </c>
      <c r="M509">
        <v>10116705</v>
      </c>
      <c r="N509" t="s">
        <v>80</v>
      </c>
      <c r="O509" t="s">
        <v>96</v>
      </c>
      <c r="P509" t="s">
        <v>82</v>
      </c>
      <c r="Q509" t="s">
        <v>458</v>
      </c>
      <c r="R509">
        <v>151713</v>
      </c>
      <c r="S509">
        <v>151713</v>
      </c>
      <c r="T509">
        <v>1</v>
      </c>
      <c r="U509">
        <v>0</v>
      </c>
      <c r="V509">
        <v>0</v>
      </c>
      <c r="W509">
        <v>2</v>
      </c>
      <c r="X509">
        <v>2</v>
      </c>
      <c r="Y509">
        <v>10.45</v>
      </c>
      <c r="Z509">
        <v>12.45</v>
      </c>
      <c r="AA509">
        <v>831902</v>
      </c>
      <c r="AB509">
        <v>0</v>
      </c>
      <c r="AC509">
        <v>0</v>
      </c>
      <c r="AD509">
        <v>0</v>
      </c>
      <c r="AE509">
        <v>831902</v>
      </c>
      <c r="AF509">
        <v>429736</v>
      </c>
      <c r="AG509">
        <v>11917</v>
      </c>
      <c r="AH509">
        <v>441653</v>
      </c>
      <c r="AI509">
        <v>41184</v>
      </c>
      <c r="AJ509">
        <v>8223</v>
      </c>
      <c r="AK509">
        <v>0</v>
      </c>
      <c r="AL509">
        <v>49407</v>
      </c>
      <c r="AM509">
        <v>340841</v>
      </c>
      <c r="AN509">
        <v>831901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399980</v>
      </c>
      <c r="AV509">
        <v>0</v>
      </c>
      <c r="AW509">
        <v>9494</v>
      </c>
      <c r="AX509">
        <v>0</v>
      </c>
      <c r="AY509">
        <v>98</v>
      </c>
      <c r="AZ509">
        <v>0</v>
      </c>
      <c r="BA509">
        <v>0</v>
      </c>
      <c r="BB509">
        <v>0</v>
      </c>
      <c r="BC509">
        <v>0</v>
      </c>
      <c r="BD509">
        <v>84</v>
      </c>
      <c r="BE509">
        <v>1508</v>
      </c>
      <c r="BF509">
        <v>107395</v>
      </c>
      <c r="BG509">
        <v>0</v>
      </c>
      <c r="BH509">
        <v>12.45</v>
      </c>
      <c r="BI509">
        <v>399980</v>
      </c>
      <c r="BJ509">
        <v>0</v>
      </c>
      <c r="BK509">
        <v>9494</v>
      </c>
      <c r="BL509">
        <v>98</v>
      </c>
      <c r="BM509">
        <v>52</v>
      </c>
      <c r="BN509">
        <v>84</v>
      </c>
      <c r="BO509">
        <v>0</v>
      </c>
      <c r="BP509">
        <v>0</v>
      </c>
      <c r="BQ509">
        <v>0</v>
      </c>
      <c r="BR509">
        <v>0</v>
      </c>
      <c r="BS509">
        <v>84</v>
      </c>
      <c r="BT509">
        <v>18775</v>
      </c>
      <c r="BU509">
        <v>40970</v>
      </c>
      <c r="BV509">
        <v>95291</v>
      </c>
      <c r="BW509">
        <v>0</v>
      </c>
      <c r="BX509">
        <v>0</v>
      </c>
      <c r="BY509">
        <v>52</v>
      </c>
      <c r="BZ509">
        <v>51</v>
      </c>
      <c r="CA509">
        <v>0</v>
      </c>
      <c r="CB509">
        <v>2478</v>
      </c>
      <c r="CC509">
        <v>2428</v>
      </c>
      <c r="CD509">
        <v>0</v>
      </c>
      <c r="CE509">
        <v>42</v>
      </c>
      <c r="CF509">
        <v>27158</v>
      </c>
      <c r="CG509">
        <v>-1</v>
      </c>
      <c r="CH509" s="1">
        <v>41456</v>
      </c>
      <c r="CI509" s="1">
        <v>41820</v>
      </c>
      <c r="CJ509" s="31">
        <v>1</v>
      </c>
    </row>
    <row r="510" spans="1:88" x14ac:dyDescent="0.25">
      <c r="A510" t="s">
        <v>1997</v>
      </c>
      <c r="B510" t="s">
        <v>2402</v>
      </c>
      <c r="C510">
        <v>2015</v>
      </c>
      <c r="D510" t="s">
        <v>2403</v>
      </c>
      <c r="E510" t="s">
        <v>2404</v>
      </c>
      <c r="F510" t="s">
        <v>2405</v>
      </c>
      <c r="G510">
        <v>93257</v>
      </c>
      <c r="H510">
        <v>-119.0171134</v>
      </c>
      <c r="I510">
        <v>36.071386400000002</v>
      </c>
      <c r="J510">
        <v>6</v>
      </c>
      <c r="K510">
        <v>107</v>
      </c>
      <c r="L510" t="s">
        <v>2406</v>
      </c>
      <c r="M510">
        <v>458198</v>
      </c>
      <c r="N510" t="s">
        <v>80</v>
      </c>
      <c r="O510" t="s">
        <v>96</v>
      </c>
      <c r="P510" t="s">
        <v>90</v>
      </c>
      <c r="Q510" t="s">
        <v>458</v>
      </c>
      <c r="R510">
        <v>55697</v>
      </c>
      <c r="S510">
        <v>55697</v>
      </c>
      <c r="T510">
        <v>1</v>
      </c>
      <c r="U510">
        <v>1</v>
      </c>
      <c r="V510">
        <v>0</v>
      </c>
      <c r="W510">
        <v>1</v>
      </c>
      <c r="X510">
        <v>1</v>
      </c>
      <c r="Y510">
        <v>14.66</v>
      </c>
      <c r="Z510">
        <v>15.66</v>
      </c>
      <c r="AA510">
        <v>1122505</v>
      </c>
      <c r="AB510">
        <v>17154</v>
      </c>
      <c r="AC510">
        <v>0</v>
      </c>
      <c r="AD510">
        <v>0</v>
      </c>
      <c r="AE510">
        <v>1139659</v>
      </c>
      <c r="AF510">
        <v>560884</v>
      </c>
      <c r="AG510">
        <v>177555</v>
      </c>
      <c r="AH510">
        <v>738439</v>
      </c>
      <c r="AI510">
        <v>101731</v>
      </c>
      <c r="AJ510">
        <v>2981</v>
      </c>
      <c r="AK510">
        <v>35494</v>
      </c>
      <c r="AL510">
        <v>140206</v>
      </c>
      <c r="AM510">
        <v>69933</v>
      </c>
      <c r="AN510">
        <v>948578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71125</v>
      </c>
      <c r="AV510">
        <v>1581</v>
      </c>
      <c r="AW510">
        <v>5364</v>
      </c>
      <c r="AX510">
        <v>0</v>
      </c>
      <c r="AY510">
        <v>6607</v>
      </c>
      <c r="AZ510">
        <v>0</v>
      </c>
      <c r="BA510">
        <v>29</v>
      </c>
      <c r="BB510">
        <v>0</v>
      </c>
      <c r="BC510">
        <v>29</v>
      </c>
      <c r="BD510">
        <v>57</v>
      </c>
      <c r="BE510">
        <v>4149</v>
      </c>
      <c r="BF510">
        <v>226415</v>
      </c>
      <c r="BG510">
        <v>0</v>
      </c>
      <c r="BH510">
        <v>15.66</v>
      </c>
      <c r="BI510">
        <v>71125</v>
      </c>
      <c r="BJ510">
        <v>1581</v>
      </c>
      <c r="BK510">
        <v>5364</v>
      </c>
      <c r="BL510">
        <v>6607</v>
      </c>
      <c r="BM510">
        <v>836</v>
      </c>
      <c r="BN510">
        <v>57</v>
      </c>
      <c r="BO510">
        <v>0</v>
      </c>
      <c r="BP510">
        <v>29</v>
      </c>
      <c r="BQ510">
        <v>0</v>
      </c>
      <c r="BR510">
        <v>29</v>
      </c>
      <c r="BS510">
        <v>57</v>
      </c>
      <c r="BT510">
        <v>13260</v>
      </c>
      <c r="BU510">
        <v>24310</v>
      </c>
      <c r="BV510">
        <v>300662</v>
      </c>
      <c r="BW510">
        <v>26350</v>
      </c>
      <c r="BX510">
        <v>27218</v>
      </c>
      <c r="BY510">
        <v>836</v>
      </c>
      <c r="BZ510">
        <v>540</v>
      </c>
      <c r="CA510">
        <v>59</v>
      </c>
      <c r="CB510">
        <v>23022</v>
      </c>
      <c r="CC510">
        <v>19005</v>
      </c>
      <c r="CD510">
        <v>969</v>
      </c>
      <c r="CE510">
        <v>44</v>
      </c>
      <c r="CF510">
        <v>50690</v>
      </c>
      <c r="CG510">
        <v>18738</v>
      </c>
      <c r="CH510" s="1">
        <v>41456</v>
      </c>
      <c r="CI510" s="1">
        <v>41820</v>
      </c>
      <c r="CJ510" s="31">
        <v>1</v>
      </c>
    </row>
    <row r="511" spans="1:88" x14ac:dyDescent="0.25">
      <c r="A511" t="s">
        <v>1997</v>
      </c>
      <c r="B511" t="s">
        <v>2422</v>
      </c>
      <c r="C511">
        <v>2015</v>
      </c>
      <c r="D511" t="s">
        <v>2423</v>
      </c>
      <c r="E511" t="s">
        <v>2424</v>
      </c>
      <c r="F511" t="s">
        <v>2425</v>
      </c>
      <c r="G511">
        <v>95678</v>
      </c>
      <c r="H511">
        <v>-121.284621</v>
      </c>
      <c r="I511">
        <v>38.745756999999998</v>
      </c>
      <c r="J511">
        <v>6</v>
      </c>
      <c r="K511">
        <v>61</v>
      </c>
      <c r="L511" t="s">
        <v>2036</v>
      </c>
      <c r="M511">
        <v>371694</v>
      </c>
      <c r="N511" t="s">
        <v>80</v>
      </c>
      <c r="O511" t="s">
        <v>96</v>
      </c>
      <c r="P511" t="s">
        <v>90</v>
      </c>
      <c r="Q511" t="s">
        <v>458</v>
      </c>
      <c r="R511">
        <v>126956</v>
      </c>
      <c r="S511">
        <v>126956</v>
      </c>
      <c r="T511">
        <v>1</v>
      </c>
      <c r="U511">
        <v>2</v>
      </c>
      <c r="V511">
        <v>0</v>
      </c>
      <c r="W511">
        <v>7.5</v>
      </c>
      <c r="X511">
        <v>12.5</v>
      </c>
      <c r="Y511">
        <v>29.1</v>
      </c>
      <c r="Z511">
        <v>41.6</v>
      </c>
      <c r="AA511">
        <v>3289035</v>
      </c>
      <c r="AB511">
        <v>22577</v>
      </c>
      <c r="AC511">
        <v>0</v>
      </c>
      <c r="AD511">
        <v>218789</v>
      </c>
      <c r="AE511">
        <v>3530401</v>
      </c>
      <c r="AF511">
        <v>1887834</v>
      </c>
      <c r="AG511">
        <v>782839</v>
      </c>
      <c r="AH511">
        <v>2670673</v>
      </c>
      <c r="AI511">
        <v>113525</v>
      </c>
      <c r="AJ511">
        <v>47350</v>
      </c>
      <c r="AK511">
        <v>32146</v>
      </c>
      <c r="AL511">
        <v>193021</v>
      </c>
      <c r="AM511">
        <v>409583</v>
      </c>
      <c r="AN511">
        <v>3273277</v>
      </c>
      <c r="AO511">
        <v>7740</v>
      </c>
      <c r="AP511">
        <v>0</v>
      </c>
      <c r="AQ511">
        <v>0</v>
      </c>
      <c r="AR511">
        <v>0</v>
      </c>
      <c r="AS511">
        <v>7740</v>
      </c>
      <c r="AT511">
        <v>6240</v>
      </c>
      <c r="AU511">
        <v>140552</v>
      </c>
      <c r="AV511">
        <v>4983</v>
      </c>
      <c r="AW511">
        <v>9889</v>
      </c>
      <c r="AX511">
        <v>6245</v>
      </c>
      <c r="AY511">
        <v>10066</v>
      </c>
      <c r="AZ511">
        <v>0</v>
      </c>
      <c r="BA511">
        <v>14</v>
      </c>
      <c r="BB511">
        <v>0</v>
      </c>
      <c r="BC511">
        <v>14</v>
      </c>
      <c r="BD511">
        <v>222</v>
      </c>
      <c r="BE511">
        <v>7140</v>
      </c>
      <c r="BF511">
        <v>534559</v>
      </c>
      <c r="BG511">
        <v>0</v>
      </c>
      <c r="BH511">
        <v>41.6</v>
      </c>
      <c r="BI511">
        <v>140552</v>
      </c>
      <c r="BJ511">
        <v>4983</v>
      </c>
      <c r="BK511">
        <v>9889</v>
      </c>
      <c r="BL511">
        <v>10066</v>
      </c>
      <c r="BM511">
        <v>1045</v>
      </c>
      <c r="BN511">
        <v>222</v>
      </c>
      <c r="BO511">
        <v>0</v>
      </c>
      <c r="BP511">
        <v>14</v>
      </c>
      <c r="BQ511">
        <v>0</v>
      </c>
      <c r="BR511">
        <v>14</v>
      </c>
      <c r="BS511">
        <v>222</v>
      </c>
      <c r="BT511">
        <v>60090</v>
      </c>
      <c r="BU511">
        <v>73338</v>
      </c>
      <c r="BV511">
        <v>1273883</v>
      </c>
      <c r="BW511">
        <v>396</v>
      </c>
      <c r="BX511">
        <v>85</v>
      </c>
      <c r="BY511">
        <v>1045</v>
      </c>
      <c r="BZ511">
        <v>836</v>
      </c>
      <c r="CA511">
        <v>89</v>
      </c>
      <c r="CB511">
        <v>53216</v>
      </c>
      <c r="CC511">
        <v>49837</v>
      </c>
      <c r="CD511">
        <v>1441</v>
      </c>
      <c r="CE511">
        <v>99</v>
      </c>
      <c r="CF511">
        <v>72733</v>
      </c>
      <c r="CG511">
        <v>0</v>
      </c>
      <c r="CH511" s="1">
        <v>41456</v>
      </c>
      <c r="CI511" s="1">
        <v>41820</v>
      </c>
      <c r="CJ511" s="31">
        <v>1</v>
      </c>
    </row>
    <row r="512" spans="1:88" x14ac:dyDescent="0.25">
      <c r="A512" t="s">
        <v>1997</v>
      </c>
      <c r="B512" t="s">
        <v>2430</v>
      </c>
      <c r="C512">
        <v>2015</v>
      </c>
      <c r="D512" t="s">
        <v>2431</v>
      </c>
      <c r="E512" t="s">
        <v>2432</v>
      </c>
      <c r="F512" t="s">
        <v>2433</v>
      </c>
      <c r="G512">
        <v>93901</v>
      </c>
      <c r="H512">
        <v>-121.65672050000001</v>
      </c>
      <c r="I512">
        <v>36.672530199999997</v>
      </c>
      <c r="J512">
        <v>6</v>
      </c>
      <c r="K512">
        <v>53</v>
      </c>
      <c r="L512" t="s">
        <v>2090</v>
      </c>
      <c r="M512">
        <v>431344</v>
      </c>
      <c r="N512" t="s">
        <v>80</v>
      </c>
      <c r="O512" t="s">
        <v>96</v>
      </c>
      <c r="P512" t="s">
        <v>90</v>
      </c>
      <c r="Q512" t="s">
        <v>458</v>
      </c>
      <c r="R512">
        <v>155205</v>
      </c>
      <c r="S512">
        <v>155205</v>
      </c>
      <c r="T512">
        <v>1</v>
      </c>
      <c r="U512">
        <v>2</v>
      </c>
      <c r="V512">
        <v>1</v>
      </c>
      <c r="W512">
        <v>10</v>
      </c>
      <c r="X512">
        <v>16.5</v>
      </c>
      <c r="Y512">
        <v>28.5</v>
      </c>
      <c r="Z512">
        <v>45</v>
      </c>
      <c r="AA512">
        <v>4264500</v>
      </c>
      <c r="AB512">
        <v>3419</v>
      </c>
      <c r="AC512">
        <v>0</v>
      </c>
      <c r="AD512">
        <v>46784</v>
      </c>
      <c r="AE512">
        <v>4314703</v>
      </c>
      <c r="AF512">
        <v>1678894</v>
      </c>
      <c r="AG512">
        <v>1057338</v>
      </c>
      <c r="AH512">
        <v>2736232</v>
      </c>
      <c r="AI512">
        <v>229125</v>
      </c>
      <c r="AJ512">
        <v>36134</v>
      </c>
      <c r="AK512">
        <v>10910</v>
      </c>
      <c r="AL512">
        <v>276169</v>
      </c>
      <c r="AM512">
        <v>407646</v>
      </c>
      <c r="AN512">
        <v>3420047</v>
      </c>
      <c r="AO512">
        <v>140822</v>
      </c>
      <c r="AP512">
        <v>2419</v>
      </c>
      <c r="AQ512">
        <v>0</v>
      </c>
      <c r="AR512">
        <v>11052</v>
      </c>
      <c r="AS512">
        <v>154293</v>
      </c>
      <c r="AT512">
        <v>104195</v>
      </c>
      <c r="AU512">
        <v>178152</v>
      </c>
      <c r="AV512">
        <v>614</v>
      </c>
      <c r="AW512">
        <v>5410</v>
      </c>
      <c r="AX512">
        <v>401</v>
      </c>
      <c r="AY512">
        <v>9794</v>
      </c>
      <c r="AZ512">
        <v>0</v>
      </c>
      <c r="BA512">
        <v>5</v>
      </c>
      <c r="BB512">
        <v>0</v>
      </c>
      <c r="BC512">
        <v>5</v>
      </c>
      <c r="BD512">
        <v>204</v>
      </c>
      <c r="BE512">
        <v>7904</v>
      </c>
      <c r="BF512">
        <v>634462</v>
      </c>
      <c r="BG512">
        <v>1</v>
      </c>
      <c r="BH512">
        <v>45</v>
      </c>
      <c r="BI512">
        <v>178152</v>
      </c>
      <c r="BJ512">
        <v>614</v>
      </c>
      <c r="BK512">
        <v>5410</v>
      </c>
      <c r="BL512">
        <v>9794</v>
      </c>
      <c r="BM512">
        <v>749</v>
      </c>
      <c r="BN512">
        <v>204</v>
      </c>
      <c r="BO512">
        <v>0</v>
      </c>
      <c r="BP512">
        <v>5</v>
      </c>
      <c r="BQ512">
        <v>0</v>
      </c>
      <c r="BR512">
        <v>5</v>
      </c>
      <c r="BS512">
        <v>204</v>
      </c>
      <c r="BT512">
        <v>172353</v>
      </c>
      <c r="BU512">
        <v>90598</v>
      </c>
      <c r="BV512">
        <v>416431</v>
      </c>
      <c r="BW512">
        <v>0</v>
      </c>
      <c r="BX512">
        <v>0</v>
      </c>
      <c r="BY512">
        <v>749</v>
      </c>
      <c r="BZ512">
        <v>491</v>
      </c>
      <c r="CA512">
        <v>78</v>
      </c>
      <c r="CB512">
        <v>14363</v>
      </c>
      <c r="CC512">
        <v>10164</v>
      </c>
      <c r="CD512">
        <v>872</v>
      </c>
      <c r="CE512">
        <v>117</v>
      </c>
      <c r="CF512">
        <v>143761</v>
      </c>
      <c r="CG512">
        <v>-1</v>
      </c>
      <c r="CH512" s="1">
        <v>41456</v>
      </c>
      <c r="CI512" s="1">
        <v>41820</v>
      </c>
      <c r="CJ512" s="31">
        <v>1</v>
      </c>
    </row>
    <row r="513" spans="1:88" x14ac:dyDescent="0.25">
      <c r="A513" t="s">
        <v>1997</v>
      </c>
      <c r="B513" t="s">
        <v>2434</v>
      </c>
      <c r="C513">
        <v>2015</v>
      </c>
      <c r="D513" t="s">
        <v>2435</v>
      </c>
      <c r="E513" t="s">
        <v>2436</v>
      </c>
      <c r="F513" t="s">
        <v>2437</v>
      </c>
      <c r="G513">
        <v>94960</v>
      </c>
      <c r="H513">
        <v>-122.562844</v>
      </c>
      <c r="I513">
        <v>37.974336000000001</v>
      </c>
      <c r="J513">
        <v>6</v>
      </c>
      <c r="K513">
        <v>41</v>
      </c>
      <c r="L513" t="s">
        <v>2229</v>
      </c>
      <c r="M513">
        <v>260750</v>
      </c>
      <c r="N513" t="s">
        <v>80</v>
      </c>
      <c r="O513" t="s">
        <v>96</v>
      </c>
      <c r="P513" t="s">
        <v>82</v>
      </c>
      <c r="Q513" t="s">
        <v>458</v>
      </c>
      <c r="R513">
        <v>12514</v>
      </c>
      <c r="S513">
        <v>12514</v>
      </c>
      <c r="T513">
        <v>1</v>
      </c>
      <c r="U513">
        <v>0</v>
      </c>
      <c r="V513">
        <v>0</v>
      </c>
      <c r="W513">
        <v>2.85</v>
      </c>
      <c r="X513">
        <v>2.85</v>
      </c>
      <c r="Y513">
        <v>2.13</v>
      </c>
      <c r="Z513">
        <v>4.9800000000000004</v>
      </c>
      <c r="AA513">
        <v>868573</v>
      </c>
      <c r="AB513">
        <v>0</v>
      </c>
      <c r="AC513">
        <v>0</v>
      </c>
      <c r="AD513">
        <v>24534</v>
      </c>
      <c r="AE513">
        <v>893107</v>
      </c>
      <c r="AF513">
        <v>390917</v>
      </c>
      <c r="AG513">
        <v>137941</v>
      </c>
      <c r="AH513">
        <v>528858</v>
      </c>
      <c r="AI513">
        <v>80921</v>
      </c>
      <c r="AJ513">
        <v>25500</v>
      </c>
      <c r="AK513">
        <v>10923</v>
      </c>
      <c r="AL513">
        <v>117344</v>
      </c>
      <c r="AM513">
        <v>140346</v>
      </c>
      <c r="AN513">
        <v>786548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42243</v>
      </c>
      <c r="AV513">
        <v>53055</v>
      </c>
      <c r="AW513">
        <v>2190</v>
      </c>
      <c r="AX513">
        <v>2647</v>
      </c>
      <c r="AY513">
        <v>2684</v>
      </c>
      <c r="AZ513">
        <v>147</v>
      </c>
      <c r="BA513">
        <v>28</v>
      </c>
      <c r="BB513">
        <v>0</v>
      </c>
      <c r="BC513">
        <v>28</v>
      </c>
      <c r="BD513">
        <v>107</v>
      </c>
      <c r="BE513">
        <v>2345</v>
      </c>
      <c r="BF513">
        <v>105085</v>
      </c>
      <c r="BG513">
        <v>0</v>
      </c>
      <c r="BH513">
        <v>4.9800000000000004</v>
      </c>
      <c r="BI513">
        <v>42243</v>
      </c>
      <c r="BJ513">
        <v>53055</v>
      </c>
      <c r="BK513">
        <v>2190</v>
      </c>
      <c r="BL513">
        <v>2684</v>
      </c>
      <c r="BM513">
        <v>337</v>
      </c>
      <c r="BN513">
        <v>107</v>
      </c>
      <c r="BO513">
        <v>147</v>
      </c>
      <c r="BP513">
        <v>28</v>
      </c>
      <c r="BQ513">
        <v>0</v>
      </c>
      <c r="BR513">
        <v>28</v>
      </c>
      <c r="BS513">
        <v>107</v>
      </c>
      <c r="BT513">
        <v>27300</v>
      </c>
      <c r="BU513">
        <v>7304</v>
      </c>
      <c r="BV513">
        <v>196314</v>
      </c>
      <c r="BW513">
        <v>20411</v>
      </c>
      <c r="BX513">
        <v>19759</v>
      </c>
      <c r="BY513">
        <v>337</v>
      </c>
      <c r="BZ513">
        <v>274</v>
      </c>
      <c r="CA513">
        <v>6</v>
      </c>
      <c r="CB513">
        <v>15779</v>
      </c>
      <c r="CC513">
        <v>14547</v>
      </c>
      <c r="CD513">
        <v>35</v>
      </c>
      <c r="CE513">
        <v>4</v>
      </c>
      <c r="CF513">
        <v>15098</v>
      </c>
      <c r="CG513">
        <v>0</v>
      </c>
      <c r="CH513" s="1">
        <v>41456</v>
      </c>
      <c r="CI513" s="1">
        <v>41820</v>
      </c>
      <c r="CJ513" s="31">
        <v>1</v>
      </c>
    </row>
    <row r="514" spans="1:88" x14ac:dyDescent="0.25">
      <c r="A514" t="s">
        <v>1997</v>
      </c>
      <c r="B514" t="s">
        <v>2438</v>
      </c>
      <c r="C514">
        <v>2015</v>
      </c>
      <c r="D514" t="s">
        <v>2439</v>
      </c>
      <c r="E514" t="s">
        <v>2440</v>
      </c>
      <c r="F514" t="s">
        <v>2441</v>
      </c>
      <c r="G514">
        <v>95023</v>
      </c>
      <c r="H514">
        <v>-121.403908</v>
      </c>
      <c r="I514">
        <v>36.851247000000001</v>
      </c>
      <c r="J514">
        <v>6</v>
      </c>
      <c r="K514">
        <v>69</v>
      </c>
      <c r="L514" t="s">
        <v>2442</v>
      </c>
      <c r="M514">
        <v>58267</v>
      </c>
      <c r="N514" t="s">
        <v>80</v>
      </c>
      <c r="O514" t="s">
        <v>89</v>
      </c>
      <c r="P514" t="s">
        <v>90</v>
      </c>
      <c r="Q514" t="s">
        <v>458</v>
      </c>
      <c r="R514">
        <v>55612</v>
      </c>
      <c r="S514">
        <v>55612</v>
      </c>
      <c r="T514">
        <v>1</v>
      </c>
      <c r="U514">
        <v>0</v>
      </c>
      <c r="V514">
        <v>2</v>
      </c>
      <c r="W514">
        <v>1.5</v>
      </c>
      <c r="X514">
        <v>3</v>
      </c>
      <c r="Y514">
        <v>5.5</v>
      </c>
      <c r="Z514">
        <v>8.5</v>
      </c>
      <c r="AA514">
        <v>692181</v>
      </c>
      <c r="AB514">
        <v>16037</v>
      </c>
      <c r="AC514">
        <v>45000</v>
      </c>
      <c r="AD514">
        <v>69918</v>
      </c>
      <c r="AE514">
        <v>823136</v>
      </c>
      <c r="AF514">
        <v>409536</v>
      </c>
      <c r="AG514">
        <v>171865</v>
      </c>
      <c r="AH514">
        <v>581401</v>
      </c>
      <c r="AI514">
        <v>17830</v>
      </c>
      <c r="AJ514">
        <v>15154</v>
      </c>
      <c r="AK514">
        <v>4180</v>
      </c>
      <c r="AL514">
        <v>37164</v>
      </c>
      <c r="AM514">
        <v>223298</v>
      </c>
      <c r="AN514">
        <v>841863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91385</v>
      </c>
      <c r="AV514">
        <v>72</v>
      </c>
      <c r="AW514">
        <v>1052</v>
      </c>
      <c r="AX514">
        <v>0</v>
      </c>
      <c r="AY514">
        <v>3556</v>
      </c>
      <c r="AZ514">
        <v>0</v>
      </c>
      <c r="BA514">
        <v>50</v>
      </c>
      <c r="BB514">
        <v>1</v>
      </c>
      <c r="BC514">
        <v>51</v>
      </c>
      <c r="BD514">
        <v>36</v>
      </c>
      <c r="BE514">
        <v>1755</v>
      </c>
      <c r="BF514">
        <v>94448</v>
      </c>
      <c r="BG514">
        <v>2</v>
      </c>
      <c r="BH514">
        <v>8.5</v>
      </c>
      <c r="BI514">
        <v>91385</v>
      </c>
      <c r="BJ514">
        <v>72</v>
      </c>
      <c r="BK514">
        <v>1052</v>
      </c>
      <c r="BL514">
        <v>3556</v>
      </c>
      <c r="BM514">
        <v>246</v>
      </c>
      <c r="BN514">
        <v>36</v>
      </c>
      <c r="BO514">
        <v>0</v>
      </c>
      <c r="BP514">
        <v>50</v>
      </c>
      <c r="BQ514">
        <v>1</v>
      </c>
      <c r="BR514">
        <v>51</v>
      </c>
      <c r="BS514">
        <v>36</v>
      </c>
      <c r="BT514">
        <v>5649</v>
      </c>
      <c r="BU514">
        <v>30088</v>
      </c>
      <c r="BV514">
        <v>102894</v>
      </c>
      <c r="BW514">
        <v>157</v>
      </c>
      <c r="BX514">
        <v>129</v>
      </c>
      <c r="BY514">
        <v>246</v>
      </c>
      <c r="BZ514">
        <v>226</v>
      </c>
      <c r="CA514">
        <v>8</v>
      </c>
      <c r="CB514">
        <v>4376</v>
      </c>
      <c r="CC514">
        <v>4182</v>
      </c>
      <c r="CD514">
        <v>101</v>
      </c>
      <c r="CE514">
        <v>23</v>
      </c>
      <c r="CF514">
        <v>17258</v>
      </c>
      <c r="CG514">
        <v>5753</v>
      </c>
      <c r="CH514" s="1">
        <v>41456</v>
      </c>
      <c r="CI514" s="1">
        <v>41820</v>
      </c>
      <c r="CJ514" s="31">
        <v>1</v>
      </c>
    </row>
    <row r="515" spans="1:88" x14ac:dyDescent="0.25">
      <c r="A515" t="s">
        <v>1997</v>
      </c>
      <c r="B515" t="s">
        <v>2446</v>
      </c>
      <c r="C515">
        <v>2015</v>
      </c>
      <c r="D515" t="s">
        <v>2447</v>
      </c>
      <c r="E515" t="s">
        <v>2448</v>
      </c>
      <c r="F515" t="s">
        <v>2109</v>
      </c>
      <c r="G515">
        <v>92410</v>
      </c>
      <c r="H515">
        <v>-117.29526199999999</v>
      </c>
      <c r="I515">
        <v>34.110179000000002</v>
      </c>
      <c r="J515">
        <v>6</v>
      </c>
      <c r="K515">
        <v>71</v>
      </c>
      <c r="L515" t="s">
        <v>2109</v>
      </c>
      <c r="M515">
        <v>2112619</v>
      </c>
      <c r="N515" t="s">
        <v>80</v>
      </c>
      <c r="O515" t="s">
        <v>96</v>
      </c>
      <c r="P515" t="s">
        <v>90</v>
      </c>
      <c r="Q515" t="s">
        <v>458</v>
      </c>
      <c r="R515">
        <v>212721</v>
      </c>
      <c r="S515">
        <v>212721</v>
      </c>
      <c r="T515">
        <v>1</v>
      </c>
      <c r="U515">
        <v>3</v>
      </c>
      <c r="V515">
        <v>0</v>
      </c>
      <c r="W515">
        <v>4</v>
      </c>
      <c r="X515">
        <v>4</v>
      </c>
      <c r="Y515">
        <v>7</v>
      </c>
      <c r="Z515">
        <v>11</v>
      </c>
      <c r="AA515">
        <v>1716128</v>
      </c>
      <c r="AB515">
        <v>0</v>
      </c>
      <c r="AC515">
        <v>0</v>
      </c>
      <c r="AD515">
        <v>10500</v>
      </c>
      <c r="AE515">
        <v>1726628</v>
      </c>
      <c r="AF515">
        <v>987800</v>
      </c>
      <c r="AG515">
        <v>231100</v>
      </c>
      <c r="AH515">
        <v>1218900</v>
      </c>
      <c r="AI515">
        <v>42400</v>
      </c>
      <c r="AJ515">
        <v>29000</v>
      </c>
      <c r="AK515">
        <v>12500</v>
      </c>
      <c r="AL515">
        <v>83900</v>
      </c>
      <c r="AM515">
        <v>497228</v>
      </c>
      <c r="AN515">
        <v>1800028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179868</v>
      </c>
      <c r="AV515">
        <v>670</v>
      </c>
      <c r="AW515">
        <v>1906</v>
      </c>
      <c r="AX515">
        <v>98</v>
      </c>
      <c r="AY515">
        <v>8971</v>
      </c>
      <c r="AZ515">
        <v>0</v>
      </c>
      <c r="BA515">
        <v>9</v>
      </c>
      <c r="BB515">
        <v>1</v>
      </c>
      <c r="BC515">
        <v>10</v>
      </c>
      <c r="BD515">
        <v>193</v>
      </c>
      <c r="BE515">
        <v>5044</v>
      </c>
      <c r="BF515">
        <v>334700</v>
      </c>
      <c r="BG515">
        <v>0</v>
      </c>
      <c r="BH515">
        <v>11</v>
      </c>
      <c r="BI515">
        <v>179868</v>
      </c>
      <c r="BJ515">
        <v>670</v>
      </c>
      <c r="BK515">
        <v>1906</v>
      </c>
      <c r="BL515">
        <v>8971</v>
      </c>
      <c r="BM515">
        <v>451</v>
      </c>
      <c r="BN515">
        <v>193</v>
      </c>
      <c r="BO515">
        <v>0</v>
      </c>
      <c r="BP515">
        <v>9</v>
      </c>
      <c r="BQ515">
        <v>1</v>
      </c>
      <c r="BR515">
        <v>10</v>
      </c>
      <c r="BS515">
        <v>193</v>
      </c>
      <c r="BT515">
        <v>48324</v>
      </c>
      <c r="BU515">
        <v>113035</v>
      </c>
      <c r="BV515">
        <v>189255</v>
      </c>
      <c r="BW515">
        <v>105</v>
      </c>
      <c r="BX515">
        <v>49</v>
      </c>
      <c r="BY515">
        <v>451</v>
      </c>
      <c r="BZ515">
        <v>400</v>
      </c>
      <c r="CA515">
        <v>14</v>
      </c>
      <c r="CB515">
        <v>11401</v>
      </c>
      <c r="CC515">
        <v>10380</v>
      </c>
      <c r="CD515">
        <v>155</v>
      </c>
      <c r="CE515">
        <v>60</v>
      </c>
      <c r="CF515">
        <v>67984</v>
      </c>
      <c r="CG515">
        <v>-1</v>
      </c>
      <c r="CH515" s="1">
        <v>41456</v>
      </c>
      <c r="CI515" s="1">
        <v>41820</v>
      </c>
      <c r="CJ515" s="31">
        <v>1</v>
      </c>
    </row>
    <row r="516" spans="1:88" x14ac:dyDescent="0.25">
      <c r="A516" t="s">
        <v>1997</v>
      </c>
      <c r="B516" t="s">
        <v>2449</v>
      </c>
      <c r="C516">
        <v>2015</v>
      </c>
      <c r="D516" t="s">
        <v>2450</v>
      </c>
      <c r="E516" t="s">
        <v>2451</v>
      </c>
      <c r="F516" t="s">
        <v>2452</v>
      </c>
      <c r="G516">
        <v>94066</v>
      </c>
      <c r="H516">
        <v>-122.4146245</v>
      </c>
      <c r="I516">
        <v>37.625582600000001</v>
      </c>
      <c r="J516">
        <v>6</v>
      </c>
      <c r="K516">
        <v>81</v>
      </c>
      <c r="L516" t="s">
        <v>2066</v>
      </c>
      <c r="M516">
        <v>758581</v>
      </c>
      <c r="N516" t="s">
        <v>80</v>
      </c>
      <c r="O516" t="s">
        <v>96</v>
      </c>
      <c r="P516" t="s">
        <v>82</v>
      </c>
      <c r="Q516" t="s">
        <v>458</v>
      </c>
      <c r="R516">
        <v>43223</v>
      </c>
      <c r="S516">
        <v>43223</v>
      </c>
      <c r="T516">
        <v>1</v>
      </c>
      <c r="U516">
        <v>0</v>
      </c>
      <c r="V516">
        <v>0</v>
      </c>
      <c r="W516">
        <v>5</v>
      </c>
      <c r="X516">
        <v>5</v>
      </c>
      <c r="Y516">
        <v>7.5</v>
      </c>
      <c r="Z516">
        <v>12.5</v>
      </c>
      <c r="AA516">
        <v>1915552</v>
      </c>
      <c r="AB516">
        <v>7000</v>
      </c>
      <c r="AC516">
        <v>0</v>
      </c>
      <c r="AD516">
        <v>61336</v>
      </c>
      <c r="AE516">
        <v>1983888</v>
      </c>
      <c r="AF516">
        <v>770739</v>
      </c>
      <c r="AG516">
        <v>293337</v>
      </c>
      <c r="AH516">
        <v>1064076</v>
      </c>
      <c r="AI516">
        <v>97590</v>
      </c>
      <c r="AJ516">
        <v>26391</v>
      </c>
      <c r="AK516">
        <v>31801</v>
      </c>
      <c r="AL516">
        <v>155782</v>
      </c>
      <c r="AM516">
        <v>631315</v>
      </c>
      <c r="AN516">
        <v>1851173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77623</v>
      </c>
      <c r="AV516">
        <v>37546</v>
      </c>
      <c r="AW516">
        <v>7547</v>
      </c>
      <c r="AX516">
        <v>3129</v>
      </c>
      <c r="AY516">
        <v>10216</v>
      </c>
      <c r="AZ516">
        <v>0</v>
      </c>
      <c r="BA516">
        <v>7</v>
      </c>
      <c r="BB516">
        <v>0</v>
      </c>
      <c r="BC516">
        <v>7</v>
      </c>
      <c r="BD516">
        <v>165</v>
      </c>
      <c r="BE516">
        <v>2402</v>
      </c>
      <c r="BF516">
        <v>248563</v>
      </c>
      <c r="BG516">
        <v>0</v>
      </c>
      <c r="BH516">
        <v>12.5</v>
      </c>
      <c r="BI516">
        <v>77623</v>
      </c>
      <c r="BJ516">
        <v>37546</v>
      </c>
      <c r="BK516">
        <v>7547</v>
      </c>
      <c r="BL516">
        <v>10216</v>
      </c>
      <c r="BM516">
        <v>260</v>
      </c>
      <c r="BN516">
        <v>165</v>
      </c>
      <c r="BO516">
        <v>0</v>
      </c>
      <c r="BP516">
        <v>7</v>
      </c>
      <c r="BQ516">
        <v>0</v>
      </c>
      <c r="BR516">
        <v>7</v>
      </c>
      <c r="BS516">
        <v>165</v>
      </c>
      <c r="BT516">
        <v>24173</v>
      </c>
      <c r="BU516">
        <v>23985</v>
      </c>
      <c r="BV516">
        <v>358362</v>
      </c>
      <c r="BW516">
        <v>24511</v>
      </c>
      <c r="BX516">
        <v>17566</v>
      </c>
      <c r="BY516">
        <v>260</v>
      </c>
      <c r="BZ516">
        <v>234</v>
      </c>
      <c r="CA516">
        <v>0</v>
      </c>
      <c r="CB516">
        <v>9754</v>
      </c>
      <c r="CC516">
        <v>9555</v>
      </c>
      <c r="CD516">
        <v>0</v>
      </c>
      <c r="CE516">
        <v>15</v>
      </c>
      <c r="CF516">
        <v>27159</v>
      </c>
      <c r="CG516">
        <v>19807</v>
      </c>
      <c r="CH516" s="1">
        <v>41456</v>
      </c>
      <c r="CI516" s="1">
        <v>41820</v>
      </c>
      <c r="CJ516" s="31">
        <v>1</v>
      </c>
    </row>
    <row r="517" spans="1:88" x14ac:dyDescent="0.25">
      <c r="A517" t="s">
        <v>1997</v>
      </c>
      <c r="B517" t="s">
        <v>2467</v>
      </c>
      <c r="C517">
        <v>2015</v>
      </c>
      <c r="D517" t="s">
        <v>2468</v>
      </c>
      <c r="E517" t="s">
        <v>2469</v>
      </c>
      <c r="F517" t="s">
        <v>2470</v>
      </c>
      <c r="G517">
        <v>95045</v>
      </c>
      <c r="H517">
        <v>-121.5399106</v>
      </c>
      <c r="I517">
        <v>36.847545099999998</v>
      </c>
      <c r="J517">
        <v>6</v>
      </c>
      <c r="K517">
        <v>69</v>
      </c>
      <c r="L517" t="s">
        <v>2442</v>
      </c>
      <c r="M517">
        <v>58267</v>
      </c>
      <c r="N517" t="s">
        <v>80</v>
      </c>
      <c r="O517" t="s">
        <v>96</v>
      </c>
      <c r="P517" t="s">
        <v>82</v>
      </c>
      <c r="Q517" t="s">
        <v>458</v>
      </c>
      <c r="R517">
        <v>1905</v>
      </c>
      <c r="S517">
        <v>1905</v>
      </c>
      <c r="T517">
        <v>1</v>
      </c>
      <c r="U517">
        <v>0</v>
      </c>
      <c r="V517">
        <v>0</v>
      </c>
      <c r="W517">
        <v>0</v>
      </c>
      <c r="X517">
        <v>0</v>
      </c>
      <c r="Y517">
        <v>0.7</v>
      </c>
      <c r="Z517">
        <v>0.7</v>
      </c>
      <c r="AA517">
        <v>47625</v>
      </c>
      <c r="AB517">
        <v>0</v>
      </c>
      <c r="AC517">
        <v>0</v>
      </c>
      <c r="AD517">
        <v>0</v>
      </c>
      <c r="AE517">
        <v>47625</v>
      </c>
      <c r="AF517" t="s">
        <v>84</v>
      </c>
      <c r="AG517" t="s">
        <v>84</v>
      </c>
      <c r="AH517" t="s">
        <v>84</v>
      </c>
      <c r="AI517">
        <v>927</v>
      </c>
      <c r="AJ517">
        <v>500</v>
      </c>
      <c r="AK517">
        <v>496</v>
      </c>
      <c r="AL517">
        <v>1923</v>
      </c>
      <c r="AM517" t="s">
        <v>84</v>
      </c>
      <c r="AN517">
        <v>49721</v>
      </c>
      <c r="AO517">
        <v>1800</v>
      </c>
      <c r="AP517">
        <v>0</v>
      </c>
      <c r="AQ517">
        <v>0</v>
      </c>
      <c r="AR517">
        <v>0</v>
      </c>
      <c r="AS517">
        <v>1800</v>
      </c>
      <c r="AT517">
        <v>12469</v>
      </c>
      <c r="AU517">
        <v>7983</v>
      </c>
      <c r="AV517">
        <v>0</v>
      </c>
      <c r="AW517">
        <v>86</v>
      </c>
      <c r="AX517">
        <v>0</v>
      </c>
      <c r="AY517">
        <v>975</v>
      </c>
      <c r="AZ517">
        <v>0</v>
      </c>
      <c r="BA517">
        <v>0</v>
      </c>
      <c r="BB517">
        <v>0</v>
      </c>
      <c r="BC517">
        <v>0</v>
      </c>
      <c r="BD517">
        <v>5</v>
      </c>
      <c r="BE517">
        <v>1401</v>
      </c>
      <c r="BF517">
        <v>9637</v>
      </c>
      <c r="BG517">
        <v>0</v>
      </c>
      <c r="BH517">
        <v>0.7</v>
      </c>
      <c r="BI517">
        <v>7983</v>
      </c>
      <c r="BJ517">
        <v>0</v>
      </c>
      <c r="BK517">
        <v>86</v>
      </c>
      <c r="BL517">
        <v>975</v>
      </c>
      <c r="BM517">
        <v>5</v>
      </c>
      <c r="BN517">
        <v>5</v>
      </c>
      <c r="BO517">
        <v>0</v>
      </c>
      <c r="BP517">
        <v>0</v>
      </c>
      <c r="BQ517">
        <v>0</v>
      </c>
      <c r="BR517">
        <v>0</v>
      </c>
      <c r="BS517">
        <v>5</v>
      </c>
      <c r="BT517">
        <v>55</v>
      </c>
      <c r="BU517">
        <v>3215</v>
      </c>
      <c r="BV517">
        <v>5812</v>
      </c>
      <c r="BW517">
        <v>0</v>
      </c>
      <c r="BX517">
        <v>43</v>
      </c>
      <c r="BY517">
        <v>5</v>
      </c>
      <c r="BZ517">
        <v>3</v>
      </c>
      <c r="CA517">
        <v>0</v>
      </c>
      <c r="CB517">
        <v>201</v>
      </c>
      <c r="CC517">
        <v>35</v>
      </c>
      <c r="CD517">
        <v>0</v>
      </c>
      <c r="CE517">
        <v>15</v>
      </c>
      <c r="CF517">
        <v>5101</v>
      </c>
      <c r="CG517">
        <v>0</v>
      </c>
      <c r="CH517" s="1">
        <v>41456</v>
      </c>
      <c r="CI517" s="1">
        <v>41820</v>
      </c>
      <c r="CJ517" s="31">
        <v>1</v>
      </c>
    </row>
    <row r="518" spans="1:88" x14ac:dyDescent="0.25">
      <c r="A518" t="s">
        <v>1997</v>
      </c>
      <c r="B518" t="s">
        <v>2478</v>
      </c>
      <c r="C518">
        <v>2015</v>
      </c>
      <c r="D518" t="s">
        <v>2479</v>
      </c>
      <c r="E518" t="s">
        <v>2480</v>
      </c>
      <c r="F518" t="s">
        <v>2481</v>
      </c>
      <c r="G518">
        <v>91108</v>
      </c>
      <c r="H518">
        <v>-118.11304699999999</v>
      </c>
      <c r="I518">
        <v>34.119177999999998</v>
      </c>
      <c r="J518">
        <v>6</v>
      </c>
      <c r="K518">
        <v>37</v>
      </c>
      <c r="L518" t="s">
        <v>2010</v>
      </c>
      <c r="M518">
        <v>10116705</v>
      </c>
      <c r="N518" t="s">
        <v>80</v>
      </c>
      <c r="O518" t="s">
        <v>96</v>
      </c>
      <c r="P518" t="s">
        <v>82</v>
      </c>
      <c r="Q518" t="s">
        <v>458</v>
      </c>
      <c r="R518">
        <v>13341</v>
      </c>
      <c r="S518">
        <v>13341</v>
      </c>
      <c r="T518">
        <v>1</v>
      </c>
      <c r="U518">
        <v>0</v>
      </c>
      <c r="V518">
        <v>0</v>
      </c>
      <c r="W518">
        <v>5.4</v>
      </c>
      <c r="X518">
        <v>5.4</v>
      </c>
      <c r="Y518">
        <v>12.68</v>
      </c>
      <c r="Z518">
        <v>18.079999999999998</v>
      </c>
      <c r="AA518">
        <v>1281316</v>
      </c>
      <c r="AB518">
        <v>0</v>
      </c>
      <c r="AC518">
        <v>0</v>
      </c>
      <c r="AD518">
        <v>98737</v>
      </c>
      <c r="AE518">
        <v>1380053</v>
      </c>
      <c r="AF518">
        <v>738223</v>
      </c>
      <c r="AG518">
        <v>179496</v>
      </c>
      <c r="AH518">
        <v>917719</v>
      </c>
      <c r="AI518">
        <v>108300</v>
      </c>
      <c r="AJ518">
        <v>35000</v>
      </c>
      <c r="AK518">
        <v>4000</v>
      </c>
      <c r="AL518">
        <v>147300</v>
      </c>
      <c r="AM518">
        <v>315034</v>
      </c>
      <c r="AN518">
        <v>1380053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88468</v>
      </c>
      <c r="AV518">
        <v>4642</v>
      </c>
      <c r="AW518">
        <v>4998</v>
      </c>
      <c r="AX518">
        <v>3224</v>
      </c>
      <c r="AY518">
        <v>2848</v>
      </c>
      <c r="AZ518">
        <v>0</v>
      </c>
      <c r="BA518">
        <v>18</v>
      </c>
      <c r="BB518">
        <v>0</v>
      </c>
      <c r="BC518">
        <v>18</v>
      </c>
      <c r="BD518">
        <v>152</v>
      </c>
      <c r="BE518">
        <v>3078</v>
      </c>
      <c r="BF518">
        <v>226116</v>
      </c>
      <c r="BG518">
        <v>0</v>
      </c>
      <c r="BH518">
        <v>18.079999999999998</v>
      </c>
      <c r="BI518">
        <v>88468</v>
      </c>
      <c r="BJ518">
        <v>4642</v>
      </c>
      <c r="BK518">
        <v>4998</v>
      </c>
      <c r="BL518">
        <v>2848</v>
      </c>
      <c r="BM518">
        <v>322</v>
      </c>
      <c r="BN518">
        <v>152</v>
      </c>
      <c r="BO518">
        <v>0</v>
      </c>
      <c r="BP518">
        <v>18</v>
      </c>
      <c r="BQ518">
        <v>0</v>
      </c>
      <c r="BR518">
        <v>18</v>
      </c>
      <c r="BS518">
        <v>152</v>
      </c>
      <c r="BT518">
        <v>13939</v>
      </c>
      <c r="BU518">
        <v>34832</v>
      </c>
      <c r="BV518">
        <v>260963</v>
      </c>
      <c r="BW518">
        <v>192</v>
      </c>
      <c r="BX518">
        <v>137</v>
      </c>
      <c r="BY518">
        <v>322</v>
      </c>
      <c r="BZ518">
        <v>190</v>
      </c>
      <c r="CA518">
        <v>24</v>
      </c>
      <c r="CB518">
        <v>10035</v>
      </c>
      <c r="CC518">
        <v>5987</v>
      </c>
      <c r="CD518">
        <v>255</v>
      </c>
      <c r="CE518">
        <v>40</v>
      </c>
      <c r="CF518">
        <v>41809</v>
      </c>
      <c r="CG518">
        <v>44810</v>
      </c>
      <c r="CH518" s="1">
        <v>41456</v>
      </c>
      <c r="CI518" s="1">
        <v>41820</v>
      </c>
      <c r="CJ518" s="31">
        <v>1</v>
      </c>
    </row>
    <row r="519" spans="1:88" x14ac:dyDescent="0.25">
      <c r="A519" t="s">
        <v>1997</v>
      </c>
      <c r="B519" t="s">
        <v>2488</v>
      </c>
      <c r="C519">
        <v>2015</v>
      </c>
      <c r="D519" t="s">
        <v>2489</v>
      </c>
      <c r="E519" t="s">
        <v>2490</v>
      </c>
      <c r="F519" t="s">
        <v>2263</v>
      </c>
      <c r="G519">
        <v>94901</v>
      </c>
      <c r="H519">
        <v>-122.533061</v>
      </c>
      <c r="I519">
        <v>37.974986999999999</v>
      </c>
      <c r="J519">
        <v>6</v>
      </c>
      <c r="K519">
        <v>41</v>
      </c>
      <c r="L519" t="s">
        <v>2229</v>
      </c>
      <c r="M519">
        <v>260750</v>
      </c>
      <c r="N519" t="s">
        <v>80</v>
      </c>
      <c r="O519" t="s">
        <v>96</v>
      </c>
      <c r="P519" t="s">
        <v>90</v>
      </c>
      <c r="Q519" t="s">
        <v>458</v>
      </c>
      <c r="R519">
        <v>58566</v>
      </c>
      <c r="S519">
        <v>58566</v>
      </c>
      <c r="T519">
        <v>1</v>
      </c>
      <c r="U519">
        <v>1</v>
      </c>
      <c r="V519">
        <v>0</v>
      </c>
      <c r="W519">
        <v>11.95</v>
      </c>
      <c r="X519">
        <v>11.95</v>
      </c>
      <c r="Y519">
        <v>12.44</v>
      </c>
      <c r="Z519">
        <v>24.39</v>
      </c>
      <c r="AA519">
        <v>3382175</v>
      </c>
      <c r="AB519">
        <v>0</v>
      </c>
      <c r="AC519">
        <v>0</v>
      </c>
      <c r="AD519">
        <v>0</v>
      </c>
      <c r="AE519">
        <v>3382175</v>
      </c>
      <c r="AF519">
        <v>1573584</v>
      </c>
      <c r="AG519">
        <v>1035896</v>
      </c>
      <c r="AH519">
        <v>2609480</v>
      </c>
      <c r="AI519">
        <v>146725</v>
      </c>
      <c r="AJ519">
        <v>38518</v>
      </c>
      <c r="AK519">
        <v>26466</v>
      </c>
      <c r="AL519">
        <v>211709</v>
      </c>
      <c r="AM519">
        <v>539507</v>
      </c>
      <c r="AN519">
        <v>3360696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117866</v>
      </c>
      <c r="AV519">
        <v>53232</v>
      </c>
      <c r="AW519">
        <v>5410</v>
      </c>
      <c r="AX519">
        <v>2129</v>
      </c>
      <c r="AY519">
        <v>4915</v>
      </c>
      <c r="AZ519">
        <v>655</v>
      </c>
      <c r="BA519">
        <v>24</v>
      </c>
      <c r="BB519">
        <v>0</v>
      </c>
      <c r="BC519">
        <v>24</v>
      </c>
      <c r="BD519">
        <v>278</v>
      </c>
      <c r="BE519">
        <v>3444</v>
      </c>
      <c r="BF519">
        <v>350724</v>
      </c>
      <c r="BG519">
        <v>0</v>
      </c>
      <c r="BH519">
        <v>24.39</v>
      </c>
      <c r="BI519">
        <v>117866</v>
      </c>
      <c r="BJ519">
        <v>53232</v>
      </c>
      <c r="BK519">
        <v>5410</v>
      </c>
      <c r="BL519">
        <v>4915</v>
      </c>
      <c r="BM519">
        <v>982</v>
      </c>
      <c r="BN519">
        <v>278</v>
      </c>
      <c r="BO519">
        <v>655</v>
      </c>
      <c r="BP519">
        <v>24</v>
      </c>
      <c r="BQ519">
        <v>0</v>
      </c>
      <c r="BR519">
        <v>24</v>
      </c>
      <c r="BS519">
        <v>278</v>
      </c>
      <c r="BT519">
        <v>153118</v>
      </c>
      <c r="BU519">
        <v>24806</v>
      </c>
      <c r="BV519">
        <v>457727</v>
      </c>
      <c r="BW519">
        <v>38065</v>
      </c>
      <c r="BX519">
        <v>47051</v>
      </c>
      <c r="BY519">
        <v>982</v>
      </c>
      <c r="BZ519">
        <v>771</v>
      </c>
      <c r="CA519">
        <v>10</v>
      </c>
      <c r="CB519">
        <v>24901</v>
      </c>
      <c r="CC519">
        <v>21831</v>
      </c>
      <c r="CD519">
        <v>113</v>
      </c>
      <c r="CE519">
        <v>26</v>
      </c>
      <c r="CF519">
        <v>62888</v>
      </c>
      <c r="CG519">
        <v>0</v>
      </c>
      <c r="CH519" s="1">
        <v>41456</v>
      </c>
      <c r="CI519" s="1">
        <v>41820</v>
      </c>
      <c r="CJ519" s="31">
        <v>1</v>
      </c>
    </row>
    <row r="520" spans="1:88" x14ac:dyDescent="0.25">
      <c r="A520" t="s">
        <v>1997</v>
      </c>
      <c r="B520" t="s">
        <v>2491</v>
      </c>
      <c r="C520">
        <v>2015</v>
      </c>
      <c r="D520" t="s">
        <v>2492</v>
      </c>
      <c r="E520" t="s">
        <v>2493</v>
      </c>
      <c r="F520" t="s">
        <v>2342</v>
      </c>
      <c r="G520">
        <v>92701</v>
      </c>
      <c r="H520">
        <v>-117.8741902</v>
      </c>
      <c r="I520">
        <v>33.7484799</v>
      </c>
      <c r="J520">
        <v>6</v>
      </c>
      <c r="K520">
        <v>59</v>
      </c>
      <c r="L520" t="s">
        <v>2028</v>
      </c>
      <c r="M520">
        <v>3145515</v>
      </c>
      <c r="N520" t="s">
        <v>80</v>
      </c>
      <c r="O520" t="s">
        <v>96</v>
      </c>
      <c r="P520" t="s">
        <v>90</v>
      </c>
      <c r="Q520" t="s">
        <v>83</v>
      </c>
      <c r="R520">
        <v>331953</v>
      </c>
      <c r="S520">
        <v>331953</v>
      </c>
      <c r="T520">
        <v>1</v>
      </c>
      <c r="U520">
        <v>1</v>
      </c>
      <c r="V520">
        <v>0</v>
      </c>
      <c r="W520">
        <v>13</v>
      </c>
      <c r="X520">
        <v>13</v>
      </c>
      <c r="Y520">
        <v>34.5</v>
      </c>
      <c r="Z520">
        <v>47.5</v>
      </c>
      <c r="AA520">
        <v>3325951</v>
      </c>
      <c r="AB520">
        <v>246150</v>
      </c>
      <c r="AC520">
        <v>276500</v>
      </c>
      <c r="AD520">
        <v>10000</v>
      </c>
      <c r="AE520">
        <v>3858601</v>
      </c>
      <c r="AF520">
        <v>2225697</v>
      </c>
      <c r="AG520">
        <v>633313</v>
      </c>
      <c r="AH520">
        <v>2859010</v>
      </c>
      <c r="AI520">
        <v>240464</v>
      </c>
      <c r="AJ520">
        <v>67000</v>
      </c>
      <c r="AK520">
        <v>42229</v>
      </c>
      <c r="AL520">
        <v>349693</v>
      </c>
      <c r="AM520">
        <v>649898</v>
      </c>
      <c r="AN520">
        <v>3858601</v>
      </c>
      <c r="AO520">
        <v>80000</v>
      </c>
      <c r="AP520">
        <v>0</v>
      </c>
      <c r="AQ520">
        <v>0</v>
      </c>
      <c r="AR520">
        <v>0</v>
      </c>
      <c r="AS520">
        <v>80000</v>
      </c>
      <c r="AT520">
        <v>80000</v>
      </c>
      <c r="AU520">
        <v>245170</v>
      </c>
      <c r="AV520">
        <v>390</v>
      </c>
      <c r="AW520">
        <v>9673</v>
      </c>
      <c r="AX520">
        <v>35</v>
      </c>
      <c r="AY520">
        <v>13369</v>
      </c>
      <c r="AZ520">
        <v>0</v>
      </c>
      <c r="BA520">
        <v>46</v>
      </c>
      <c r="BB520">
        <v>0</v>
      </c>
      <c r="BC520">
        <v>46</v>
      </c>
      <c r="BD520">
        <v>107</v>
      </c>
      <c r="BE520">
        <v>4524</v>
      </c>
      <c r="BF520">
        <v>256748</v>
      </c>
      <c r="BG520">
        <v>0</v>
      </c>
      <c r="BH520">
        <v>47.5</v>
      </c>
      <c r="BI520">
        <v>245170</v>
      </c>
      <c r="BJ520">
        <v>390</v>
      </c>
      <c r="BK520">
        <v>9673</v>
      </c>
      <c r="BL520">
        <v>13369</v>
      </c>
      <c r="BM520">
        <v>857</v>
      </c>
      <c r="BN520">
        <v>107</v>
      </c>
      <c r="BO520">
        <v>0</v>
      </c>
      <c r="BP520">
        <v>46</v>
      </c>
      <c r="BQ520">
        <v>0</v>
      </c>
      <c r="BR520">
        <v>46</v>
      </c>
      <c r="BS520">
        <v>107</v>
      </c>
      <c r="BT520">
        <v>78964</v>
      </c>
      <c r="BU520">
        <v>136237</v>
      </c>
      <c r="BV520">
        <v>393141</v>
      </c>
      <c r="BW520">
        <v>171</v>
      </c>
      <c r="BX520">
        <v>21</v>
      </c>
      <c r="BY520">
        <v>857</v>
      </c>
      <c r="BZ520">
        <v>392</v>
      </c>
      <c r="CA520">
        <v>375</v>
      </c>
      <c r="CB520">
        <v>22512</v>
      </c>
      <c r="CC520">
        <v>17935</v>
      </c>
      <c r="CD520">
        <v>2745</v>
      </c>
      <c r="CE520">
        <v>80</v>
      </c>
      <c r="CF520">
        <v>25308</v>
      </c>
      <c r="CG520">
        <v>-1</v>
      </c>
      <c r="CH520" s="1">
        <v>41456</v>
      </c>
      <c r="CI520" s="1">
        <v>41820</v>
      </c>
      <c r="CJ520" s="31">
        <v>1</v>
      </c>
    </row>
    <row r="521" spans="1:88" x14ac:dyDescent="0.25">
      <c r="A521" t="s">
        <v>1997</v>
      </c>
      <c r="B521" t="s">
        <v>2507</v>
      </c>
      <c r="C521">
        <v>2015</v>
      </c>
      <c r="D521" t="s">
        <v>2508</v>
      </c>
      <c r="E521" t="s">
        <v>2509</v>
      </c>
      <c r="F521" t="s">
        <v>2510</v>
      </c>
      <c r="G521">
        <v>90670</v>
      </c>
      <c r="H521">
        <v>-118.08411959999999</v>
      </c>
      <c r="I521">
        <v>33.946453300000002</v>
      </c>
      <c r="J521">
        <v>6</v>
      </c>
      <c r="K521">
        <v>37</v>
      </c>
      <c r="L521" t="s">
        <v>2010</v>
      </c>
      <c r="M521">
        <v>10116705</v>
      </c>
      <c r="N521" t="s">
        <v>80</v>
      </c>
      <c r="O521" t="s">
        <v>96</v>
      </c>
      <c r="P521" t="s">
        <v>90</v>
      </c>
      <c r="Q521" t="s">
        <v>458</v>
      </c>
      <c r="R521">
        <v>17349</v>
      </c>
      <c r="S521">
        <v>17349</v>
      </c>
      <c r="T521">
        <v>1</v>
      </c>
      <c r="U521">
        <v>1</v>
      </c>
      <c r="V521">
        <v>0</v>
      </c>
      <c r="W521">
        <v>3</v>
      </c>
      <c r="X521">
        <v>3</v>
      </c>
      <c r="Y521">
        <v>9.25</v>
      </c>
      <c r="Z521">
        <v>12.25</v>
      </c>
      <c r="AA521">
        <v>1395300</v>
      </c>
      <c r="AB521">
        <v>20300</v>
      </c>
      <c r="AC521">
        <v>14000</v>
      </c>
      <c r="AD521">
        <v>59800</v>
      </c>
      <c r="AE521">
        <v>1489400</v>
      </c>
      <c r="AF521">
        <v>678000</v>
      </c>
      <c r="AG521">
        <v>604300</v>
      </c>
      <c r="AH521">
        <v>1282300</v>
      </c>
      <c r="AI521">
        <v>71700</v>
      </c>
      <c r="AJ521">
        <v>41500</v>
      </c>
      <c r="AK521">
        <v>16500</v>
      </c>
      <c r="AL521">
        <v>129700</v>
      </c>
      <c r="AM521">
        <v>77400</v>
      </c>
      <c r="AN521">
        <v>148940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60229</v>
      </c>
      <c r="AV521">
        <v>636</v>
      </c>
      <c r="AW521">
        <v>3036</v>
      </c>
      <c r="AX521">
        <v>34</v>
      </c>
      <c r="AY521">
        <v>6551</v>
      </c>
      <c r="AZ521">
        <v>0</v>
      </c>
      <c r="BA521">
        <v>44</v>
      </c>
      <c r="BB521">
        <v>0</v>
      </c>
      <c r="BC521">
        <v>44</v>
      </c>
      <c r="BD521">
        <v>116</v>
      </c>
      <c r="BE521">
        <v>3276</v>
      </c>
      <c r="BF521">
        <v>155844</v>
      </c>
      <c r="BG521">
        <v>0</v>
      </c>
      <c r="BH521">
        <v>12.25</v>
      </c>
      <c r="BI521">
        <v>60229</v>
      </c>
      <c r="BJ521">
        <v>636</v>
      </c>
      <c r="BK521">
        <v>3036</v>
      </c>
      <c r="BL521">
        <v>6551</v>
      </c>
      <c r="BM521">
        <v>1223</v>
      </c>
      <c r="BN521">
        <v>116</v>
      </c>
      <c r="BO521">
        <v>0</v>
      </c>
      <c r="BP521">
        <v>44</v>
      </c>
      <c r="BQ521">
        <v>0</v>
      </c>
      <c r="BR521">
        <v>44</v>
      </c>
      <c r="BS521">
        <v>116</v>
      </c>
      <c r="BT521">
        <v>20682</v>
      </c>
      <c r="BU521">
        <v>31986</v>
      </c>
      <c r="BV521">
        <v>130640</v>
      </c>
      <c r="BW521">
        <v>470</v>
      </c>
      <c r="BX521">
        <v>20</v>
      </c>
      <c r="BY521">
        <v>1223</v>
      </c>
      <c r="BZ521">
        <v>1004</v>
      </c>
      <c r="CA521">
        <v>33</v>
      </c>
      <c r="CB521">
        <v>29909</v>
      </c>
      <c r="CC521">
        <v>27500</v>
      </c>
      <c r="CD521">
        <v>545</v>
      </c>
      <c r="CE521">
        <v>25</v>
      </c>
      <c r="CF521">
        <v>29849</v>
      </c>
      <c r="CG521">
        <v>-1</v>
      </c>
      <c r="CH521" s="1">
        <v>41456</v>
      </c>
      <c r="CI521" s="1">
        <v>41820</v>
      </c>
      <c r="CJ521" s="31">
        <v>1</v>
      </c>
    </row>
    <row r="522" spans="1:88" x14ac:dyDescent="0.25">
      <c r="A522" t="s">
        <v>1997</v>
      </c>
      <c r="B522" t="s">
        <v>2511</v>
      </c>
      <c r="C522">
        <v>2015</v>
      </c>
      <c r="D522" t="s">
        <v>2512</v>
      </c>
      <c r="E522" t="s">
        <v>2513</v>
      </c>
      <c r="F522" t="s">
        <v>2514</v>
      </c>
      <c r="G522">
        <v>93454</v>
      </c>
      <c r="H522">
        <v>-120.434287</v>
      </c>
      <c r="I522">
        <v>34.948884</v>
      </c>
      <c r="J522">
        <v>6</v>
      </c>
      <c r="K522">
        <v>83</v>
      </c>
      <c r="L522" t="s">
        <v>2245</v>
      </c>
      <c r="M522">
        <v>440668</v>
      </c>
      <c r="N522" t="s">
        <v>80</v>
      </c>
      <c r="O522" t="s">
        <v>96</v>
      </c>
      <c r="P522" t="s">
        <v>90</v>
      </c>
      <c r="Q522" t="s">
        <v>458</v>
      </c>
      <c r="R522">
        <v>145042</v>
      </c>
      <c r="S522">
        <v>145042</v>
      </c>
      <c r="T522">
        <v>1</v>
      </c>
      <c r="U522">
        <v>3</v>
      </c>
      <c r="V522">
        <v>0</v>
      </c>
      <c r="W522">
        <v>5</v>
      </c>
      <c r="X522">
        <v>6</v>
      </c>
      <c r="Y522">
        <v>35.01</v>
      </c>
      <c r="Z522">
        <v>41.01</v>
      </c>
      <c r="AA522">
        <v>2495077</v>
      </c>
      <c r="AB522">
        <v>10000</v>
      </c>
      <c r="AC522">
        <v>7476</v>
      </c>
      <c r="AD522">
        <v>309514</v>
      </c>
      <c r="AE522">
        <v>2822067</v>
      </c>
      <c r="AF522">
        <v>1334291</v>
      </c>
      <c r="AG522">
        <v>522899</v>
      </c>
      <c r="AH522">
        <v>1857190</v>
      </c>
      <c r="AI522">
        <v>123097</v>
      </c>
      <c r="AJ522">
        <v>61106</v>
      </c>
      <c r="AK522">
        <v>32486</v>
      </c>
      <c r="AL522">
        <v>216689</v>
      </c>
      <c r="AM522">
        <v>748188</v>
      </c>
      <c r="AN522">
        <v>2822067</v>
      </c>
      <c r="AO522">
        <v>0</v>
      </c>
      <c r="AP522">
        <v>0</v>
      </c>
      <c r="AQ522">
        <v>0</v>
      </c>
      <c r="AR522">
        <v>15950</v>
      </c>
      <c r="AS522">
        <v>15950</v>
      </c>
      <c r="AT522">
        <v>15950</v>
      </c>
      <c r="AU522">
        <v>194641</v>
      </c>
      <c r="AV522">
        <v>33345</v>
      </c>
      <c r="AW522">
        <v>20199</v>
      </c>
      <c r="AX522">
        <v>5196</v>
      </c>
      <c r="AY522">
        <v>17463</v>
      </c>
      <c r="AZ522">
        <v>0</v>
      </c>
      <c r="BA522">
        <v>14</v>
      </c>
      <c r="BB522">
        <v>0</v>
      </c>
      <c r="BC522">
        <v>14</v>
      </c>
      <c r="BD522">
        <v>302</v>
      </c>
      <c r="BE522">
        <v>6812</v>
      </c>
      <c r="BF522">
        <v>456903</v>
      </c>
      <c r="BG522">
        <v>0</v>
      </c>
      <c r="BH522">
        <v>41.01</v>
      </c>
      <c r="BI522">
        <v>194641</v>
      </c>
      <c r="BJ522">
        <v>33345</v>
      </c>
      <c r="BK522">
        <v>20199</v>
      </c>
      <c r="BL522">
        <v>17463</v>
      </c>
      <c r="BM522">
        <v>226</v>
      </c>
      <c r="BN522">
        <v>302</v>
      </c>
      <c r="BO522">
        <v>0</v>
      </c>
      <c r="BP522">
        <v>14</v>
      </c>
      <c r="BQ522">
        <v>0</v>
      </c>
      <c r="BR522">
        <v>14</v>
      </c>
      <c r="BS522">
        <v>302</v>
      </c>
      <c r="BT522">
        <v>68759</v>
      </c>
      <c r="BU522">
        <v>57461</v>
      </c>
      <c r="BV522">
        <v>508248</v>
      </c>
      <c r="BW522">
        <v>62687</v>
      </c>
      <c r="BX522">
        <v>11210</v>
      </c>
      <c r="BY522">
        <v>226</v>
      </c>
      <c r="BZ522">
        <v>155</v>
      </c>
      <c r="CA522">
        <v>35</v>
      </c>
      <c r="CB522">
        <v>4891</v>
      </c>
      <c r="CC522">
        <v>3791</v>
      </c>
      <c r="CD522">
        <v>401</v>
      </c>
      <c r="CE522">
        <v>90</v>
      </c>
      <c r="CF522">
        <v>73478</v>
      </c>
      <c r="CG522">
        <v>86660</v>
      </c>
      <c r="CH522" s="1">
        <v>41456</v>
      </c>
      <c r="CI522" s="1">
        <v>41820</v>
      </c>
      <c r="CJ522" s="31">
        <v>1</v>
      </c>
    </row>
    <row r="523" spans="1:88" x14ac:dyDescent="0.25">
      <c r="A523" t="s">
        <v>1997</v>
      </c>
      <c r="B523" t="s">
        <v>2519</v>
      </c>
      <c r="C523">
        <v>2015</v>
      </c>
      <c r="D523" t="s">
        <v>2520</v>
      </c>
      <c r="E523" t="s">
        <v>2521</v>
      </c>
      <c r="F523" t="s">
        <v>2522</v>
      </c>
      <c r="G523">
        <v>93060</v>
      </c>
      <c r="H523">
        <v>-119.06426</v>
      </c>
      <c r="I523">
        <v>34.353020999999998</v>
      </c>
      <c r="J523">
        <v>6</v>
      </c>
      <c r="K523">
        <v>111</v>
      </c>
      <c r="L523" t="s">
        <v>2355</v>
      </c>
      <c r="M523">
        <v>846178</v>
      </c>
      <c r="N523" t="s">
        <v>80</v>
      </c>
      <c r="O523" t="s">
        <v>1650</v>
      </c>
      <c r="P523" t="s">
        <v>82</v>
      </c>
      <c r="Q523" t="s">
        <v>458</v>
      </c>
      <c r="R523">
        <v>30448</v>
      </c>
      <c r="S523">
        <v>30448</v>
      </c>
      <c r="T523">
        <v>1</v>
      </c>
      <c r="U523">
        <v>0</v>
      </c>
      <c r="V523">
        <v>0</v>
      </c>
      <c r="W523">
        <v>0.9</v>
      </c>
      <c r="X523">
        <v>1.7</v>
      </c>
      <c r="Y523">
        <v>6.9</v>
      </c>
      <c r="Z523">
        <v>8.6</v>
      </c>
      <c r="AA523">
        <v>744709</v>
      </c>
      <c r="AB523">
        <v>18029</v>
      </c>
      <c r="AC523">
        <v>0</v>
      </c>
      <c r="AD523">
        <v>69390</v>
      </c>
      <c r="AE523">
        <v>832128</v>
      </c>
      <c r="AF523">
        <v>353327</v>
      </c>
      <c r="AG523">
        <v>68851</v>
      </c>
      <c r="AH523">
        <v>422178</v>
      </c>
      <c r="AI523">
        <v>8985</v>
      </c>
      <c r="AJ523">
        <v>0</v>
      </c>
      <c r="AK523">
        <v>34</v>
      </c>
      <c r="AL523">
        <v>9019</v>
      </c>
      <c r="AM523">
        <v>268914</v>
      </c>
      <c r="AN523">
        <v>700111</v>
      </c>
      <c r="AO523">
        <v>97962</v>
      </c>
      <c r="AP523">
        <v>0</v>
      </c>
      <c r="AQ523">
        <v>0</v>
      </c>
      <c r="AR523">
        <v>0</v>
      </c>
      <c r="AS523">
        <v>97962</v>
      </c>
      <c r="AT523">
        <v>90632</v>
      </c>
      <c r="AU523">
        <v>84532</v>
      </c>
      <c r="AV523">
        <v>10543</v>
      </c>
      <c r="AW523">
        <v>1191</v>
      </c>
      <c r="AX523">
        <v>5196</v>
      </c>
      <c r="AY523">
        <v>2633</v>
      </c>
      <c r="AZ523">
        <v>0</v>
      </c>
      <c r="BA523">
        <v>4</v>
      </c>
      <c r="BB523">
        <v>0</v>
      </c>
      <c r="BC523">
        <v>4</v>
      </c>
      <c r="BD523">
        <v>77</v>
      </c>
      <c r="BE523">
        <v>1872</v>
      </c>
      <c r="BF523">
        <v>93672</v>
      </c>
      <c r="BG523">
        <v>0</v>
      </c>
      <c r="BH523">
        <v>8.6</v>
      </c>
      <c r="BI523">
        <v>84532</v>
      </c>
      <c r="BJ523">
        <v>10543</v>
      </c>
      <c r="BK523">
        <v>1191</v>
      </c>
      <c r="BL523">
        <v>2633</v>
      </c>
      <c r="BM523">
        <v>142</v>
      </c>
      <c r="BN523">
        <v>77</v>
      </c>
      <c r="BO523">
        <v>0</v>
      </c>
      <c r="BP523">
        <v>4</v>
      </c>
      <c r="BQ523">
        <v>0</v>
      </c>
      <c r="BR523">
        <v>4</v>
      </c>
      <c r="BS523">
        <v>77</v>
      </c>
      <c r="BT523">
        <v>12078</v>
      </c>
      <c r="BU523">
        <v>10170</v>
      </c>
      <c r="BV523">
        <v>62866</v>
      </c>
      <c r="BW523">
        <v>6752</v>
      </c>
      <c r="BX523">
        <v>2520</v>
      </c>
      <c r="BY523">
        <v>142</v>
      </c>
      <c r="BZ523">
        <v>119</v>
      </c>
      <c r="CA523">
        <v>23</v>
      </c>
      <c r="CB523">
        <v>5977</v>
      </c>
      <c r="CC523">
        <v>5509</v>
      </c>
      <c r="CD523">
        <v>468</v>
      </c>
      <c r="CE523">
        <v>13</v>
      </c>
      <c r="CF523">
        <v>8242</v>
      </c>
      <c r="CG523">
        <v>-1</v>
      </c>
      <c r="CH523" s="1">
        <v>41456</v>
      </c>
      <c r="CI523" s="1">
        <v>41820</v>
      </c>
      <c r="CJ523" s="31">
        <v>1</v>
      </c>
    </row>
    <row r="524" spans="1:88" x14ac:dyDescent="0.25">
      <c r="A524" t="s">
        <v>1997</v>
      </c>
      <c r="B524" t="s">
        <v>2523</v>
      </c>
      <c r="C524">
        <v>2015</v>
      </c>
      <c r="D524" t="s">
        <v>2524</v>
      </c>
      <c r="E524" t="s">
        <v>2525</v>
      </c>
      <c r="F524" t="s">
        <v>2526</v>
      </c>
      <c r="G524">
        <v>94965</v>
      </c>
      <c r="H524">
        <v>-122.488404</v>
      </c>
      <c r="I524">
        <v>37.85951</v>
      </c>
      <c r="J524">
        <v>6</v>
      </c>
      <c r="K524">
        <v>41</v>
      </c>
      <c r="L524" t="s">
        <v>2229</v>
      </c>
      <c r="M524">
        <v>260750</v>
      </c>
      <c r="N524" t="s">
        <v>80</v>
      </c>
      <c r="O524" t="s">
        <v>96</v>
      </c>
      <c r="P524" t="s">
        <v>82</v>
      </c>
      <c r="Q524" t="s">
        <v>458</v>
      </c>
      <c r="R524">
        <v>7175</v>
      </c>
      <c r="S524">
        <v>7175</v>
      </c>
      <c r="T524">
        <v>1</v>
      </c>
      <c r="U524">
        <v>0</v>
      </c>
      <c r="V524">
        <v>0</v>
      </c>
      <c r="W524">
        <v>3.5</v>
      </c>
      <c r="X524">
        <v>3.5</v>
      </c>
      <c r="Y524">
        <v>5</v>
      </c>
      <c r="Z524">
        <v>8.5</v>
      </c>
      <c r="AA524">
        <v>792340</v>
      </c>
      <c r="AB524">
        <v>0</v>
      </c>
      <c r="AC524">
        <v>0</v>
      </c>
      <c r="AD524">
        <v>24416</v>
      </c>
      <c r="AE524">
        <v>816756</v>
      </c>
      <c r="AF524">
        <v>491437</v>
      </c>
      <c r="AG524">
        <v>121436</v>
      </c>
      <c r="AH524">
        <v>612873</v>
      </c>
      <c r="AI524">
        <v>76394</v>
      </c>
      <c r="AJ524">
        <v>9959</v>
      </c>
      <c r="AK524">
        <v>16471</v>
      </c>
      <c r="AL524">
        <v>102824</v>
      </c>
      <c r="AM524">
        <v>76768</v>
      </c>
      <c r="AN524">
        <v>792465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44566</v>
      </c>
      <c r="AV524">
        <v>35587</v>
      </c>
      <c r="AW524">
        <v>2441</v>
      </c>
      <c r="AX524">
        <v>1656</v>
      </c>
      <c r="AY524">
        <v>3525</v>
      </c>
      <c r="AZ524">
        <v>701</v>
      </c>
      <c r="BA524">
        <v>20</v>
      </c>
      <c r="BB524">
        <v>0</v>
      </c>
      <c r="BC524">
        <v>20</v>
      </c>
      <c r="BD524">
        <v>123</v>
      </c>
      <c r="BE524">
        <v>3140</v>
      </c>
      <c r="BF524">
        <v>112533</v>
      </c>
      <c r="BG524">
        <v>0</v>
      </c>
      <c r="BH524">
        <v>8.5</v>
      </c>
      <c r="BI524">
        <v>44566</v>
      </c>
      <c r="BJ524">
        <v>35587</v>
      </c>
      <c r="BK524">
        <v>2441</v>
      </c>
      <c r="BL524">
        <v>3525</v>
      </c>
      <c r="BM524">
        <v>252</v>
      </c>
      <c r="BN524">
        <v>123</v>
      </c>
      <c r="BO524">
        <v>701</v>
      </c>
      <c r="BP524">
        <v>20</v>
      </c>
      <c r="BQ524">
        <v>0</v>
      </c>
      <c r="BR524">
        <v>20</v>
      </c>
      <c r="BS524">
        <v>123</v>
      </c>
      <c r="BT524">
        <v>10242</v>
      </c>
      <c r="BU524">
        <v>4755</v>
      </c>
      <c r="BV524">
        <v>151852</v>
      </c>
      <c r="BW524">
        <v>26653</v>
      </c>
      <c r="BX524">
        <v>17456</v>
      </c>
      <c r="BY524">
        <v>252</v>
      </c>
      <c r="BZ524">
        <v>170</v>
      </c>
      <c r="CA524">
        <v>3</v>
      </c>
      <c r="CB524">
        <v>5459</v>
      </c>
      <c r="CC524">
        <v>3827</v>
      </c>
      <c r="CD524">
        <v>27</v>
      </c>
      <c r="CE524">
        <v>8</v>
      </c>
      <c r="CF524">
        <v>13071</v>
      </c>
      <c r="CG524">
        <v>-1</v>
      </c>
      <c r="CH524" s="1">
        <v>41456</v>
      </c>
      <c r="CI524" s="1">
        <v>41820</v>
      </c>
      <c r="CJ524" s="31">
        <v>1</v>
      </c>
    </row>
    <row r="525" spans="1:88" x14ac:dyDescent="0.25">
      <c r="A525" t="s">
        <v>1997</v>
      </c>
      <c r="B525" t="s">
        <v>2527</v>
      </c>
      <c r="C525">
        <v>2015</v>
      </c>
      <c r="D525" t="s">
        <v>2528</v>
      </c>
      <c r="E525" t="s">
        <v>2529</v>
      </c>
      <c r="F525" t="s">
        <v>2530</v>
      </c>
      <c r="G525">
        <v>96001</v>
      </c>
      <c r="H525">
        <v>-122.385659</v>
      </c>
      <c r="I525">
        <v>40.573158999999997</v>
      </c>
      <c r="J525">
        <v>6</v>
      </c>
      <c r="K525">
        <v>89</v>
      </c>
      <c r="L525" t="s">
        <v>2531</v>
      </c>
      <c r="M525">
        <v>179804</v>
      </c>
      <c r="N525" t="s">
        <v>80</v>
      </c>
      <c r="O525" t="s">
        <v>89</v>
      </c>
      <c r="P525" t="s">
        <v>90</v>
      </c>
      <c r="Q525" t="s">
        <v>458</v>
      </c>
      <c r="R525">
        <v>179412</v>
      </c>
      <c r="S525">
        <v>179412</v>
      </c>
      <c r="T525">
        <v>1</v>
      </c>
      <c r="U525">
        <v>2</v>
      </c>
      <c r="V525">
        <v>0</v>
      </c>
      <c r="W525">
        <v>5</v>
      </c>
      <c r="X525">
        <v>5</v>
      </c>
      <c r="Y525">
        <v>21</v>
      </c>
      <c r="Z525">
        <v>26</v>
      </c>
      <c r="AA525">
        <v>2058160</v>
      </c>
      <c r="AB525">
        <v>35624</v>
      </c>
      <c r="AC525">
        <v>12000</v>
      </c>
      <c r="AD525">
        <v>120216</v>
      </c>
      <c r="AE525">
        <v>2226000</v>
      </c>
      <c r="AF525">
        <v>850195</v>
      </c>
      <c r="AG525">
        <v>287706</v>
      </c>
      <c r="AH525">
        <v>1137901</v>
      </c>
      <c r="AI525">
        <v>177867</v>
      </c>
      <c r="AJ525">
        <v>57694</v>
      </c>
      <c r="AK525">
        <v>23253</v>
      </c>
      <c r="AL525">
        <v>258814</v>
      </c>
      <c r="AM525">
        <v>435018</v>
      </c>
      <c r="AN525">
        <v>1831733</v>
      </c>
      <c r="AO525">
        <v>50000</v>
      </c>
      <c r="AP525">
        <v>0</v>
      </c>
      <c r="AQ525">
        <v>0</v>
      </c>
      <c r="AR525">
        <v>0</v>
      </c>
      <c r="AS525">
        <v>50000</v>
      </c>
      <c r="AT525">
        <v>0</v>
      </c>
      <c r="AU525">
        <v>224474</v>
      </c>
      <c r="AV525">
        <v>1691</v>
      </c>
      <c r="AW525">
        <v>12119</v>
      </c>
      <c r="AX525">
        <v>906</v>
      </c>
      <c r="AY525">
        <v>8668</v>
      </c>
      <c r="AZ525">
        <v>100</v>
      </c>
      <c r="BA525">
        <v>11</v>
      </c>
      <c r="BB525">
        <v>0</v>
      </c>
      <c r="BC525">
        <v>11</v>
      </c>
      <c r="BD525">
        <v>232</v>
      </c>
      <c r="BE525">
        <v>6656</v>
      </c>
      <c r="BF525">
        <v>2354367</v>
      </c>
      <c r="BG525">
        <v>0</v>
      </c>
      <c r="BH525">
        <v>26</v>
      </c>
      <c r="BI525">
        <v>224474</v>
      </c>
      <c r="BJ525">
        <v>1691</v>
      </c>
      <c r="BK525">
        <v>12119</v>
      </c>
      <c r="BL525">
        <v>8668</v>
      </c>
      <c r="BM525">
        <v>853</v>
      </c>
      <c r="BN525">
        <v>232</v>
      </c>
      <c r="BO525">
        <v>100</v>
      </c>
      <c r="BP525">
        <v>11</v>
      </c>
      <c r="BQ525">
        <v>0</v>
      </c>
      <c r="BR525">
        <v>11</v>
      </c>
      <c r="BS525">
        <v>232</v>
      </c>
      <c r="BT525">
        <v>144020</v>
      </c>
      <c r="BU525">
        <v>76525</v>
      </c>
      <c r="BV525">
        <v>597137</v>
      </c>
      <c r="BW525">
        <v>0</v>
      </c>
      <c r="BX525">
        <v>0</v>
      </c>
      <c r="BY525">
        <v>853</v>
      </c>
      <c r="BZ525">
        <v>529</v>
      </c>
      <c r="CA525">
        <v>165</v>
      </c>
      <c r="CB525">
        <v>22119</v>
      </c>
      <c r="CC525">
        <v>16560</v>
      </c>
      <c r="CD525">
        <v>2602</v>
      </c>
      <c r="CE525">
        <v>77</v>
      </c>
      <c r="CF525">
        <v>92628</v>
      </c>
      <c r="CG525">
        <v>52184</v>
      </c>
      <c r="CH525" s="1">
        <v>41456</v>
      </c>
      <c r="CI525" s="1">
        <v>41820</v>
      </c>
      <c r="CJ525" s="31">
        <v>1</v>
      </c>
    </row>
    <row r="526" spans="1:88" x14ac:dyDescent="0.25">
      <c r="A526" t="s">
        <v>1997</v>
      </c>
      <c r="B526" t="s">
        <v>2532</v>
      </c>
      <c r="C526">
        <v>2015</v>
      </c>
      <c r="D526" t="s">
        <v>2533</v>
      </c>
      <c r="E526" t="s">
        <v>2534</v>
      </c>
      <c r="F526" t="s">
        <v>2535</v>
      </c>
      <c r="G526">
        <v>91024</v>
      </c>
      <c r="H526">
        <v>-118.0617424</v>
      </c>
      <c r="I526">
        <v>34.161819100000002</v>
      </c>
      <c r="J526">
        <v>6</v>
      </c>
      <c r="K526">
        <v>37</v>
      </c>
      <c r="L526" t="s">
        <v>2010</v>
      </c>
      <c r="M526">
        <v>10116705</v>
      </c>
      <c r="N526" t="s">
        <v>80</v>
      </c>
      <c r="O526" t="s">
        <v>96</v>
      </c>
      <c r="P526" t="s">
        <v>82</v>
      </c>
      <c r="Q526" t="s">
        <v>458</v>
      </c>
      <c r="R526">
        <v>11094</v>
      </c>
      <c r="S526">
        <v>11094</v>
      </c>
      <c r="T526">
        <v>1</v>
      </c>
      <c r="U526">
        <v>0</v>
      </c>
      <c r="V526">
        <v>0</v>
      </c>
      <c r="W526">
        <v>2.5</v>
      </c>
      <c r="X526">
        <v>5.2</v>
      </c>
      <c r="Y526">
        <v>4.5</v>
      </c>
      <c r="Z526">
        <v>9.6999999999999993</v>
      </c>
      <c r="AA526">
        <v>839836</v>
      </c>
      <c r="AB526">
        <v>4000</v>
      </c>
      <c r="AC526">
        <v>60176</v>
      </c>
      <c r="AD526">
        <v>55116</v>
      </c>
      <c r="AE526">
        <v>959128</v>
      </c>
      <c r="AF526">
        <v>452810</v>
      </c>
      <c r="AG526">
        <v>258916</v>
      </c>
      <c r="AH526">
        <v>711726</v>
      </c>
      <c r="AI526">
        <v>48132</v>
      </c>
      <c r="AJ526">
        <v>18414</v>
      </c>
      <c r="AK526">
        <v>8890</v>
      </c>
      <c r="AL526">
        <v>75436</v>
      </c>
      <c r="AM526">
        <v>141717</v>
      </c>
      <c r="AN526">
        <v>928879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55688</v>
      </c>
      <c r="AV526">
        <v>8845</v>
      </c>
      <c r="AW526">
        <v>3269</v>
      </c>
      <c r="AX526">
        <v>3226</v>
      </c>
      <c r="AY526">
        <v>2647</v>
      </c>
      <c r="AZ526">
        <v>0</v>
      </c>
      <c r="BA526">
        <v>9</v>
      </c>
      <c r="BB526">
        <v>0</v>
      </c>
      <c r="BC526">
        <v>9</v>
      </c>
      <c r="BD526">
        <v>95</v>
      </c>
      <c r="BE526">
        <v>2318</v>
      </c>
      <c r="BF526">
        <v>78976</v>
      </c>
      <c r="BG526">
        <v>0</v>
      </c>
      <c r="BH526">
        <v>9.6999999999999993</v>
      </c>
      <c r="BI526">
        <v>55688</v>
      </c>
      <c r="BJ526">
        <v>8845</v>
      </c>
      <c r="BK526">
        <v>3269</v>
      </c>
      <c r="BL526">
        <v>2647</v>
      </c>
      <c r="BM526">
        <v>297</v>
      </c>
      <c r="BN526">
        <v>95</v>
      </c>
      <c r="BO526">
        <v>0</v>
      </c>
      <c r="BP526">
        <v>9</v>
      </c>
      <c r="BQ526">
        <v>0</v>
      </c>
      <c r="BR526">
        <v>9</v>
      </c>
      <c r="BS526">
        <v>95</v>
      </c>
      <c r="BT526">
        <v>5760</v>
      </c>
      <c r="BU526">
        <v>11377</v>
      </c>
      <c r="BV526">
        <v>79673</v>
      </c>
      <c r="BW526">
        <v>44</v>
      </c>
      <c r="BX526">
        <v>74</v>
      </c>
      <c r="BY526">
        <v>297</v>
      </c>
      <c r="BZ526">
        <v>193</v>
      </c>
      <c r="CA526">
        <v>43</v>
      </c>
      <c r="CB526">
        <v>7833</v>
      </c>
      <c r="CC526">
        <v>6868</v>
      </c>
      <c r="CD526">
        <v>342</v>
      </c>
      <c r="CE526">
        <v>8</v>
      </c>
      <c r="CF526">
        <v>9522</v>
      </c>
      <c r="CG526">
        <v>203400</v>
      </c>
      <c r="CH526" s="1">
        <v>41456</v>
      </c>
      <c r="CI526" s="1">
        <v>41820</v>
      </c>
      <c r="CJ526" s="31">
        <v>1</v>
      </c>
    </row>
    <row r="527" spans="1:88" x14ac:dyDescent="0.25">
      <c r="A527" t="s">
        <v>1997</v>
      </c>
      <c r="B527" t="s">
        <v>2536</v>
      </c>
      <c r="C527">
        <v>2015</v>
      </c>
      <c r="D527" t="s">
        <v>2537</v>
      </c>
      <c r="E527" t="s">
        <v>2538</v>
      </c>
      <c r="F527" t="s">
        <v>2539</v>
      </c>
      <c r="G527">
        <v>96097</v>
      </c>
      <c r="H527">
        <v>-122.639413</v>
      </c>
      <c r="I527">
        <v>41.726576000000001</v>
      </c>
      <c r="J527">
        <v>6</v>
      </c>
      <c r="K527">
        <v>93</v>
      </c>
      <c r="L527" t="s">
        <v>2540</v>
      </c>
      <c r="M527">
        <v>43628</v>
      </c>
      <c r="N527" t="s">
        <v>80</v>
      </c>
      <c r="O527" t="s">
        <v>89</v>
      </c>
      <c r="P527" t="s">
        <v>90</v>
      </c>
      <c r="Q527" t="s">
        <v>458</v>
      </c>
      <c r="R527">
        <v>45231</v>
      </c>
      <c r="S527">
        <v>45231</v>
      </c>
      <c r="T527">
        <v>1</v>
      </c>
      <c r="U527">
        <v>11</v>
      </c>
      <c r="V527">
        <v>0</v>
      </c>
      <c r="W527">
        <v>1</v>
      </c>
      <c r="X527">
        <v>1</v>
      </c>
      <c r="Y527">
        <v>3</v>
      </c>
      <c r="Z527">
        <v>4</v>
      </c>
      <c r="AA527">
        <v>444990</v>
      </c>
      <c r="AB527">
        <v>9215</v>
      </c>
      <c r="AC527">
        <v>0</v>
      </c>
      <c r="AD527">
        <v>273</v>
      </c>
      <c r="AE527">
        <v>454478</v>
      </c>
      <c r="AF527">
        <v>166065</v>
      </c>
      <c r="AG527">
        <v>97636</v>
      </c>
      <c r="AH527">
        <v>263701</v>
      </c>
      <c r="AI527">
        <v>33158</v>
      </c>
      <c r="AJ527">
        <v>21730</v>
      </c>
      <c r="AK527">
        <v>1247</v>
      </c>
      <c r="AL527">
        <v>56135</v>
      </c>
      <c r="AM527">
        <v>132143</v>
      </c>
      <c r="AN527">
        <v>451979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108316</v>
      </c>
      <c r="AV527">
        <v>0</v>
      </c>
      <c r="AW527">
        <v>3576</v>
      </c>
      <c r="AX527">
        <v>0</v>
      </c>
      <c r="AY527">
        <v>5966</v>
      </c>
      <c r="AZ527">
        <v>0</v>
      </c>
      <c r="BA527">
        <v>8</v>
      </c>
      <c r="BB527">
        <v>0</v>
      </c>
      <c r="BC527">
        <v>8</v>
      </c>
      <c r="BD527">
        <v>459</v>
      </c>
      <c r="BE527">
        <v>9791</v>
      </c>
      <c r="BF527">
        <v>250121</v>
      </c>
      <c r="BG527">
        <v>0</v>
      </c>
      <c r="BH527">
        <v>4</v>
      </c>
      <c r="BI527">
        <v>108316</v>
      </c>
      <c r="BJ527">
        <v>0</v>
      </c>
      <c r="BK527">
        <v>3576</v>
      </c>
      <c r="BL527">
        <v>5966</v>
      </c>
      <c r="BM527">
        <v>304</v>
      </c>
      <c r="BN527">
        <v>459</v>
      </c>
      <c r="BO527">
        <v>0</v>
      </c>
      <c r="BP527">
        <v>8</v>
      </c>
      <c r="BQ527">
        <v>0</v>
      </c>
      <c r="BR527">
        <v>8</v>
      </c>
      <c r="BS527">
        <v>459</v>
      </c>
      <c r="BT527">
        <v>10454</v>
      </c>
      <c r="BU527">
        <v>8179</v>
      </c>
      <c r="BV527">
        <v>127208</v>
      </c>
      <c r="BW527">
        <v>50</v>
      </c>
      <c r="BX527">
        <v>16</v>
      </c>
      <c r="BY527">
        <v>304</v>
      </c>
      <c r="BZ527">
        <v>226</v>
      </c>
      <c r="CA527">
        <v>10</v>
      </c>
      <c r="CB527">
        <v>3020</v>
      </c>
      <c r="CC527">
        <v>2514</v>
      </c>
      <c r="CD527">
        <v>112</v>
      </c>
      <c r="CE527">
        <v>39</v>
      </c>
      <c r="CF527">
        <v>38100</v>
      </c>
      <c r="CG527">
        <v>-1</v>
      </c>
      <c r="CH527" s="1">
        <v>41456</v>
      </c>
      <c r="CI527" s="1">
        <v>41820</v>
      </c>
      <c r="CJ527" s="31">
        <v>1</v>
      </c>
    </row>
    <row r="528" spans="1:88" x14ac:dyDescent="0.25">
      <c r="A528" t="s">
        <v>1997</v>
      </c>
      <c r="B528" t="s">
        <v>2549</v>
      </c>
      <c r="C528">
        <v>2015</v>
      </c>
      <c r="D528" t="s">
        <v>2550</v>
      </c>
      <c r="E528" t="s">
        <v>2551</v>
      </c>
      <c r="F528" t="s">
        <v>2552</v>
      </c>
      <c r="G528">
        <v>91030</v>
      </c>
      <c r="H528">
        <v>-118.1562232</v>
      </c>
      <c r="I528">
        <v>34.113717899999997</v>
      </c>
      <c r="J528">
        <v>6</v>
      </c>
      <c r="K528">
        <v>37</v>
      </c>
      <c r="L528" t="s">
        <v>2010</v>
      </c>
      <c r="M528">
        <v>10116705</v>
      </c>
      <c r="N528" t="s">
        <v>80</v>
      </c>
      <c r="O528" t="s">
        <v>96</v>
      </c>
      <c r="P528" t="s">
        <v>82</v>
      </c>
      <c r="Q528" t="s">
        <v>458</v>
      </c>
      <c r="R528">
        <v>26011</v>
      </c>
      <c r="S528">
        <v>26011</v>
      </c>
      <c r="T528">
        <v>1</v>
      </c>
      <c r="U528">
        <v>0</v>
      </c>
      <c r="V528">
        <v>0</v>
      </c>
      <c r="W528">
        <v>7.4</v>
      </c>
      <c r="X528">
        <v>7.4</v>
      </c>
      <c r="Y528">
        <v>11.7</v>
      </c>
      <c r="Z528">
        <v>19.100000000000001</v>
      </c>
      <c r="AA528">
        <v>1533654</v>
      </c>
      <c r="AB528">
        <v>0</v>
      </c>
      <c r="AC528">
        <v>0</v>
      </c>
      <c r="AD528">
        <v>0</v>
      </c>
      <c r="AE528">
        <v>1533654</v>
      </c>
      <c r="AF528">
        <v>885897</v>
      </c>
      <c r="AG528">
        <v>248965</v>
      </c>
      <c r="AH528">
        <v>1134862</v>
      </c>
      <c r="AI528">
        <v>131140</v>
      </c>
      <c r="AJ528">
        <v>29689</v>
      </c>
      <c r="AK528">
        <v>26715</v>
      </c>
      <c r="AL528">
        <v>187544</v>
      </c>
      <c r="AM528">
        <v>178594</v>
      </c>
      <c r="AN528">
        <v>1501000</v>
      </c>
      <c r="AO528">
        <v>230000</v>
      </c>
      <c r="AP528">
        <v>0</v>
      </c>
      <c r="AQ528">
        <v>0</v>
      </c>
      <c r="AR528">
        <v>0</v>
      </c>
      <c r="AS528">
        <v>230000</v>
      </c>
      <c r="AT528">
        <v>13824</v>
      </c>
      <c r="AU528">
        <v>122102</v>
      </c>
      <c r="AV528">
        <v>4755</v>
      </c>
      <c r="AW528">
        <v>3252</v>
      </c>
      <c r="AX528">
        <v>3252</v>
      </c>
      <c r="AY528">
        <v>9908</v>
      </c>
      <c r="AZ528">
        <v>0</v>
      </c>
      <c r="BA528">
        <v>17</v>
      </c>
      <c r="BB528">
        <v>1</v>
      </c>
      <c r="BC528">
        <v>18</v>
      </c>
      <c r="BD528">
        <v>234</v>
      </c>
      <c r="BE528">
        <v>2679</v>
      </c>
      <c r="BF528">
        <v>280295</v>
      </c>
      <c r="BG528">
        <v>0</v>
      </c>
      <c r="BH528">
        <v>19.100000000000001</v>
      </c>
      <c r="BI528">
        <v>122102</v>
      </c>
      <c r="BJ528">
        <v>4755</v>
      </c>
      <c r="BK528">
        <v>3252</v>
      </c>
      <c r="BL528">
        <v>9908</v>
      </c>
      <c r="BM528">
        <v>355</v>
      </c>
      <c r="BN528">
        <v>234</v>
      </c>
      <c r="BO528">
        <v>0</v>
      </c>
      <c r="BP528">
        <v>17</v>
      </c>
      <c r="BQ528">
        <v>1</v>
      </c>
      <c r="BR528">
        <v>18</v>
      </c>
      <c r="BS528">
        <v>234</v>
      </c>
      <c r="BT528">
        <v>21758</v>
      </c>
      <c r="BU528">
        <v>33652</v>
      </c>
      <c r="BV528">
        <v>431880</v>
      </c>
      <c r="BW528">
        <v>191</v>
      </c>
      <c r="BX528">
        <v>74</v>
      </c>
      <c r="BY528">
        <v>355</v>
      </c>
      <c r="BZ528">
        <v>296</v>
      </c>
      <c r="CA528">
        <v>11</v>
      </c>
      <c r="CB528">
        <v>26927</v>
      </c>
      <c r="CC528">
        <v>21217</v>
      </c>
      <c r="CD528">
        <v>564</v>
      </c>
      <c r="CE528">
        <v>8</v>
      </c>
      <c r="CF528">
        <v>20491</v>
      </c>
      <c r="CG528">
        <v>15000</v>
      </c>
      <c r="CH528" s="1">
        <v>41456</v>
      </c>
      <c r="CI528" s="1">
        <v>41820</v>
      </c>
      <c r="CJ528" s="31">
        <v>1</v>
      </c>
    </row>
    <row r="529" spans="1:88" x14ac:dyDescent="0.25">
      <c r="A529" t="s">
        <v>1997</v>
      </c>
      <c r="B529" t="s">
        <v>2553</v>
      </c>
      <c r="C529">
        <v>2015</v>
      </c>
      <c r="D529" t="s">
        <v>2554</v>
      </c>
      <c r="E529" t="s">
        <v>2555</v>
      </c>
      <c r="F529" t="s">
        <v>2556</v>
      </c>
      <c r="G529">
        <v>94080</v>
      </c>
      <c r="H529">
        <v>-122.4363548</v>
      </c>
      <c r="I529">
        <v>37.652780999999997</v>
      </c>
      <c r="J529">
        <v>6</v>
      </c>
      <c r="K529">
        <v>81</v>
      </c>
      <c r="L529" t="s">
        <v>2066</v>
      </c>
      <c r="M529">
        <v>758581</v>
      </c>
      <c r="N529" t="s">
        <v>80</v>
      </c>
      <c r="O529" t="s">
        <v>96</v>
      </c>
      <c r="P529" t="s">
        <v>90</v>
      </c>
      <c r="Q529" t="s">
        <v>458</v>
      </c>
      <c r="R529">
        <v>65710</v>
      </c>
      <c r="S529">
        <v>65710</v>
      </c>
      <c r="T529">
        <v>1</v>
      </c>
      <c r="U529">
        <v>2</v>
      </c>
      <c r="V529">
        <v>0</v>
      </c>
      <c r="W529">
        <v>10.46</v>
      </c>
      <c r="X529">
        <v>10.46</v>
      </c>
      <c r="Y529">
        <v>23.99</v>
      </c>
      <c r="Z529">
        <v>34.450000000000003</v>
      </c>
      <c r="AA529">
        <v>3674843</v>
      </c>
      <c r="AB529">
        <v>200239</v>
      </c>
      <c r="AC529">
        <v>57259</v>
      </c>
      <c r="AD529">
        <v>258219</v>
      </c>
      <c r="AE529">
        <v>4190560</v>
      </c>
      <c r="AF529">
        <v>1765712</v>
      </c>
      <c r="AG529">
        <v>1198175</v>
      </c>
      <c r="AH529">
        <v>2963887</v>
      </c>
      <c r="AI529">
        <v>165611</v>
      </c>
      <c r="AJ529">
        <v>30655</v>
      </c>
      <c r="AK529">
        <v>97721</v>
      </c>
      <c r="AL529">
        <v>293987</v>
      </c>
      <c r="AM529">
        <v>745069</v>
      </c>
      <c r="AN529">
        <v>4002943</v>
      </c>
      <c r="AO529">
        <v>342067</v>
      </c>
      <c r="AP529">
        <v>0</v>
      </c>
      <c r="AQ529">
        <v>0</v>
      </c>
      <c r="AR529">
        <v>0</v>
      </c>
      <c r="AS529">
        <v>342067</v>
      </c>
      <c r="AT529">
        <v>342067</v>
      </c>
      <c r="AU529">
        <v>144848</v>
      </c>
      <c r="AV529">
        <v>46524</v>
      </c>
      <c r="AW529">
        <v>14166</v>
      </c>
      <c r="AX529">
        <v>2815</v>
      </c>
      <c r="AY529">
        <v>25808</v>
      </c>
      <c r="AZ529">
        <v>0</v>
      </c>
      <c r="BA529">
        <v>19</v>
      </c>
      <c r="BB529">
        <v>1</v>
      </c>
      <c r="BC529">
        <v>20</v>
      </c>
      <c r="BD529">
        <v>210</v>
      </c>
      <c r="BE529">
        <v>6511</v>
      </c>
      <c r="BF529">
        <v>483923</v>
      </c>
      <c r="BG529">
        <v>0</v>
      </c>
      <c r="BH529">
        <v>34.450000000000003</v>
      </c>
      <c r="BI529">
        <v>144848</v>
      </c>
      <c r="BJ529">
        <v>46524</v>
      </c>
      <c r="BK529">
        <v>14166</v>
      </c>
      <c r="BL529">
        <v>25808</v>
      </c>
      <c r="BM529">
        <v>1241</v>
      </c>
      <c r="BN529">
        <v>210</v>
      </c>
      <c r="BO529">
        <v>0</v>
      </c>
      <c r="BP529">
        <v>19</v>
      </c>
      <c r="BQ529">
        <v>1</v>
      </c>
      <c r="BR529">
        <v>20</v>
      </c>
      <c r="BS529">
        <v>210</v>
      </c>
      <c r="BT529">
        <v>8895</v>
      </c>
      <c r="BU529">
        <v>34457</v>
      </c>
      <c r="BV529">
        <v>686491</v>
      </c>
      <c r="BW529">
        <v>56404</v>
      </c>
      <c r="BX529">
        <v>22872</v>
      </c>
      <c r="BY529">
        <v>1241</v>
      </c>
      <c r="BZ529">
        <v>912</v>
      </c>
      <c r="CA529">
        <v>65</v>
      </c>
      <c r="CB529">
        <v>35726</v>
      </c>
      <c r="CC529">
        <v>30653</v>
      </c>
      <c r="CD529">
        <v>2020</v>
      </c>
      <c r="CE529">
        <v>87</v>
      </c>
      <c r="CF529">
        <v>107187</v>
      </c>
      <c r="CG529">
        <v>60385</v>
      </c>
      <c r="CH529" s="1">
        <v>41456</v>
      </c>
      <c r="CI529" s="1">
        <v>41820</v>
      </c>
      <c r="CJ529" s="31">
        <v>1</v>
      </c>
    </row>
    <row r="530" spans="1:88" x14ac:dyDescent="0.25">
      <c r="A530" t="s">
        <v>1997</v>
      </c>
      <c r="B530" t="s">
        <v>2562</v>
      </c>
      <c r="C530">
        <v>2015</v>
      </c>
      <c r="D530" t="s">
        <v>2563</v>
      </c>
      <c r="E530" t="s">
        <v>2564</v>
      </c>
      <c r="F530" t="s">
        <v>2565</v>
      </c>
      <c r="G530">
        <v>94574</v>
      </c>
      <c r="H530">
        <v>-122.46991300000001</v>
      </c>
      <c r="I530">
        <v>38.507489</v>
      </c>
      <c r="J530">
        <v>6</v>
      </c>
      <c r="K530">
        <v>55</v>
      </c>
      <c r="L530" t="s">
        <v>2314</v>
      </c>
      <c r="M530">
        <v>141667</v>
      </c>
      <c r="N530" t="s">
        <v>80</v>
      </c>
      <c r="O530" t="s">
        <v>96</v>
      </c>
      <c r="P530" t="s">
        <v>82</v>
      </c>
      <c r="Q530" t="s">
        <v>458</v>
      </c>
      <c r="R530">
        <v>5943</v>
      </c>
      <c r="S530">
        <v>5943</v>
      </c>
      <c r="T530">
        <v>1</v>
      </c>
      <c r="U530">
        <v>0</v>
      </c>
      <c r="V530">
        <v>0</v>
      </c>
      <c r="W530">
        <v>3</v>
      </c>
      <c r="X530">
        <v>4</v>
      </c>
      <c r="Y530">
        <v>7.78</v>
      </c>
      <c r="Z530">
        <v>11.78</v>
      </c>
      <c r="AA530">
        <v>866718</v>
      </c>
      <c r="AB530">
        <v>0</v>
      </c>
      <c r="AC530">
        <v>62580</v>
      </c>
      <c r="AD530">
        <v>309685</v>
      </c>
      <c r="AE530">
        <v>1238983</v>
      </c>
      <c r="AF530">
        <v>571885</v>
      </c>
      <c r="AG530">
        <v>271116</v>
      </c>
      <c r="AH530">
        <v>843001</v>
      </c>
      <c r="AI530">
        <v>89046</v>
      </c>
      <c r="AJ530">
        <v>37678</v>
      </c>
      <c r="AK530">
        <v>53475</v>
      </c>
      <c r="AL530">
        <v>180199</v>
      </c>
      <c r="AM530">
        <v>215783</v>
      </c>
      <c r="AN530">
        <v>1238983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60302</v>
      </c>
      <c r="AV530">
        <v>15215</v>
      </c>
      <c r="AW530">
        <v>6793</v>
      </c>
      <c r="AX530">
        <v>1836</v>
      </c>
      <c r="AY530">
        <v>10992</v>
      </c>
      <c r="AZ530">
        <v>0</v>
      </c>
      <c r="BA530">
        <v>18</v>
      </c>
      <c r="BB530">
        <v>0</v>
      </c>
      <c r="BC530">
        <v>18</v>
      </c>
      <c r="BD530">
        <v>156</v>
      </c>
      <c r="BE530">
        <v>2855</v>
      </c>
      <c r="BF530">
        <v>120000</v>
      </c>
      <c r="BG530">
        <v>0</v>
      </c>
      <c r="BH530">
        <v>11.78</v>
      </c>
      <c r="BI530">
        <v>60302</v>
      </c>
      <c r="BJ530">
        <v>15215</v>
      </c>
      <c r="BK530">
        <v>6793</v>
      </c>
      <c r="BL530">
        <v>10992</v>
      </c>
      <c r="BM530">
        <v>858</v>
      </c>
      <c r="BN530">
        <v>156</v>
      </c>
      <c r="BO530">
        <v>0</v>
      </c>
      <c r="BP530">
        <v>18</v>
      </c>
      <c r="BQ530">
        <v>0</v>
      </c>
      <c r="BR530">
        <v>18</v>
      </c>
      <c r="BS530">
        <v>156</v>
      </c>
      <c r="BT530">
        <v>2163</v>
      </c>
      <c r="BU530">
        <v>8463</v>
      </c>
      <c r="BV530">
        <v>313046</v>
      </c>
      <c r="BW530">
        <v>63959</v>
      </c>
      <c r="BX530">
        <v>11203</v>
      </c>
      <c r="BY530">
        <v>858</v>
      </c>
      <c r="BZ530">
        <v>611</v>
      </c>
      <c r="CA530">
        <v>33</v>
      </c>
      <c r="CB530">
        <v>17010</v>
      </c>
      <c r="CC530">
        <v>10788</v>
      </c>
      <c r="CD530">
        <v>668</v>
      </c>
      <c r="CE530">
        <v>18</v>
      </c>
      <c r="CF530">
        <v>16576</v>
      </c>
      <c r="CG530">
        <v>17130</v>
      </c>
      <c r="CH530" s="1">
        <v>41456</v>
      </c>
      <c r="CI530" s="1">
        <v>41820</v>
      </c>
      <c r="CJ530" s="31">
        <v>1</v>
      </c>
    </row>
    <row r="531" spans="1:88" x14ac:dyDescent="0.25">
      <c r="A531" t="s">
        <v>1997</v>
      </c>
      <c r="B531" t="s">
        <v>2574</v>
      </c>
      <c r="C531">
        <v>2015</v>
      </c>
      <c r="D531" t="s">
        <v>2575</v>
      </c>
      <c r="E531" t="s">
        <v>2576</v>
      </c>
      <c r="F531" t="s">
        <v>2577</v>
      </c>
      <c r="G531">
        <v>95991</v>
      </c>
      <c r="H531">
        <v>-121.624439</v>
      </c>
      <c r="I531">
        <v>39.137861000000001</v>
      </c>
      <c r="J531">
        <v>6</v>
      </c>
      <c r="K531">
        <v>101</v>
      </c>
      <c r="L531" t="s">
        <v>2578</v>
      </c>
      <c r="M531">
        <v>95847</v>
      </c>
      <c r="N531" t="s">
        <v>80</v>
      </c>
      <c r="O531" t="s">
        <v>89</v>
      </c>
      <c r="P531" t="s">
        <v>90</v>
      </c>
      <c r="Q531" t="s">
        <v>458</v>
      </c>
      <c r="R531">
        <v>95733</v>
      </c>
      <c r="S531">
        <v>95733</v>
      </c>
      <c r="T531">
        <v>1</v>
      </c>
      <c r="U531">
        <v>3</v>
      </c>
      <c r="V531">
        <v>0</v>
      </c>
      <c r="W531">
        <v>1</v>
      </c>
      <c r="X531">
        <v>1</v>
      </c>
      <c r="Y531">
        <v>13</v>
      </c>
      <c r="Z531">
        <v>14</v>
      </c>
      <c r="AA531">
        <v>817671</v>
      </c>
      <c r="AB531">
        <v>28669</v>
      </c>
      <c r="AC531">
        <v>255719</v>
      </c>
      <c r="AD531">
        <v>157216</v>
      </c>
      <c r="AE531">
        <v>1259275</v>
      </c>
      <c r="AF531">
        <v>670283</v>
      </c>
      <c r="AG531">
        <v>351022</v>
      </c>
      <c r="AH531">
        <v>1021305</v>
      </c>
      <c r="AI531">
        <v>41726</v>
      </c>
      <c r="AJ531">
        <v>2090</v>
      </c>
      <c r="AK531">
        <v>3704</v>
      </c>
      <c r="AL531">
        <v>47520</v>
      </c>
      <c r="AM531">
        <v>195242</v>
      </c>
      <c r="AN531">
        <v>1264067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119546</v>
      </c>
      <c r="AV531">
        <v>2920</v>
      </c>
      <c r="AW531">
        <v>851</v>
      </c>
      <c r="AX531">
        <v>1332</v>
      </c>
      <c r="AY531">
        <v>3645</v>
      </c>
      <c r="AZ531">
        <v>0</v>
      </c>
      <c r="BA531">
        <v>4</v>
      </c>
      <c r="BB531">
        <v>0</v>
      </c>
      <c r="BC531">
        <v>4</v>
      </c>
      <c r="BD531">
        <v>100</v>
      </c>
      <c r="BE531">
        <v>4208</v>
      </c>
      <c r="BF531">
        <v>510848</v>
      </c>
      <c r="BG531">
        <v>0</v>
      </c>
      <c r="BH531">
        <v>14</v>
      </c>
      <c r="BI531">
        <v>119546</v>
      </c>
      <c r="BJ531">
        <v>2920</v>
      </c>
      <c r="BK531">
        <v>851</v>
      </c>
      <c r="BL531">
        <v>3645</v>
      </c>
      <c r="BM531">
        <v>1572</v>
      </c>
      <c r="BN531">
        <v>100</v>
      </c>
      <c r="BO531">
        <v>0</v>
      </c>
      <c r="BP531">
        <v>4</v>
      </c>
      <c r="BQ531">
        <v>0</v>
      </c>
      <c r="BR531">
        <v>4</v>
      </c>
      <c r="BS531">
        <v>100</v>
      </c>
      <c r="BT531">
        <v>2808</v>
      </c>
      <c r="BU531">
        <v>39990</v>
      </c>
      <c r="BV531">
        <v>313188</v>
      </c>
      <c r="BW531">
        <v>34281</v>
      </c>
      <c r="BX531">
        <v>25224</v>
      </c>
      <c r="BY531">
        <v>1572</v>
      </c>
      <c r="BZ531">
        <v>288</v>
      </c>
      <c r="CA531">
        <v>46</v>
      </c>
      <c r="CB531">
        <v>60224</v>
      </c>
      <c r="CC531">
        <v>18083</v>
      </c>
      <c r="CD531">
        <v>351</v>
      </c>
      <c r="CE531">
        <v>48</v>
      </c>
      <c r="CF531">
        <v>111890</v>
      </c>
      <c r="CG531">
        <v>0</v>
      </c>
      <c r="CH531" s="1">
        <v>41456</v>
      </c>
      <c r="CI531" s="1">
        <v>41820</v>
      </c>
      <c r="CJ531" s="31">
        <v>1</v>
      </c>
    </row>
    <row r="532" spans="1:88" x14ac:dyDescent="0.25">
      <c r="A532" t="s">
        <v>1997</v>
      </c>
      <c r="B532" t="s">
        <v>2579</v>
      </c>
      <c r="C532">
        <v>2015</v>
      </c>
      <c r="D532" t="s">
        <v>2580</v>
      </c>
      <c r="E532" t="s">
        <v>2581</v>
      </c>
      <c r="F532" t="s">
        <v>2582</v>
      </c>
      <c r="G532">
        <v>96080</v>
      </c>
      <c r="H532">
        <v>-122.2366214</v>
      </c>
      <c r="I532">
        <v>40.174442800000001</v>
      </c>
      <c r="J532">
        <v>6</v>
      </c>
      <c r="K532">
        <v>103</v>
      </c>
      <c r="L532" t="s">
        <v>2583</v>
      </c>
      <c r="M532">
        <v>63067</v>
      </c>
      <c r="N532" t="s">
        <v>80</v>
      </c>
      <c r="O532" t="s">
        <v>89</v>
      </c>
      <c r="P532" t="s">
        <v>90</v>
      </c>
      <c r="Q532" t="s">
        <v>458</v>
      </c>
      <c r="R532">
        <v>63717</v>
      </c>
      <c r="S532">
        <v>63717</v>
      </c>
      <c r="T532">
        <v>1</v>
      </c>
      <c r="U532">
        <v>2</v>
      </c>
      <c r="V532">
        <v>0</v>
      </c>
      <c r="W532">
        <v>1</v>
      </c>
      <c r="X532">
        <v>3</v>
      </c>
      <c r="Y532">
        <v>3</v>
      </c>
      <c r="Z532">
        <v>6</v>
      </c>
      <c r="AA532">
        <v>462098</v>
      </c>
      <c r="AB532">
        <v>0</v>
      </c>
      <c r="AC532">
        <v>34650</v>
      </c>
      <c r="AD532">
        <v>10000</v>
      </c>
      <c r="AE532">
        <v>506748</v>
      </c>
      <c r="AF532">
        <v>242059</v>
      </c>
      <c r="AG532">
        <v>138455</v>
      </c>
      <c r="AH532">
        <v>380514</v>
      </c>
      <c r="AI532">
        <v>33950</v>
      </c>
      <c r="AJ532">
        <v>580</v>
      </c>
      <c r="AK532">
        <v>6787</v>
      </c>
      <c r="AL532">
        <v>41317</v>
      </c>
      <c r="AM532">
        <v>119103</v>
      </c>
      <c r="AN532">
        <v>540934</v>
      </c>
      <c r="AO532">
        <v>0</v>
      </c>
      <c r="AP532">
        <v>0</v>
      </c>
      <c r="AQ532">
        <v>0</v>
      </c>
      <c r="AR532">
        <v>5000</v>
      </c>
      <c r="AS532">
        <v>5000</v>
      </c>
      <c r="AT532">
        <v>0</v>
      </c>
      <c r="AU532">
        <v>130841</v>
      </c>
      <c r="AV532">
        <v>3755</v>
      </c>
      <c r="AW532">
        <v>3128</v>
      </c>
      <c r="AX532">
        <v>1799</v>
      </c>
      <c r="AY532">
        <v>3183</v>
      </c>
      <c r="AZ532">
        <v>0</v>
      </c>
      <c r="BA532">
        <v>4</v>
      </c>
      <c r="BB532">
        <v>2</v>
      </c>
      <c r="BC532">
        <v>6</v>
      </c>
      <c r="BD532">
        <v>37</v>
      </c>
      <c r="BE532">
        <v>2853</v>
      </c>
      <c r="BF532">
        <v>84954</v>
      </c>
      <c r="BG532">
        <v>0</v>
      </c>
      <c r="BH532">
        <v>6</v>
      </c>
      <c r="BI532">
        <v>130841</v>
      </c>
      <c r="BJ532">
        <v>3755</v>
      </c>
      <c r="BK532">
        <v>3128</v>
      </c>
      <c r="BL532">
        <v>3183</v>
      </c>
      <c r="BM532">
        <v>219</v>
      </c>
      <c r="BN532">
        <v>37</v>
      </c>
      <c r="BO532">
        <v>0</v>
      </c>
      <c r="BP532">
        <v>4</v>
      </c>
      <c r="BQ532">
        <v>2</v>
      </c>
      <c r="BR532">
        <v>6</v>
      </c>
      <c r="BS532">
        <v>37</v>
      </c>
      <c r="BT532">
        <v>5252</v>
      </c>
      <c r="BU532">
        <v>17632</v>
      </c>
      <c r="BV532">
        <v>137421</v>
      </c>
      <c r="BW532">
        <v>90</v>
      </c>
      <c r="BX532">
        <v>177</v>
      </c>
      <c r="BY532">
        <v>219</v>
      </c>
      <c r="BZ532">
        <v>161</v>
      </c>
      <c r="CA532">
        <v>21</v>
      </c>
      <c r="CB532">
        <v>9494</v>
      </c>
      <c r="CC532">
        <v>7174</v>
      </c>
      <c r="CD532">
        <v>389</v>
      </c>
      <c r="CE532">
        <v>21</v>
      </c>
      <c r="CF532">
        <v>14189</v>
      </c>
      <c r="CG532">
        <v>450</v>
      </c>
      <c r="CH532" s="1">
        <v>41456</v>
      </c>
      <c r="CI532" s="1">
        <v>41820</v>
      </c>
      <c r="CJ532" s="31">
        <v>1</v>
      </c>
    </row>
    <row r="533" spans="1:88" x14ac:dyDescent="0.25">
      <c r="A533" t="s">
        <v>1997</v>
      </c>
      <c r="B533" t="s">
        <v>2588</v>
      </c>
      <c r="C533">
        <v>2015</v>
      </c>
      <c r="D533" t="s">
        <v>2589</v>
      </c>
      <c r="E533" t="s">
        <v>2590</v>
      </c>
      <c r="F533" t="s">
        <v>2591</v>
      </c>
      <c r="G533">
        <v>96093</v>
      </c>
      <c r="H533">
        <v>-122.9401404</v>
      </c>
      <c r="I533">
        <v>40.731796899999999</v>
      </c>
      <c r="J533">
        <v>6</v>
      </c>
      <c r="K533">
        <v>105</v>
      </c>
      <c r="L533" t="s">
        <v>2592</v>
      </c>
      <c r="M533">
        <v>13170</v>
      </c>
      <c r="N533" t="s">
        <v>80</v>
      </c>
      <c r="O533" t="s">
        <v>89</v>
      </c>
      <c r="P533" t="s">
        <v>90</v>
      </c>
      <c r="Q533" t="s">
        <v>458</v>
      </c>
      <c r="R533">
        <v>13389</v>
      </c>
      <c r="S533">
        <v>13389</v>
      </c>
      <c r="T533">
        <v>1</v>
      </c>
      <c r="U533">
        <v>2</v>
      </c>
      <c r="V533">
        <v>0</v>
      </c>
      <c r="W533">
        <v>0.8</v>
      </c>
      <c r="X533">
        <v>0.8</v>
      </c>
      <c r="Y533">
        <v>1.52</v>
      </c>
      <c r="Z533">
        <v>2.3199999999999998</v>
      </c>
      <c r="AA533">
        <v>291102</v>
      </c>
      <c r="AB533">
        <v>4639</v>
      </c>
      <c r="AC533">
        <v>0</v>
      </c>
      <c r="AD533">
        <v>26480</v>
      </c>
      <c r="AE533">
        <v>322221</v>
      </c>
      <c r="AF533">
        <v>119932</v>
      </c>
      <c r="AG533">
        <v>94019</v>
      </c>
      <c r="AH533">
        <v>213951</v>
      </c>
      <c r="AI533">
        <v>0</v>
      </c>
      <c r="AJ533">
        <v>0</v>
      </c>
      <c r="AK533">
        <v>0</v>
      </c>
      <c r="AL533">
        <v>0</v>
      </c>
      <c r="AM533">
        <v>96695</v>
      </c>
      <c r="AN533">
        <v>310646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35786</v>
      </c>
      <c r="AV533">
        <v>3755</v>
      </c>
      <c r="AW533">
        <v>1496</v>
      </c>
      <c r="AX533">
        <v>1799</v>
      </c>
      <c r="AY533">
        <v>4021</v>
      </c>
      <c r="AZ533">
        <v>0</v>
      </c>
      <c r="BA533">
        <v>2</v>
      </c>
      <c r="BB533">
        <v>0</v>
      </c>
      <c r="BC533">
        <v>2</v>
      </c>
      <c r="BD533">
        <v>43</v>
      </c>
      <c r="BE533">
        <v>1872</v>
      </c>
      <c r="BF533">
        <v>29769</v>
      </c>
      <c r="BG533">
        <v>0</v>
      </c>
      <c r="BH533">
        <v>2.3199999999999998</v>
      </c>
      <c r="BI533">
        <v>35786</v>
      </c>
      <c r="BJ533">
        <v>3755</v>
      </c>
      <c r="BK533">
        <v>1496</v>
      </c>
      <c r="BL533">
        <v>4021</v>
      </c>
      <c r="BM533">
        <v>33</v>
      </c>
      <c r="BN533">
        <v>43</v>
      </c>
      <c r="BO533">
        <v>0</v>
      </c>
      <c r="BP533">
        <v>2</v>
      </c>
      <c r="BQ533">
        <v>0</v>
      </c>
      <c r="BR533">
        <v>2</v>
      </c>
      <c r="BS533">
        <v>43</v>
      </c>
      <c r="BT533">
        <v>324</v>
      </c>
      <c r="BU533">
        <v>5208</v>
      </c>
      <c r="BV533">
        <v>37099</v>
      </c>
      <c r="BW533">
        <v>47</v>
      </c>
      <c r="BX533">
        <v>310</v>
      </c>
      <c r="BY533">
        <v>33</v>
      </c>
      <c r="BZ533">
        <v>22</v>
      </c>
      <c r="CA533">
        <v>0</v>
      </c>
      <c r="CB533">
        <v>524</v>
      </c>
      <c r="CC533">
        <v>396</v>
      </c>
      <c r="CD533">
        <v>0</v>
      </c>
      <c r="CE533">
        <v>13</v>
      </c>
      <c r="CF533">
        <v>4096</v>
      </c>
      <c r="CG533">
        <v>717</v>
      </c>
      <c r="CH533" s="1">
        <v>41456</v>
      </c>
      <c r="CI533" s="1">
        <v>41820</v>
      </c>
      <c r="CJ533" s="31">
        <v>1</v>
      </c>
    </row>
    <row r="534" spans="1:88" x14ac:dyDescent="0.25">
      <c r="A534" t="s">
        <v>1997</v>
      </c>
      <c r="B534" t="s">
        <v>2593</v>
      </c>
      <c r="C534">
        <v>2015</v>
      </c>
      <c r="D534" t="s">
        <v>2594</v>
      </c>
      <c r="E534" t="s">
        <v>2595</v>
      </c>
      <c r="F534" t="s">
        <v>2596</v>
      </c>
      <c r="G534">
        <v>93291</v>
      </c>
      <c r="H534">
        <v>-119.29354499999999</v>
      </c>
      <c r="I534">
        <v>36.3319744</v>
      </c>
      <c r="J534">
        <v>6</v>
      </c>
      <c r="K534">
        <v>107</v>
      </c>
      <c r="L534" t="s">
        <v>2406</v>
      </c>
      <c r="M534">
        <v>458198</v>
      </c>
      <c r="N534" t="s">
        <v>80</v>
      </c>
      <c r="O534" t="s">
        <v>89</v>
      </c>
      <c r="P534" t="s">
        <v>90</v>
      </c>
      <c r="Q534" t="s">
        <v>458</v>
      </c>
      <c r="R534">
        <v>341892</v>
      </c>
      <c r="S534">
        <v>341892</v>
      </c>
      <c r="T534">
        <v>1</v>
      </c>
      <c r="U534">
        <v>14</v>
      </c>
      <c r="V534">
        <v>0</v>
      </c>
      <c r="W534">
        <v>9</v>
      </c>
      <c r="X534">
        <v>10</v>
      </c>
      <c r="Y534">
        <v>28.4</v>
      </c>
      <c r="Z534">
        <v>38.4</v>
      </c>
      <c r="AA534">
        <v>3810200</v>
      </c>
      <c r="AB534">
        <v>111994</v>
      </c>
      <c r="AC534">
        <v>0</v>
      </c>
      <c r="AD534">
        <v>132280</v>
      </c>
      <c r="AE534">
        <v>4054474</v>
      </c>
      <c r="AF534">
        <v>1325963</v>
      </c>
      <c r="AG534">
        <v>451602</v>
      </c>
      <c r="AH534">
        <v>1777565</v>
      </c>
      <c r="AI534">
        <v>370456</v>
      </c>
      <c r="AJ534">
        <v>191179</v>
      </c>
      <c r="AK534">
        <v>84742</v>
      </c>
      <c r="AL534">
        <v>646377</v>
      </c>
      <c r="AM534">
        <v>1595629</v>
      </c>
      <c r="AN534">
        <v>4019571</v>
      </c>
      <c r="AO534">
        <v>159000</v>
      </c>
      <c r="AP534">
        <v>0</v>
      </c>
      <c r="AQ534">
        <v>0</v>
      </c>
      <c r="AR534">
        <v>0</v>
      </c>
      <c r="AS534">
        <v>159000</v>
      </c>
      <c r="AT534">
        <v>159000</v>
      </c>
      <c r="AU534">
        <v>258116</v>
      </c>
      <c r="AV534">
        <v>13145</v>
      </c>
      <c r="AW534">
        <v>8650</v>
      </c>
      <c r="AX534">
        <v>2426</v>
      </c>
      <c r="AY534">
        <v>6757</v>
      </c>
      <c r="AZ534">
        <v>0</v>
      </c>
      <c r="BA534">
        <v>24</v>
      </c>
      <c r="BB534">
        <v>0</v>
      </c>
      <c r="BC534">
        <v>24</v>
      </c>
      <c r="BD534">
        <v>374</v>
      </c>
      <c r="BE534">
        <v>19188</v>
      </c>
      <c r="BF534">
        <v>333914</v>
      </c>
      <c r="BG534">
        <v>0</v>
      </c>
      <c r="BH534">
        <v>38.4</v>
      </c>
      <c r="BI534">
        <v>258116</v>
      </c>
      <c r="BJ534">
        <v>13145</v>
      </c>
      <c r="BK534">
        <v>8650</v>
      </c>
      <c r="BL534">
        <v>6757</v>
      </c>
      <c r="BM534">
        <v>3436</v>
      </c>
      <c r="BN534">
        <v>374</v>
      </c>
      <c r="BO534">
        <v>0</v>
      </c>
      <c r="BP534">
        <v>24</v>
      </c>
      <c r="BQ534">
        <v>0</v>
      </c>
      <c r="BR534">
        <v>24</v>
      </c>
      <c r="BS534">
        <v>374</v>
      </c>
      <c r="BT534">
        <v>36408</v>
      </c>
      <c r="BU534">
        <v>61651</v>
      </c>
      <c r="BV534">
        <v>505169</v>
      </c>
      <c r="BW534">
        <v>49773</v>
      </c>
      <c r="BX534">
        <v>49597</v>
      </c>
      <c r="BY534">
        <v>3436</v>
      </c>
      <c r="BZ534">
        <v>2958</v>
      </c>
      <c r="CA534">
        <v>247</v>
      </c>
      <c r="CB534">
        <v>43031</v>
      </c>
      <c r="CC534">
        <v>39844</v>
      </c>
      <c r="CD534">
        <v>1382</v>
      </c>
      <c r="CE534">
        <v>85</v>
      </c>
      <c r="CF534">
        <v>72216</v>
      </c>
      <c r="CG534">
        <v>4211</v>
      </c>
      <c r="CH534" s="1">
        <v>41456</v>
      </c>
      <c r="CI534" s="1">
        <v>41820</v>
      </c>
      <c r="CJ534" s="31">
        <v>1</v>
      </c>
    </row>
    <row r="535" spans="1:88" x14ac:dyDescent="0.25">
      <c r="A535" t="s">
        <v>1997</v>
      </c>
      <c r="B535" t="s">
        <v>2597</v>
      </c>
      <c r="C535">
        <v>2015</v>
      </c>
      <c r="D535" t="s">
        <v>2598</v>
      </c>
      <c r="E535" t="s">
        <v>2599</v>
      </c>
      <c r="F535" t="s">
        <v>2406</v>
      </c>
      <c r="G535">
        <v>93274</v>
      </c>
      <c r="H535">
        <v>-119.34460540000001</v>
      </c>
      <c r="I535">
        <v>36.213270600000001</v>
      </c>
      <c r="J535">
        <v>6</v>
      </c>
      <c r="K535">
        <v>107</v>
      </c>
      <c r="L535" t="s">
        <v>2406</v>
      </c>
      <c r="M535">
        <v>458198</v>
      </c>
      <c r="N535" t="s">
        <v>80</v>
      </c>
      <c r="O535" t="s">
        <v>96</v>
      </c>
      <c r="P535" t="s">
        <v>82</v>
      </c>
      <c r="Q535" t="s">
        <v>458</v>
      </c>
      <c r="R535">
        <v>61857</v>
      </c>
      <c r="S535">
        <v>61857</v>
      </c>
      <c r="T535">
        <v>1</v>
      </c>
      <c r="U535">
        <v>0</v>
      </c>
      <c r="V535">
        <v>0</v>
      </c>
      <c r="W535">
        <v>3</v>
      </c>
      <c r="X535">
        <v>4</v>
      </c>
      <c r="Y535">
        <v>11.5</v>
      </c>
      <c r="Z535">
        <v>15.5</v>
      </c>
      <c r="AA535">
        <v>879265</v>
      </c>
      <c r="AB535">
        <v>0</v>
      </c>
      <c r="AC535">
        <v>0</v>
      </c>
      <c r="AD535">
        <v>0</v>
      </c>
      <c r="AE535">
        <v>879265</v>
      </c>
      <c r="AF535">
        <v>439334</v>
      </c>
      <c r="AG535">
        <v>173275</v>
      </c>
      <c r="AH535">
        <v>612609</v>
      </c>
      <c r="AI535">
        <v>71934</v>
      </c>
      <c r="AJ535">
        <v>12052</v>
      </c>
      <c r="AK535">
        <v>24694</v>
      </c>
      <c r="AL535">
        <v>108680</v>
      </c>
      <c r="AM535">
        <v>157976</v>
      </c>
      <c r="AN535">
        <v>879265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103747</v>
      </c>
      <c r="AV535">
        <v>1581</v>
      </c>
      <c r="AW535">
        <v>8527</v>
      </c>
      <c r="AX535">
        <v>0</v>
      </c>
      <c r="AY535">
        <v>4811</v>
      </c>
      <c r="AZ535">
        <v>0</v>
      </c>
      <c r="BA535">
        <v>18</v>
      </c>
      <c r="BB535">
        <v>0</v>
      </c>
      <c r="BC535">
        <v>18</v>
      </c>
      <c r="BD535">
        <v>99</v>
      </c>
      <c r="BE535">
        <v>2169</v>
      </c>
      <c r="BF535">
        <v>164044</v>
      </c>
      <c r="BG535">
        <v>0</v>
      </c>
      <c r="BH535">
        <v>15.5</v>
      </c>
      <c r="BI535">
        <v>103747</v>
      </c>
      <c r="BJ535">
        <v>1581</v>
      </c>
      <c r="BK535">
        <v>8527</v>
      </c>
      <c r="BL535">
        <v>4811</v>
      </c>
      <c r="BM535">
        <v>569</v>
      </c>
      <c r="BN535">
        <v>99</v>
      </c>
      <c r="BO535">
        <v>0</v>
      </c>
      <c r="BP535">
        <v>18</v>
      </c>
      <c r="BQ535">
        <v>0</v>
      </c>
      <c r="BR535">
        <v>18</v>
      </c>
      <c r="BS535">
        <v>99</v>
      </c>
      <c r="BT535">
        <v>17121</v>
      </c>
      <c r="BU535">
        <v>28896</v>
      </c>
      <c r="BV535">
        <v>265471</v>
      </c>
      <c r="BW535">
        <v>25377</v>
      </c>
      <c r="BX535">
        <v>24559</v>
      </c>
      <c r="BY535">
        <v>569</v>
      </c>
      <c r="BZ535">
        <v>366</v>
      </c>
      <c r="CA535">
        <v>83</v>
      </c>
      <c r="CB535">
        <v>10371</v>
      </c>
      <c r="CC535">
        <v>7747</v>
      </c>
      <c r="CD535">
        <v>971</v>
      </c>
      <c r="CE535">
        <v>26</v>
      </c>
      <c r="CF535">
        <v>31016</v>
      </c>
      <c r="CG535">
        <v>3446</v>
      </c>
      <c r="CH535" s="1">
        <v>41456</v>
      </c>
      <c r="CI535" s="1">
        <v>41820</v>
      </c>
      <c r="CJ535" s="31">
        <v>1</v>
      </c>
    </row>
    <row r="536" spans="1:88" x14ac:dyDescent="0.25">
      <c r="A536" t="s">
        <v>1997</v>
      </c>
      <c r="B536" t="s">
        <v>2600</v>
      </c>
      <c r="C536">
        <v>2015</v>
      </c>
      <c r="D536" t="s">
        <v>2601</v>
      </c>
      <c r="E536" t="s">
        <v>2602</v>
      </c>
      <c r="F536" t="s">
        <v>2603</v>
      </c>
      <c r="G536">
        <v>95370</v>
      </c>
      <c r="H536">
        <v>-120.3685547</v>
      </c>
      <c r="I536">
        <v>37.981237900000004</v>
      </c>
      <c r="J536">
        <v>6</v>
      </c>
      <c r="K536">
        <v>109</v>
      </c>
      <c r="L536" t="s">
        <v>2604</v>
      </c>
      <c r="M536">
        <v>53831</v>
      </c>
      <c r="N536" t="s">
        <v>80</v>
      </c>
      <c r="O536" t="s">
        <v>89</v>
      </c>
      <c r="P536" t="s">
        <v>90</v>
      </c>
      <c r="Q536" t="s">
        <v>458</v>
      </c>
      <c r="R536">
        <v>53604</v>
      </c>
      <c r="S536">
        <v>53604</v>
      </c>
      <c r="T536">
        <v>1</v>
      </c>
      <c r="U536">
        <v>3</v>
      </c>
      <c r="V536">
        <v>1</v>
      </c>
      <c r="W536">
        <v>2</v>
      </c>
      <c r="X536">
        <v>2</v>
      </c>
      <c r="Y536">
        <v>10.25</v>
      </c>
      <c r="Z536">
        <v>12.25</v>
      </c>
      <c r="AA536">
        <v>887864</v>
      </c>
      <c r="AB536">
        <v>14676</v>
      </c>
      <c r="AC536">
        <v>0</v>
      </c>
      <c r="AD536">
        <v>94750</v>
      </c>
      <c r="AE536">
        <v>997290</v>
      </c>
      <c r="AF536">
        <v>442666</v>
      </c>
      <c r="AG536">
        <v>274896</v>
      </c>
      <c r="AH536">
        <v>717562</v>
      </c>
      <c r="AI536">
        <v>58480</v>
      </c>
      <c r="AJ536">
        <v>6971</v>
      </c>
      <c r="AK536">
        <v>4195</v>
      </c>
      <c r="AL536">
        <v>69646</v>
      </c>
      <c r="AM536">
        <v>210083</v>
      </c>
      <c r="AN536">
        <v>997291</v>
      </c>
      <c r="AO536">
        <v>19732</v>
      </c>
      <c r="AP536">
        <v>0</v>
      </c>
      <c r="AQ536">
        <v>0</v>
      </c>
      <c r="AR536">
        <v>0</v>
      </c>
      <c r="AS536">
        <v>19732</v>
      </c>
      <c r="AT536">
        <v>19752</v>
      </c>
      <c r="AU536">
        <v>70612</v>
      </c>
      <c r="AV536">
        <v>943</v>
      </c>
      <c r="AW536">
        <v>2735</v>
      </c>
      <c r="AX536">
        <v>0</v>
      </c>
      <c r="AY536">
        <v>2665</v>
      </c>
      <c r="AZ536">
        <v>0</v>
      </c>
      <c r="BA536">
        <v>6</v>
      </c>
      <c r="BB536">
        <v>0</v>
      </c>
      <c r="BC536">
        <v>6</v>
      </c>
      <c r="BD536">
        <v>223</v>
      </c>
      <c r="BE536">
        <v>6076</v>
      </c>
      <c r="BF536">
        <v>174219</v>
      </c>
      <c r="BG536">
        <v>1</v>
      </c>
      <c r="BH536">
        <v>12.25</v>
      </c>
      <c r="BI536">
        <v>70612</v>
      </c>
      <c r="BJ536">
        <v>943</v>
      </c>
      <c r="BK536">
        <v>2735</v>
      </c>
      <c r="BL536">
        <v>2665</v>
      </c>
      <c r="BM536">
        <v>737</v>
      </c>
      <c r="BN536">
        <v>223</v>
      </c>
      <c r="BO536">
        <v>0</v>
      </c>
      <c r="BP536">
        <v>6</v>
      </c>
      <c r="BQ536">
        <v>0</v>
      </c>
      <c r="BR536">
        <v>6</v>
      </c>
      <c r="BS536">
        <v>223</v>
      </c>
      <c r="BT536">
        <v>9874</v>
      </c>
      <c r="BU536">
        <v>30472</v>
      </c>
      <c r="BV536">
        <v>165445</v>
      </c>
      <c r="BW536">
        <v>749</v>
      </c>
      <c r="BX536">
        <v>1044</v>
      </c>
      <c r="BY536">
        <v>737</v>
      </c>
      <c r="BZ536">
        <v>500</v>
      </c>
      <c r="CA536">
        <v>6</v>
      </c>
      <c r="CB536">
        <v>11529</v>
      </c>
      <c r="CC536">
        <v>9821</v>
      </c>
      <c r="CD536">
        <v>45</v>
      </c>
      <c r="CE536">
        <v>27</v>
      </c>
      <c r="CF536">
        <v>33896</v>
      </c>
      <c r="CG536">
        <v>-1</v>
      </c>
      <c r="CH536" s="1">
        <v>41456</v>
      </c>
      <c r="CI536" s="1">
        <v>41820</v>
      </c>
      <c r="CJ536" s="31">
        <v>1</v>
      </c>
    </row>
    <row r="537" spans="1:88" x14ac:dyDescent="0.25">
      <c r="A537" t="s">
        <v>1997</v>
      </c>
      <c r="B537" t="s">
        <v>2605</v>
      </c>
      <c r="C537">
        <v>2015</v>
      </c>
      <c r="D537" t="s">
        <v>2606</v>
      </c>
      <c r="E537" t="s">
        <v>2607</v>
      </c>
      <c r="F537" t="s">
        <v>2608</v>
      </c>
      <c r="G537">
        <v>91786</v>
      </c>
      <c r="H537">
        <v>-117.6509709</v>
      </c>
      <c r="I537">
        <v>34.099105299999998</v>
      </c>
      <c r="J537">
        <v>6</v>
      </c>
      <c r="K537">
        <v>71</v>
      </c>
      <c r="L537" t="s">
        <v>2109</v>
      </c>
      <c r="M537">
        <v>2112619</v>
      </c>
      <c r="N537" t="s">
        <v>80</v>
      </c>
      <c r="O537" t="s">
        <v>96</v>
      </c>
      <c r="P537" t="s">
        <v>90</v>
      </c>
      <c r="Q537" t="s">
        <v>458</v>
      </c>
      <c r="R537">
        <v>75147</v>
      </c>
      <c r="S537">
        <v>75147</v>
      </c>
      <c r="T537">
        <v>1</v>
      </c>
      <c r="U537">
        <v>0</v>
      </c>
      <c r="V537">
        <v>1</v>
      </c>
      <c r="W537">
        <v>3</v>
      </c>
      <c r="X537">
        <v>3</v>
      </c>
      <c r="Y537">
        <v>14.25</v>
      </c>
      <c r="Z537">
        <v>17.25</v>
      </c>
      <c r="AA537">
        <v>1584606</v>
      </c>
      <c r="AB537">
        <v>19009</v>
      </c>
      <c r="AC537">
        <v>32464</v>
      </c>
      <c r="AD537">
        <v>14400</v>
      </c>
      <c r="AE537">
        <v>1650479</v>
      </c>
      <c r="AF537">
        <v>813030</v>
      </c>
      <c r="AG537">
        <v>311300</v>
      </c>
      <c r="AH537">
        <v>1124330</v>
      </c>
      <c r="AI537">
        <v>37306</v>
      </c>
      <c r="AJ537">
        <v>20333</v>
      </c>
      <c r="AK537">
        <v>6352</v>
      </c>
      <c r="AL537">
        <v>63991</v>
      </c>
      <c r="AM537">
        <v>42498</v>
      </c>
      <c r="AN537">
        <v>1230819</v>
      </c>
      <c r="AO537">
        <v>0</v>
      </c>
      <c r="AP537">
        <v>0</v>
      </c>
      <c r="AQ537">
        <v>32464</v>
      </c>
      <c r="AR537">
        <v>0</v>
      </c>
      <c r="AS537">
        <v>32464</v>
      </c>
      <c r="AT537">
        <v>18154</v>
      </c>
      <c r="AU537">
        <v>117468</v>
      </c>
      <c r="AV537">
        <v>5298</v>
      </c>
      <c r="AW537">
        <v>6071</v>
      </c>
      <c r="AX537">
        <v>2511</v>
      </c>
      <c r="AY537">
        <v>2444</v>
      </c>
      <c r="AZ537">
        <v>0</v>
      </c>
      <c r="BA537">
        <v>49</v>
      </c>
      <c r="BB537">
        <v>1</v>
      </c>
      <c r="BC537">
        <v>50</v>
      </c>
      <c r="BD537">
        <v>66</v>
      </c>
      <c r="BE537">
        <v>2184</v>
      </c>
      <c r="BF537">
        <v>174685</v>
      </c>
      <c r="BG537">
        <v>1</v>
      </c>
      <c r="BH537">
        <v>17.25</v>
      </c>
      <c r="BI537">
        <v>117468</v>
      </c>
      <c r="BJ537">
        <v>5298</v>
      </c>
      <c r="BK537">
        <v>6071</v>
      </c>
      <c r="BL537">
        <v>2444</v>
      </c>
      <c r="BM537">
        <v>374</v>
      </c>
      <c r="BN537">
        <v>66</v>
      </c>
      <c r="BO537">
        <v>0</v>
      </c>
      <c r="BP537">
        <v>49</v>
      </c>
      <c r="BQ537">
        <v>1</v>
      </c>
      <c r="BR537">
        <v>50</v>
      </c>
      <c r="BS537">
        <v>66</v>
      </c>
      <c r="BT537">
        <v>34173</v>
      </c>
      <c r="BU537">
        <v>65514</v>
      </c>
      <c r="BV537">
        <v>176156</v>
      </c>
      <c r="BW537">
        <v>14999</v>
      </c>
      <c r="BX537">
        <v>4326</v>
      </c>
      <c r="BY537">
        <v>374</v>
      </c>
      <c r="BZ537">
        <v>298</v>
      </c>
      <c r="CA537">
        <v>40</v>
      </c>
      <c r="CB537">
        <v>16580</v>
      </c>
      <c r="CC537">
        <v>13280</v>
      </c>
      <c r="CD537">
        <v>1719</v>
      </c>
      <c r="CE537">
        <v>12</v>
      </c>
      <c r="CF537">
        <v>18333</v>
      </c>
      <c r="CG537">
        <v>25000</v>
      </c>
      <c r="CH537" s="1">
        <v>41456</v>
      </c>
      <c r="CI537" s="1">
        <v>41820</v>
      </c>
      <c r="CJ537" s="31">
        <v>1</v>
      </c>
    </row>
    <row r="538" spans="1:88" x14ac:dyDescent="0.25">
      <c r="A538" t="s">
        <v>1997</v>
      </c>
      <c r="B538" t="s">
        <v>2612</v>
      </c>
      <c r="C538">
        <v>2015</v>
      </c>
      <c r="D538" t="s">
        <v>2613</v>
      </c>
      <c r="E538" t="s">
        <v>2614</v>
      </c>
      <c r="F538" t="s">
        <v>2615</v>
      </c>
      <c r="G538">
        <v>95076</v>
      </c>
      <c r="H538">
        <v>-121.75527599999999</v>
      </c>
      <c r="I538">
        <v>36.908813000000002</v>
      </c>
      <c r="J538">
        <v>6</v>
      </c>
      <c r="K538">
        <v>87</v>
      </c>
      <c r="L538" t="s">
        <v>1733</v>
      </c>
      <c r="M538">
        <v>271804</v>
      </c>
      <c r="N538" t="s">
        <v>80</v>
      </c>
      <c r="O538" t="s">
        <v>96</v>
      </c>
      <c r="P538" t="s">
        <v>90</v>
      </c>
      <c r="Q538" t="s">
        <v>458</v>
      </c>
      <c r="R538">
        <v>60362</v>
      </c>
      <c r="S538">
        <v>60362</v>
      </c>
      <c r="T538">
        <v>1</v>
      </c>
      <c r="U538">
        <v>1</v>
      </c>
      <c r="V538">
        <v>0</v>
      </c>
      <c r="W538">
        <v>12.5</v>
      </c>
      <c r="X538">
        <v>12.5</v>
      </c>
      <c r="Y538">
        <v>28</v>
      </c>
      <c r="Z538">
        <v>40.5</v>
      </c>
      <c r="AA538">
        <v>3025728</v>
      </c>
      <c r="AB538">
        <v>25000</v>
      </c>
      <c r="AC538">
        <v>0</v>
      </c>
      <c r="AD538">
        <v>48224</v>
      </c>
      <c r="AE538">
        <v>3098952</v>
      </c>
      <c r="AF538">
        <v>1826522</v>
      </c>
      <c r="AG538">
        <v>704399</v>
      </c>
      <c r="AH538">
        <v>2530921</v>
      </c>
      <c r="AI538">
        <v>115000</v>
      </c>
      <c r="AJ538">
        <v>35000</v>
      </c>
      <c r="AK538">
        <v>21428</v>
      </c>
      <c r="AL538">
        <v>171428</v>
      </c>
      <c r="AM538">
        <v>172428</v>
      </c>
      <c r="AN538">
        <v>2874777</v>
      </c>
      <c r="AO538">
        <v>100000</v>
      </c>
      <c r="AP538">
        <v>12000</v>
      </c>
      <c r="AQ538">
        <v>0</v>
      </c>
      <c r="AR538">
        <v>0</v>
      </c>
      <c r="AS538">
        <v>112000</v>
      </c>
      <c r="AT538">
        <v>118000</v>
      </c>
      <c r="AU538">
        <v>117891</v>
      </c>
      <c r="AV538">
        <v>436</v>
      </c>
      <c r="AW538">
        <v>7221</v>
      </c>
      <c r="AX538">
        <v>278</v>
      </c>
      <c r="AY538">
        <v>4873</v>
      </c>
      <c r="AZ538">
        <v>52</v>
      </c>
      <c r="BA538">
        <v>34</v>
      </c>
      <c r="BB538">
        <v>0</v>
      </c>
      <c r="BC538">
        <v>34</v>
      </c>
      <c r="BD538">
        <v>156</v>
      </c>
      <c r="BE538">
        <v>4888</v>
      </c>
      <c r="BF538">
        <v>532124</v>
      </c>
      <c r="BG538">
        <v>0</v>
      </c>
      <c r="BH538">
        <v>40.5</v>
      </c>
      <c r="BI538">
        <v>117891</v>
      </c>
      <c r="BJ538">
        <v>436</v>
      </c>
      <c r="BK538">
        <v>7221</v>
      </c>
      <c r="BL538">
        <v>4873</v>
      </c>
      <c r="BM538">
        <v>388</v>
      </c>
      <c r="BN538">
        <v>156</v>
      </c>
      <c r="BO538">
        <v>52</v>
      </c>
      <c r="BP538">
        <v>34</v>
      </c>
      <c r="BQ538">
        <v>0</v>
      </c>
      <c r="BR538">
        <v>34</v>
      </c>
      <c r="BS538">
        <v>156</v>
      </c>
      <c r="BT538">
        <v>76235</v>
      </c>
      <c r="BU538">
        <v>64254</v>
      </c>
      <c r="BV538">
        <v>387184</v>
      </c>
      <c r="BW538">
        <v>438</v>
      </c>
      <c r="BX538">
        <v>1622</v>
      </c>
      <c r="BY538">
        <v>388</v>
      </c>
      <c r="BZ538">
        <v>296</v>
      </c>
      <c r="CA538">
        <v>26</v>
      </c>
      <c r="CB538">
        <v>8741</v>
      </c>
      <c r="CC538">
        <v>7091</v>
      </c>
      <c r="CD538">
        <v>624</v>
      </c>
      <c r="CE538">
        <v>62</v>
      </c>
      <c r="CF538">
        <v>156422</v>
      </c>
      <c r="CG538">
        <v>9360</v>
      </c>
      <c r="CH538" s="1">
        <v>41456</v>
      </c>
      <c r="CI538" s="1">
        <v>41820</v>
      </c>
      <c r="CJ538" s="31">
        <v>1</v>
      </c>
    </row>
    <row r="539" spans="1:88" x14ac:dyDescent="0.25">
      <c r="A539" t="s">
        <v>1997</v>
      </c>
      <c r="B539" t="s">
        <v>2620</v>
      </c>
      <c r="C539">
        <v>2015</v>
      </c>
      <c r="D539" t="s">
        <v>2621</v>
      </c>
      <c r="E539" t="s">
        <v>2622</v>
      </c>
      <c r="F539" t="s">
        <v>2623</v>
      </c>
      <c r="G539">
        <v>95988</v>
      </c>
      <c r="H539">
        <v>-122.19960469999999</v>
      </c>
      <c r="I539">
        <v>39.521873800000002</v>
      </c>
      <c r="J539">
        <v>6</v>
      </c>
      <c r="K539">
        <v>21</v>
      </c>
      <c r="L539" t="s">
        <v>2350</v>
      </c>
      <c r="M539">
        <v>27955</v>
      </c>
      <c r="N539" t="s">
        <v>80</v>
      </c>
      <c r="O539" t="s">
        <v>96</v>
      </c>
      <c r="P539" t="s">
        <v>90</v>
      </c>
      <c r="Q539" t="s">
        <v>458</v>
      </c>
      <c r="R539">
        <v>13412</v>
      </c>
      <c r="S539">
        <v>13412</v>
      </c>
      <c r="T539">
        <v>1</v>
      </c>
      <c r="U539">
        <v>2</v>
      </c>
      <c r="V539">
        <v>0</v>
      </c>
      <c r="W539">
        <v>0.5</v>
      </c>
      <c r="X539">
        <v>0.5</v>
      </c>
      <c r="Y539">
        <v>3.78</v>
      </c>
      <c r="Z539">
        <v>4.28</v>
      </c>
      <c r="AA539">
        <v>283106</v>
      </c>
      <c r="AB539">
        <v>0</v>
      </c>
      <c r="AC539">
        <v>0</v>
      </c>
      <c r="AD539">
        <v>0</v>
      </c>
      <c r="AE539">
        <v>283106</v>
      </c>
      <c r="AF539">
        <v>86747</v>
      </c>
      <c r="AG539">
        <v>30025</v>
      </c>
      <c r="AH539">
        <v>116772</v>
      </c>
      <c r="AI539">
        <v>11680</v>
      </c>
      <c r="AJ539">
        <v>658</v>
      </c>
      <c r="AK539">
        <v>0</v>
      </c>
      <c r="AL539">
        <v>12338</v>
      </c>
      <c r="AM539">
        <v>153996</v>
      </c>
      <c r="AN539">
        <v>283106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55927</v>
      </c>
      <c r="AV539">
        <v>3207</v>
      </c>
      <c r="AW539">
        <v>675</v>
      </c>
      <c r="AX539">
        <v>1165</v>
      </c>
      <c r="AY539">
        <v>1270</v>
      </c>
      <c r="AZ539">
        <v>0</v>
      </c>
      <c r="BA539">
        <v>0</v>
      </c>
      <c r="BB539">
        <v>0</v>
      </c>
      <c r="BC539">
        <v>0</v>
      </c>
      <c r="BD539">
        <v>22</v>
      </c>
      <c r="BE539">
        <v>2640</v>
      </c>
      <c r="BF539">
        <v>26237</v>
      </c>
      <c r="BG539">
        <v>0</v>
      </c>
      <c r="BH539">
        <v>4.28</v>
      </c>
      <c r="BI539">
        <v>55927</v>
      </c>
      <c r="BJ539">
        <v>3207</v>
      </c>
      <c r="BK539">
        <v>675</v>
      </c>
      <c r="BL539">
        <v>1270</v>
      </c>
      <c r="BM539">
        <v>161</v>
      </c>
      <c r="BN539">
        <v>22</v>
      </c>
      <c r="BO539">
        <v>0</v>
      </c>
      <c r="BP539">
        <v>0</v>
      </c>
      <c r="BQ539">
        <v>0</v>
      </c>
      <c r="BR539">
        <v>0</v>
      </c>
      <c r="BS539">
        <v>22</v>
      </c>
      <c r="BT539">
        <v>4830</v>
      </c>
      <c r="BU539">
        <v>10552</v>
      </c>
      <c r="BV539">
        <v>29969</v>
      </c>
      <c r="BW539">
        <v>124</v>
      </c>
      <c r="BX539">
        <v>165</v>
      </c>
      <c r="BY539">
        <v>161</v>
      </c>
      <c r="BZ539">
        <v>161</v>
      </c>
      <c r="CA539">
        <v>0</v>
      </c>
      <c r="CB539">
        <v>3445</v>
      </c>
      <c r="CC539">
        <v>3445</v>
      </c>
      <c r="CD539">
        <v>0</v>
      </c>
      <c r="CE539">
        <v>21</v>
      </c>
      <c r="CF539">
        <v>5220</v>
      </c>
      <c r="CG539">
        <v>-1</v>
      </c>
      <c r="CH539" s="1">
        <v>41456</v>
      </c>
      <c r="CI539" s="1">
        <v>41820</v>
      </c>
      <c r="CJ539" s="31">
        <v>1</v>
      </c>
    </row>
    <row r="540" spans="1:88" x14ac:dyDescent="0.25">
      <c r="A540" t="s">
        <v>1997</v>
      </c>
      <c r="B540" t="s">
        <v>2624</v>
      </c>
      <c r="C540">
        <v>2015</v>
      </c>
      <c r="D540" t="s">
        <v>2625</v>
      </c>
      <c r="E540" t="s">
        <v>2626</v>
      </c>
      <c r="F540" t="s">
        <v>2627</v>
      </c>
      <c r="G540">
        <v>95695</v>
      </c>
      <c r="H540">
        <v>-121.7731241</v>
      </c>
      <c r="I540">
        <v>38.679614999999998</v>
      </c>
      <c r="J540">
        <v>6</v>
      </c>
      <c r="K540">
        <v>113</v>
      </c>
      <c r="L540" t="s">
        <v>2628</v>
      </c>
      <c r="M540">
        <v>207590</v>
      </c>
      <c r="N540" t="s">
        <v>80</v>
      </c>
      <c r="O540" t="s">
        <v>96</v>
      </c>
      <c r="P540" t="s">
        <v>82</v>
      </c>
      <c r="Q540" t="s">
        <v>458</v>
      </c>
      <c r="R540">
        <v>57223</v>
      </c>
      <c r="S540">
        <v>57223</v>
      </c>
      <c r="T540">
        <v>1</v>
      </c>
      <c r="U540">
        <v>0</v>
      </c>
      <c r="V540">
        <v>0</v>
      </c>
      <c r="W540">
        <v>4.12</v>
      </c>
      <c r="X540">
        <v>4.12</v>
      </c>
      <c r="Y540">
        <v>7.59</v>
      </c>
      <c r="Z540">
        <v>11.71</v>
      </c>
      <c r="AA540">
        <v>1498170</v>
      </c>
      <c r="AB540">
        <v>48640</v>
      </c>
      <c r="AC540">
        <v>0</v>
      </c>
      <c r="AD540">
        <v>29847</v>
      </c>
      <c r="AE540">
        <v>1576657</v>
      </c>
      <c r="AF540">
        <v>389999</v>
      </c>
      <c r="AG540">
        <v>277968</v>
      </c>
      <c r="AH540">
        <v>667967</v>
      </c>
      <c r="AI540">
        <v>117101</v>
      </c>
      <c r="AJ540">
        <v>13991</v>
      </c>
      <c r="AK540">
        <v>37432</v>
      </c>
      <c r="AL540">
        <v>168524</v>
      </c>
      <c r="AM540">
        <v>448655</v>
      </c>
      <c r="AN540">
        <v>1285146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87035</v>
      </c>
      <c r="AV540">
        <v>4127</v>
      </c>
      <c r="AW540">
        <v>6345</v>
      </c>
      <c r="AX540">
        <v>1889</v>
      </c>
      <c r="AY540">
        <v>7898</v>
      </c>
      <c r="AZ540">
        <v>0</v>
      </c>
      <c r="BA540">
        <v>8</v>
      </c>
      <c r="BB540">
        <v>0</v>
      </c>
      <c r="BC540">
        <v>8</v>
      </c>
      <c r="BD540">
        <v>100</v>
      </c>
      <c r="BE540">
        <v>2091</v>
      </c>
      <c r="BF540">
        <v>173961</v>
      </c>
      <c r="BG540">
        <v>0</v>
      </c>
      <c r="BH540">
        <v>11.71</v>
      </c>
      <c r="BI540">
        <v>87035</v>
      </c>
      <c r="BJ540">
        <v>4127</v>
      </c>
      <c r="BK540">
        <v>6345</v>
      </c>
      <c r="BL540">
        <v>7898</v>
      </c>
      <c r="BM540">
        <v>358</v>
      </c>
      <c r="BN540">
        <v>100</v>
      </c>
      <c r="BO540">
        <v>0</v>
      </c>
      <c r="BP540">
        <v>8</v>
      </c>
      <c r="BQ540">
        <v>0</v>
      </c>
      <c r="BR540">
        <v>8</v>
      </c>
      <c r="BS540">
        <v>100</v>
      </c>
      <c r="BT540">
        <v>4150</v>
      </c>
      <c r="BU540">
        <v>29812</v>
      </c>
      <c r="BV540">
        <v>308236</v>
      </c>
      <c r="BW540">
        <v>57322</v>
      </c>
      <c r="BX540">
        <v>25563</v>
      </c>
      <c r="BY540">
        <v>358</v>
      </c>
      <c r="BZ540">
        <v>303</v>
      </c>
      <c r="CA540">
        <v>6</v>
      </c>
      <c r="CB540">
        <v>10589</v>
      </c>
      <c r="CC540">
        <v>9751</v>
      </c>
      <c r="CD540">
        <v>90</v>
      </c>
      <c r="CE540">
        <v>18</v>
      </c>
      <c r="CF540">
        <v>25216</v>
      </c>
      <c r="CG540">
        <v>-1</v>
      </c>
      <c r="CH540" s="1">
        <v>41456</v>
      </c>
      <c r="CI540" s="1">
        <v>41820</v>
      </c>
      <c r="CJ540" s="31">
        <v>1</v>
      </c>
    </row>
    <row r="541" spans="1:88" x14ac:dyDescent="0.25">
      <c r="A541" t="s">
        <v>1997</v>
      </c>
      <c r="B541" t="s">
        <v>2636</v>
      </c>
      <c r="C541">
        <v>2015</v>
      </c>
      <c r="D541" t="s">
        <v>2637</v>
      </c>
      <c r="E541" t="s">
        <v>2638</v>
      </c>
      <c r="F541" t="s">
        <v>2639</v>
      </c>
      <c r="G541">
        <v>95901</v>
      </c>
      <c r="H541">
        <v>-121.5871259</v>
      </c>
      <c r="I541">
        <v>39.137142799999999</v>
      </c>
      <c r="J541">
        <v>6</v>
      </c>
      <c r="K541">
        <v>115</v>
      </c>
      <c r="L541" t="s">
        <v>2640</v>
      </c>
      <c r="M541">
        <v>73966</v>
      </c>
      <c r="N541" t="s">
        <v>80</v>
      </c>
      <c r="O541" t="s">
        <v>89</v>
      </c>
      <c r="P541" t="s">
        <v>82</v>
      </c>
      <c r="Q541" t="s">
        <v>458</v>
      </c>
      <c r="R541">
        <v>73682</v>
      </c>
      <c r="S541">
        <v>73682</v>
      </c>
      <c r="T541">
        <v>1</v>
      </c>
      <c r="U541">
        <v>0</v>
      </c>
      <c r="V541">
        <v>0</v>
      </c>
      <c r="W541">
        <v>1</v>
      </c>
      <c r="X541">
        <v>1</v>
      </c>
      <c r="Y541">
        <v>7</v>
      </c>
      <c r="Z541">
        <v>8</v>
      </c>
      <c r="AA541">
        <v>467000</v>
      </c>
      <c r="AB541">
        <v>0</v>
      </c>
      <c r="AC541">
        <v>0</v>
      </c>
      <c r="AD541">
        <v>20382</v>
      </c>
      <c r="AE541">
        <v>487382</v>
      </c>
      <c r="AF541">
        <v>183748</v>
      </c>
      <c r="AG541">
        <v>44995</v>
      </c>
      <c r="AH541">
        <v>228743</v>
      </c>
      <c r="AI541">
        <v>34809</v>
      </c>
      <c r="AJ541">
        <v>10079</v>
      </c>
      <c r="AK541">
        <v>1492</v>
      </c>
      <c r="AL541">
        <v>46380</v>
      </c>
      <c r="AM541">
        <v>144759</v>
      </c>
      <c r="AN541">
        <v>419882</v>
      </c>
      <c r="AO541">
        <v>25000</v>
      </c>
      <c r="AP541">
        <v>0</v>
      </c>
      <c r="AQ541">
        <v>0</v>
      </c>
      <c r="AR541">
        <v>0</v>
      </c>
      <c r="AS541">
        <v>25000</v>
      </c>
      <c r="AT541">
        <v>42500</v>
      </c>
      <c r="AU541">
        <v>105285</v>
      </c>
      <c r="AV541">
        <v>7270</v>
      </c>
      <c r="AW541">
        <v>7697</v>
      </c>
      <c r="AX541">
        <v>3351</v>
      </c>
      <c r="AY541">
        <v>9754</v>
      </c>
      <c r="AZ541">
        <v>87</v>
      </c>
      <c r="BA541">
        <v>4</v>
      </c>
      <c r="BB541">
        <v>1</v>
      </c>
      <c r="BC541">
        <v>5</v>
      </c>
      <c r="BD541">
        <v>26</v>
      </c>
      <c r="BE541">
        <v>1352</v>
      </c>
      <c r="BF541">
        <v>60122</v>
      </c>
      <c r="BG541">
        <v>0</v>
      </c>
      <c r="BH541">
        <v>8</v>
      </c>
      <c r="BI541">
        <v>105285</v>
      </c>
      <c r="BJ541">
        <v>7270</v>
      </c>
      <c r="BK541">
        <v>7697</v>
      </c>
      <c r="BL541">
        <v>9754</v>
      </c>
      <c r="BM541">
        <v>299</v>
      </c>
      <c r="BN541">
        <v>26</v>
      </c>
      <c r="BO541">
        <v>87</v>
      </c>
      <c r="BP541">
        <v>4</v>
      </c>
      <c r="BQ541">
        <v>1</v>
      </c>
      <c r="BR541">
        <v>5</v>
      </c>
      <c r="BS541">
        <v>26</v>
      </c>
      <c r="BT541">
        <v>320</v>
      </c>
      <c r="BU541">
        <v>38827</v>
      </c>
      <c r="BV541">
        <v>130123</v>
      </c>
      <c r="BW541">
        <v>473</v>
      </c>
      <c r="BX541">
        <v>76</v>
      </c>
      <c r="BY541">
        <v>299</v>
      </c>
      <c r="BZ541">
        <v>174</v>
      </c>
      <c r="CA541">
        <v>56</v>
      </c>
      <c r="CB541">
        <v>3759</v>
      </c>
      <c r="CC541">
        <v>1836</v>
      </c>
      <c r="CD541">
        <v>336</v>
      </c>
      <c r="CE541">
        <v>37</v>
      </c>
      <c r="CF541">
        <v>22452</v>
      </c>
      <c r="CG541">
        <v>18057</v>
      </c>
      <c r="CH541" s="1">
        <v>41456</v>
      </c>
      <c r="CI541" s="1">
        <v>41820</v>
      </c>
      <c r="CJ541" s="31">
        <v>1</v>
      </c>
    </row>
    <row r="542" spans="1:88" x14ac:dyDescent="0.25">
      <c r="A542" t="s">
        <v>1997</v>
      </c>
      <c r="B542" t="s">
        <v>2641</v>
      </c>
      <c r="C542">
        <v>2015</v>
      </c>
      <c r="D542" t="s">
        <v>2642</v>
      </c>
      <c r="E542" t="s">
        <v>2643</v>
      </c>
      <c r="F542" t="s">
        <v>2644</v>
      </c>
      <c r="G542">
        <v>92118</v>
      </c>
      <c r="H542">
        <v>-117.1769522</v>
      </c>
      <c r="I542">
        <v>32.691067500000003</v>
      </c>
      <c r="J542">
        <v>6</v>
      </c>
      <c r="K542">
        <v>73</v>
      </c>
      <c r="L542" t="s">
        <v>2085</v>
      </c>
      <c r="M542">
        <v>3263431</v>
      </c>
      <c r="N542" t="s">
        <v>80</v>
      </c>
      <c r="O542" t="s">
        <v>96</v>
      </c>
      <c r="P542" t="s">
        <v>82</v>
      </c>
      <c r="Q542" t="s">
        <v>458</v>
      </c>
      <c r="R542">
        <v>23419</v>
      </c>
      <c r="S542">
        <v>23419</v>
      </c>
      <c r="T542">
        <v>1</v>
      </c>
      <c r="U542">
        <v>0</v>
      </c>
      <c r="V542">
        <v>0</v>
      </c>
      <c r="W542">
        <v>9</v>
      </c>
      <c r="X542">
        <v>9</v>
      </c>
      <c r="Y542">
        <v>14.75</v>
      </c>
      <c r="Z542">
        <v>23.75</v>
      </c>
      <c r="AA542">
        <v>2494293</v>
      </c>
      <c r="AB542">
        <v>0</v>
      </c>
      <c r="AC542">
        <v>0</v>
      </c>
      <c r="AD542">
        <v>51908</v>
      </c>
      <c r="AE542">
        <v>2546201</v>
      </c>
      <c r="AF542">
        <v>1350159</v>
      </c>
      <c r="AG542">
        <v>495913</v>
      </c>
      <c r="AH542">
        <v>1846072</v>
      </c>
      <c r="AI542">
        <v>132549</v>
      </c>
      <c r="AJ542">
        <v>53636</v>
      </c>
      <c r="AK542">
        <v>68772</v>
      </c>
      <c r="AL542">
        <v>254957</v>
      </c>
      <c r="AM542">
        <v>320991</v>
      </c>
      <c r="AN542">
        <v>242202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165938</v>
      </c>
      <c r="AV542">
        <v>1603</v>
      </c>
      <c r="AW542">
        <v>10279</v>
      </c>
      <c r="AX542">
        <v>113</v>
      </c>
      <c r="AY542">
        <v>21313</v>
      </c>
      <c r="AZ542">
        <v>0</v>
      </c>
      <c r="BA542">
        <v>14</v>
      </c>
      <c r="BB542">
        <v>0</v>
      </c>
      <c r="BC542">
        <v>14</v>
      </c>
      <c r="BD542">
        <v>400</v>
      </c>
      <c r="BE542">
        <v>3197</v>
      </c>
      <c r="BF542">
        <v>334625</v>
      </c>
      <c r="BG542">
        <v>0</v>
      </c>
      <c r="BH542">
        <v>23.75</v>
      </c>
      <c r="BI542">
        <v>165938</v>
      </c>
      <c r="BJ542">
        <v>1603</v>
      </c>
      <c r="BK542">
        <v>10279</v>
      </c>
      <c r="BL542">
        <v>21313</v>
      </c>
      <c r="BM542">
        <v>545</v>
      </c>
      <c r="BN542">
        <v>400</v>
      </c>
      <c r="BO542">
        <v>0</v>
      </c>
      <c r="BP542">
        <v>14</v>
      </c>
      <c r="BQ542">
        <v>0</v>
      </c>
      <c r="BR542">
        <v>14</v>
      </c>
      <c r="BS542">
        <v>400</v>
      </c>
      <c r="BT542">
        <v>39965</v>
      </c>
      <c r="BU542">
        <v>44205</v>
      </c>
      <c r="BV542">
        <v>332425</v>
      </c>
      <c r="BW542">
        <v>237</v>
      </c>
      <c r="BX542">
        <v>240</v>
      </c>
      <c r="BY542">
        <v>545</v>
      </c>
      <c r="BZ542">
        <v>429</v>
      </c>
      <c r="CA542">
        <v>81</v>
      </c>
      <c r="CB542">
        <v>26160</v>
      </c>
      <c r="CC542">
        <v>22038</v>
      </c>
      <c r="CD542">
        <v>1552</v>
      </c>
      <c r="CE542">
        <v>17</v>
      </c>
      <c r="CF542">
        <v>19171</v>
      </c>
      <c r="CG542">
        <v>-1</v>
      </c>
      <c r="CH542" s="1">
        <v>41456</v>
      </c>
      <c r="CI542" s="1">
        <v>41820</v>
      </c>
      <c r="CJ542" s="31">
        <v>1</v>
      </c>
    </row>
    <row r="543" spans="1:88" x14ac:dyDescent="0.25">
      <c r="A543" t="s">
        <v>1997</v>
      </c>
      <c r="B543" t="s">
        <v>2645</v>
      </c>
      <c r="C543">
        <v>2015</v>
      </c>
      <c r="D543" t="s">
        <v>2646</v>
      </c>
      <c r="E543" t="s">
        <v>2647</v>
      </c>
      <c r="F543" t="s">
        <v>2648</v>
      </c>
      <c r="G543">
        <v>91706</v>
      </c>
      <c r="H543">
        <v>-117.934105</v>
      </c>
      <c r="I543">
        <v>34.104239</v>
      </c>
      <c r="J543">
        <v>6</v>
      </c>
      <c r="K543">
        <v>37</v>
      </c>
      <c r="L543" t="s">
        <v>2010</v>
      </c>
      <c r="M543">
        <v>10116705</v>
      </c>
      <c r="N543" t="s">
        <v>80</v>
      </c>
      <c r="O543" t="s">
        <v>96</v>
      </c>
      <c r="P543" t="s">
        <v>82</v>
      </c>
      <c r="Q543" t="s">
        <v>458</v>
      </c>
      <c r="R543">
        <v>1466</v>
      </c>
      <c r="S543">
        <v>1466</v>
      </c>
      <c r="T543">
        <v>1</v>
      </c>
      <c r="U543">
        <v>0</v>
      </c>
      <c r="V543">
        <v>0</v>
      </c>
      <c r="W543">
        <v>1</v>
      </c>
      <c r="X543">
        <v>1</v>
      </c>
      <c r="Y543">
        <v>6</v>
      </c>
      <c r="Z543">
        <v>7</v>
      </c>
      <c r="AA543">
        <v>403209</v>
      </c>
      <c r="AB543">
        <v>2500</v>
      </c>
      <c r="AC543">
        <v>7500</v>
      </c>
      <c r="AD543">
        <v>4500</v>
      </c>
      <c r="AE543">
        <v>417709</v>
      </c>
      <c r="AF543">
        <v>211654</v>
      </c>
      <c r="AG543">
        <v>88003</v>
      </c>
      <c r="AH543">
        <v>299657</v>
      </c>
      <c r="AI543">
        <v>28727</v>
      </c>
      <c r="AJ543">
        <v>1268</v>
      </c>
      <c r="AK543">
        <v>5885</v>
      </c>
      <c r="AL543">
        <v>35880</v>
      </c>
      <c r="AM543">
        <v>46292</v>
      </c>
      <c r="AN543">
        <v>381829</v>
      </c>
      <c r="AO543">
        <v>0</v>
      </c>
      <c r="AP543">
        <v>0</v>
      </c>
      <c r="AQ543">
        <v>0</v>
      </c>
      <c r="AR543">
        <v>477000</v>
      </c>
      <c r="AS543">
        <v>477000</v>
      </c>
      <c r="AT543">
        <v>476972</v>
      </c>
      <c r="AU543">
        <v>15751</v>
      </c>
      <c r="AV543">
        <v>0</v>
      </c>
      <c r="AW543">
        <v>530</v>
      </c>
      <c r="AX543">
        <v>0</v>
      </c>
      <c r="AY543">
        <v>3272</v>
      </c>
      <c r="AZ543">
        <v>0</v>
      </c>
      <c r="BA543">
        <v>1</v>
      </c>
      <c r="BB543">
        <v>0</v>
      </c>
      <c r="BC543">
        <v>1</v>
      </c>
      <c r="BD543">
        <v>75</v>
      </c>
      <c r="BE543">
        <v>2000</v>
      </c>
      <c r="BF543">
        <v>20248</v>
      </c>
      <c r="BG543">
        <v>0</v>
      </c>
      <c r="BH543">
        <v>7</v>
      </c>
      <c r="BI543">
        <v>15751</v>
      </c>
      <c r="BJ543">
        <v>0</v>
      </c>
      <c r="BK543">
        <v>530</v>
      </c>
      <c r="BL543">
        <v>3272</v>
      </c>
      <c r="BM543">
        <v>83</v>
      </c>
      <c r="BN543">
        <v>75</v>
      </c>
      <c r="BO543">
        <v>0</v>
      </c>
      <c r="BP543">
        <v>1</v>
      </c>
      <c r="BQ543">
        <v>0</v>
      </c>
      <c r="BR543">
        <v>1</v>
      </c>
      <c r="BS543">
        <v>75</v>
      </c>
      <c r="BT543">
        <v>5995</v>
      </c>
      <c r="BU543">
        <v>3954</v>
      </c>
      <c r="BV543">
        <v>22609</v>
      </c>
      <c r="BW543">
        <v>0</v>
      </c>
      <c r="BX543">
        <v>124</v>
      </c>
      <c r="BY543">
        <v>83</v>
      </c>
      <c r="BZ543">
        <v>55</v>
      </c>
      <c r="CA543">
        <v>2</v>
      </c>
      <c r="CB543">
        <v>1330</v>
      </c>
      <c r="CC543">
        <v>1082</v>
      </c>
      <c r="CD543">
        <v>10</v>
      </c>
      <c r="CE543">
        <v>12</v>
      </c>
      <c r="CF543">
        <v>1695</v>
      </c>
      <c r="CG543">
        <v>5000</v>
      </c>
      <c r="CH543" s="1">
        <v>41456</v>
      </c>
      <c r="CI543" s="1">
        <v>41820</v>
      </c>
      <c r="CJ543" s="31">
        <v>1</v>
      </c>
    </row>
    <row r="544" spans="1:88" x14ac:dyDescent="0.25">
      <c r="A544" t="s">
        <v>1997</v>
      </c>
      <c r="B544" t="s">
        <v>2649</v>
      </c>
      <c r="C544">
        <v>2015</v>
      </c>
      <c r="D544" t="s">
        <v>2650</v>
      </c>
      <c r="E544" t="s">
        <v>2651</v>
      </c>
      <c r="F544" t="s">
        <v>722</v>
      </c>
      <c r="G544">
        <v>90058</v>
      </c>
      <c r="H544">
        <v>-118.230227</v>
      </c>
      <c r="I544">
        <v>34.004835999999997</v>
      </c>
      <c r="J544">
        <v>6</v>
      </c>
      <c r="K544">
        <v>37</v>
      </c>
      <c r="L544" t="s">
        <v>2010</v>
      </c>
      <c r="M544">
        <v>10116705</v>
      </c>
      <c r="N544" t="s">
        <v>80</v>
      </c>
      <c r="O544" t="s">
        <v>96</v>
      </c>
      <c r="P544" t="s">
        <v>82</v>
      </c>
      <c r="Q544" t="s">
        <v>83</v>
      </c>
      <c r="R544">
        <v>122</v>
      </c>
      <c r="S544">
        <v>122</v>
      </c>
      <c r="T544">
        <v>1</v>
      </c>
      <c r="U544">
        <v>0</v>
      </c>
      <c r="V544">
        <v>0</v>
      </c>
      <c r="W544">
        <v>0.02</v>
      </c>
      <c r="X544">
        <v>0.06</v>
      </c>
      <c r="Y544">
        <v>0.06</v>
      </c>
      <c r="Z544">
        <v>0.12</v>
      </c>
      <c r="AA544">
        <v>4720</v>
      </c>
      <c r="AB544">
        <v>1934</v>
      </c>
      <c r="AC544">
        <v>189</v>
      </c>
      <c r="AD544">
        <v>3708</v>
      </c>
      <c r="AE544">
        <v>10551</v>
      </c>
      <c r="AF544" t="s">
        <v>84</v>
      </c>
      <c r="AG544" t="s">
        <v>84</v>
      </c>
      <c r="AH544" t="s">
        <v>84</v>
      </c>
      <c r="AI544">
        <v>759</v>
      </c>
      <c r="AJ544">
        <v>86</v>
      </c>
      <c r="AK544">
        <v>146</v>
      </c>
      <c r="AL544">
        <v>991</v>
      </c>
      <c r="AM544" t="s">
        <v>84</v>
      </c>
      <c r="AN544">
        <v>9905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1657</v>
      </c>
      <c r="AU544">
        <v>1139</v>
      </c>
      <c r="AV544">
        <v>9773</v>
      </c>
      <c r="AW544">
        <v>46</v>
      </c>
      <c r="AX544">
        <v>624</v>
      </c>
      <c r="AY544">
        <v>126</v>
      </c>
      <c r="AZ544">
        <v>25</v>
      </c>
      <c r="BA544">
        <v>0</v>
      </c>
      <c r="BB544">
        <v>39</v>
      </c>
      <c r="BC544">
        <v>39</v>
      </c>
      <c r="BD544">
        <v>2</v>
      </c>
      <c r="BE544">
        <v>1381</v>
      </c>
      <c r="BF544">
        <v>1191</v>
      </c>
      <c r="BG544">
        <v>0</v>
      </c>
      <c r="BH544">
        <v>0.12</v>
      </c>
      <c r="BI544">
        <v>1139</v>
      </c>
      <c r="BJ544">
        <v>9773</v>
      </c>
      <c r="BK544">
        <v>46</v>
      </c>
      <c r="BL544">
        <v>126</v>
      </c>
      <c r="BM544">
        <v>7</v>
      </c>
      <c r="BN544">
        <v>2</v>
      </c>
      <c r="BO544">
        <v>25</v>
      </c>
      <c r="BP544">
        <v>0</v>
      </c>
      <c r="BQ544">
        <v>39</v>
      </c>
      <c r="BR544">
        <v>39</v>
      </c>
      <c r="BS544">
        <v>2</v>
      </c>
      <c r="BT544">
        <v>121</v>
      </c>
      <c r="BU544">
        <v>99</v>
      </c>
      <c r="BV544">
        <v>1398</v>
      </c>
      <c r="BW544">
        <v>80</v>
      </c>
      <c r="BX544">
        <v>89</v>
      </c>
      <c r="BY544">
        <v>7</v>
      </c>
      <c r="BZ544">
        <v>5</v>
      </c>
      <c r="CA544">
        <v>1</v>
      </c>
      <c r="CB544">
        <v>102</v>
      </c>
      <c r="CC544">
        <v>78</v>
      </c>
      <c r="CD544">
        <v>7</v>
      </c>
      <c r="CE544">
        <v>1</v>
      </c>
      <c r="CF544">
        <v>302</v>
      </c>
      <c r="CG544">
        <v>-1</v>
      </c>
      <c r="CH544" s="1">
        <v>41456</v>
      </c>
      <c r="CI544" s="1">
        <v>41820</v>
      </c>
      <c r="CJ544" s="31">
        <v>1</v>
      </c>
    </row>
    <row r="545" spans="1:88" x14ac:dyDescent="0.25">
      <c r="A545" t="s">
        <v>1997</v>
      </c>
      <c r="B545" t="s">
        <v>2652</v>
      </c>
      <c r="C545">
        <v>2015</v>
      </c>
      <c r="D545" t="s">
        <v>2653</v>
      </c>
      <c r="E545" t="s">
        <v>2654</v>
      </c>
      <c r="F545" t="s">
        <v>2655</v>
      </c>
      <c r="G545">
        <v>94510</v>
      </c>
      <c r="H545">
        <v>-122.1540325</v>
      </c>
      <c r="I545">
        <v>38.0530981</v>
      </c>
      <c r="J545">
        <v>6</v>
      </c>
      <c r="K545">
        <v>95</v>
      </c>
      <c r="L545" t="s">
        <v>2145</v>
      </c>
      <c r="M545">
        <v>431131</v>
      </c>
      <c r="N545" t="s">
        <v>80</v>
      </c>
      <c r="O545" t="s">
        <v>96</v>
      </c>
      <c r="P545" t="s">
        <v>82</v>
      </c>
      <c r="Q545" t="s">
        <v>458</v>
      </c>
      <c r="R545">
        <v>27454</v>
      </c>
      <c r="S545">
        <v>27454</v>
      </c>
      <c r="T545">
        <v>1</v>
      </c>
      <c r="U545">
        <v>0</v>
      </c>
      <c r="V545">
        <v>0</v>
      </c>
      <c r="W545">
        <v>5.88</v>
      </c>
      <c r="X545">
        <v>5.88</v>
      </c>
      <c r="Y545">
        <v>13.45</v>
      </c>
      <c r="Z545">
        <v>19.329999999999998</v>
      </c>
      <c r="AA545">
        <v>1816141</v>
      </c>
      <c r="AB545">
        <v>18128</v>
      </c>
      <c r="AC545">
        <v>6118</v>
      </c>
      <c r="AD545">
        <v>138228</v>
      </c>
      <c r="AE545">
        <v>1978615</v>
      </c>
      <c r="AF545">
        <v>1062687</v>
      </c>
      <c r="AG545">
        <v>458996</v>
      </c>
      <c r="AH545">
        <v>1521683</v>
      </c>
      <c r="AI545">
        <v>85349</v>
      </c>
      <c r="AJ545">
        <v>17072</v>
      </c>
      <c r="AK545">
        <v>61932</v>
      </c>
      <c r="AL545">
        <v>164353</v>
      </c>
      <c r="AM545">
        <v>268526</v>
      </c>
      <c r="AN545">
        <v>1954562</v>
      </c>
      <c r="AO545">
        <v>26810</v>
      </c>
      <c r="AP545">
        <v>0</v>
      </c>
      <c r="AQ545">
        <v>0</v>
      </c>
      <c r="AR545">
        <v>0</v>
      </c>
      <c r="AS545">
        <v>26810</v>
      </c>
      <c r="AT545">
        <v>26810</v>
      </c>
      <c r="AU545">
        <v>92705</v>
      </c>
      <c r="AV545">
        <v>12854</v>
      </c>
      <c r="AW545">
        <v>5851</v>
      </c>
      <c r="AX545">
        <v>1873</v>
      </c>
      <c r="AY545">
        <v>4931</v>
      </c>
      <c r="AZ545">
        <v>0</v>
      </c>
      <c r="BA545">
        <v>19</v>
      </c>
      <c r="BB545">
        <v>0</v>
      </c>
      <c r="BC545">
        <v>19</v>
      </c>
      <c r="BD545">
        <v>150</v>
      </c>
      <c r="BE545">
        <v>3065</v>
      </c>
      <c r="BF545">
        <v>254225</v>
      </c>
      <c r="BG545">
        <v>0</v>
      </c>
      <c r="BH545">
        <v>19.329999999999998</v>
      </c>
      <c r="BI545">
        <v>92705</v>
      </c>
      <c r="BJ545">
        <v>12854</v>
      </c>
      <c r="BK545">
        <v>5851</v>
      </c>
      <c r="BL545">
        <v>4931</v>
      </c>
      <c r="BM545">
        <v>694</v>
      </c>
      <c r="BN545">
        <v>150</v>
      </c>
      <c r="BO545">
        <v>0</v>
      </c>
      <c r="BP545">
        <v>19</v>
      </c>
      <c r="BQ545">
        <v>0</v>
      </c>
      <c r="BR545">
        <v>19</v>
      </c>
      <c r="BS545">
        <v>150</v>
      </c>
      <c r="BT545">
        <v>26264</v>
      </c>
      <c r="BU545">
        <v>19105</v>
      </c>
      <c r="BV545">
        <v>490984</v>
      </c>
      <c r="BW545">
        <v>53490</v>
      </c>
      <c r="BX545">
        <v>60101</v>
      </c>
      <c r="BY545">
        <v>694</v>
      </c>
      <c r="BZ545">
        <v>408</v>
      </c>
      <c r="CA545">
        <v>166</v>
      </c>
      <c r="CB545">
        <v>15245</v>
      </c>
      <c r="CC545">
        <v>9599</v>
      </c>
      <c r="CD545">
        <v>3301</v>
      </c>
      <c r="CE545">
        <v>20</v>
      </c>
      <c r="CF545">
        <v>41211</v>
      </c>
      <c r="CG545">
        <v>19108</v>
      </c>
      <c r="CH545" s="1">
        <v>41456</v>
      </c>
      <c r="CI545" s="1">
        <v>41820</v>
      </c>
      <c r="CJ545" s="31">
        <v>1</v>
      </c>
    </row>
    <row r="546" spans="1:88" x14ac:dyDescent="0.25">
      <c r="A546" t="s">
        <v>1997</v>
      </c>
      <c r="B546" t="s">
        <v>2656</v>
      </c>
      <c r="C546">
        <v>2015</v>
      </c>
      <c r="D546" t="s">
        <v>2657</v>
      </c>
      <c r="E546" t="s">
        <v>2658</v>
      </c>
      <c r="F546" t="s">
        <v>2659</v>
      </c>
      <c r="G546">
        <v>95030</v>
      </c>
      <c r="H546">
        <v>-121.9778663</v>
      </c>
      <c r="I546">
        <v>37.220195799999999</v>
      </c>
      <c r="J546">
        <v>6</v>
      </c>
      <c r="K546">
        <v>85</v>
      </c>
      <c r="L546" t="s">
        <v>2310</v>
      </c>
      <c r="M546">
        <v>1894605</v>
      </c>
      <c r="N546" t="s">
        <v>80</v>
      </c>
      <c r="O546" t="s">
        <v>96</v>
      </c>
      <c r="P546" t="s">
        <v>82</v>
      </c>
      <c r="Q546" t="s">
        <v>458</v>
      </c>
      <c r="R546">
        <v>30532</v>
      </c>
      <c r="S546">
        <v>30532</v>
      </c>
      <c r="T546">
        <v>1</v>
      </c>
      <c r="U546">
        <v>0</v>
      </c>
      <c r="V546">
        <v>0</v>
      </c>
      <c r="W546">
        <v>5.8</v>
      </c>
      <c r="X546">
        <v>5.8</v>
      </c>
      <c r="Y546">
        <v>9.9</v>
      </c>
      <c r="Z546">
        <v>15.7</v>
      </c>
      <c r="AA546">
        <v>2212425</v>
      </c>
      <c r="AB546">
        <v>0</v>
      </c>
      <c r="AC546">
        <v>0</v>
      </c>
      <c r="AD546">
        <v>180167</v>
      </c>
      <c r="AE546">
        <v>2392592</v>
      </c>
      <c r="AF546">
        <v>993054</v>
      </c>
      <c r="AG546">
        <v>409537</v>
      </c>
      <c r="AH546">
        <v>1402591</v>
      </c>
      <c r="AI546">
        <v>131489</v>
      </c>
      <c r="AJ546">
        <v>39991</v>
      </c>
      <c r="AK546">
        <v>50472</v>
      </c>
      <c r="AL546">
        <v>221952</v>
      </c>
      <c r="AM546">
        <v>570988</v>
      </c>
      <c r="AN546">
        <v>2195531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126950</v>
      </c>
      <c r="AV546">
        <v>87755</v>
      </c>
      <c r="AW546">
        <v>7857</v>
      </c>
      <c r="AX546">
        <v>1208</v>
      </c>
      <c r="AY546">
        <v>8233</v>
      </c>
      <c r="AZ546">
        <v>0</v>
      </c>
      <c r="BA546">
        <v>42</v>
      </c>
      <c r="BB546">
        <v>0</v>
      </c>
      <c r="BC546">
        <v>42</v>
      </c>
      <c r="BD546">
        <v>173</v>
      </c>
      <c r="BE546">
        <v>2671</v>
      </c>
      <c r="BF546">
        <v>368442</v>
      </c>
      <c r="BG546">
        <v>0</v>
      </c>
      <c r="BH546">
        <v>15.7</v>
      </c>
      <c r="BI546">
        <v>126950</v>
      </c>
      <c r="BJ546">
        <v>87755</v>
      </c>
      <c r="BK546">
        <v>7857</v>
      </c>
      <c r="BL546">
        <v>8233</v>
      </c>
      <c r="BM546">
        <v>410</v>
      </c>
      <c r="BN546">
        <v>173</v>
      </c>
      <c r="BO546">
        <v>0</v>
      </c>
      <c r="BP546">
        <v>42</v>
      </c>
      <c r="BQ546">
        <v>0</v>
      </c>
      <c r="BR546">
        <v>42</v>
      </c>
      <c r="BS546">
        <v>173</v>
      </c>
      <c r="BT546">
        <v>33955</v>
      </c>
      <c r="BU546">
        <v>33768</v>
      </c>
      <c r="BV546">
        <v>648152</v>
      </c>
      <c r="BW546">
        <v>132</v>
      </c>
      <c r="BX546">
        <v>119</v>
      </c>
      <c r="BY546">
        <v>410</v>
      </c>
      <c r="BZ546">
        <v>376</v>
      </c>
      <c r="CA546">
        <v>8</v>
      </c>
      <c r="CB546">
        <v>16127</v>
      </c>
      <c r="CC546">
        <v>15449</v>
      </c>
      <c r="CD546">
        <v>441</v>
      </c>
      <c r="CE546">
        <v>42</v>
      </c>
      <c r="CF546">
        <v>53181</v>
      </c>
      <c r="CG546">
        <v>22050</v>
      </c>
      <c r="CH546" s="1">
        <v>41456</v>
      </c>
      <c r="CI546" s="1">
        <v>41820</v>
      </c>
      <c r="CJ546" s="31">
        <v>1</v>
      </c>
    </row>
    <row r="547" spans="1:88" x14ac:dyDescent="0.25">
      <c r="A547" t="s">
        <v>1997</v>
      </c>
      <c r="B547" t="s">
        <v>2660</v>
      </c>
      <c r="C547">
        <v>2015</v>
      </c>
      <c r="D547" t="s">
        <v>2661</v>
      </c>
      <c r="E547" t="s">
        <v>2662</v>
      </c>
      <c r="F547" t="s">
        <v>2663</v>
      </c>
      <c r="G547">
        <v>92373</v>
      </c>
      <c r="H547">
        <v>-117.1839428</v>
      </c>
      <c r="I547">
        <v>34.054650100000003</v>
      </c>
      <c r="J547">
        <v>6</v>
      </c>
      <c r="K547">
        <v>71</v>
      </c>
      <c r="L547" t="s">
        <v>2109</v>
      </c>
      <c r="M547">
        <v>2112619</v>
      </c>
      <c r="N547" t="s">
        <v>80</v>
      </c>
      <c r="O547" t="s">
        <v>96</v>
      </c>
      <c r="P547" t="s">
        <v>82</v>
      </c>
      <c r="Q547" t="s">
        <v>83</v>
      </c>
      <c r="R547">
        <v>69882</v>
      </c>
      <c r="S547">
        <v>69882</v>
      </c>
      <c r="T547">
        <v>1</v>
      </c>
      <c r="U547">
        <v>0</v>
      </c>
      <c r="V547">
        <v>0</v>
      </c>
      <c r="W547">
        <v>3</v>
      </c>
      <c r="X547">
        <v>5</v>
      </c>
      <c r="Y547">
        <v>16.5</v>
      </c>
      <c r="Z547">
        <v>21.5</v>
      </c>
      <c r="AA547">
        <v>1760845</v>
      </c>
      <c r="AB547">
        <v>0</v>
      </c>
      <c r="AC547">
        <v>0</v>
      </c>
      <c r="AD547">
        <v>626980</v>
      </c>
      <c r="AE547">
        <v>2387825</v>
      </c>
      <c r="AF547">
        <v>1058720</v>
      </c>
      <c r="AG547">
        <v>550902</v>
      </c>
      <c r="AH547">
        <v>1609622</v>
      </c>
      <c r="AI547">
        <v>185607</v>
      </c>
      <c r="AJ547">
        <v>47276</v>
      </c>
      <c r="AK547">
        <v>51749</v>
      </c>
      <c r="AL547">
        <v>284632</v>
      </c>
      <c r="AM547">
        <v>502671</v>
      </c>
      <c r="AN547">
        <v>2396925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172615</v>
      </c>
      <c r="AV547">
        <v>6588</v>
      </c>
      <c r="AW547">
        <v>4982</v>
      </c>
      <c r="AX547">
        <v>4437</v>
      </c>
      <c r="AY547">
        <v>3164</v>
      </c>
      <c r="AZ547">
        <v>0</v>
      </c>
      <c r="BA547">
        <v>16</v>
      </c>
      <c r="BB547">
        <v>1</v>
      </c>
      <c r="BC547">
        <v>17</v>
      </c>
      <c r="BD547">
        <v>286</v>
      </c>
      <c r="BE547">
        <v>3303</v>
      </c>
      <c r="BF547">
        <v>267967</v>
      </c>
      <c r="BG547">
        <v>0</v>
      </c>
      <c r="BH547">
        <v>21.5</v>
      </c>
      <c r="BI547">
        <v>172615</v>
      </c>
      <c r="BJ547">
        <v>6588</v>
      </c>
      <c r="BK547">
        <v>4982</v>
      </c>
      <c r="BL547">
        <v>3164</v>
      </c>
      <c r="BM547">
        <v>463</v>
      </c>
      <c r="BN547">
        <v>286</v>
      </c>
      <c r="BO547">
        <v>0</v>
      </c>
      <c r="BP547">
        <v>16</v>
      </c>
      <c r="BQ547">
        <v>1</v>
      </c>
      <c r="BR547">
        <v>17</v>
      </c>
      <c r="BS547">
        <v>286</v>
      </c>
      <c r="BT547">
        <v>38959</v>
      </c>
      <c r="BU547">
        <v>58319</v>
      </c>
      <c r="BV547">
        <v>250238</v>
      </c>
      <c r="BW547">
        <v>0</v>
      </c>
      <c r="BX547">
        <v>15</v>
      </c>
      <c r="BY547">
        <v>463</v>
      </c>
      <c r="BZ547">
        <v>292</v>
      </c>
      <c r="CA547">
        <v>3</v>
      </c>
      <c r="CB547">
        <v>18547</v>
      </c>
      <c r="CC547">
        <v>11361</v>
      </c>
      <c r="CD547">
        <v>61</v>
      </c>
      <c r="CE547">
        <v>24</v>
      </c>
      <c r="CF547">
        <v>41706</v>
      </c>
      <c r="CG547">
        <v>-1</v>
      </c>
      <c r="CH547" s="1">
        <v>41456</v>
      </c>
      <c r="CI547" s="1">
        <v>41820</v>
      </c>
      <c r="CJ547" s="31">
        <v>1</v>
      </c>
    </row>
    <row r="548" spans="1:88" x14ac:dyDescent="0.25">
      <c r="A548" t="s">
        <v>1997</v>
      </c>
      <c r="B548" t="s">
        <v>2664</v>
      </c>
      <c r="C548">
        <v>2015</v>
      </c>
      <c r="D548" t="s">
        <v>2665</v>
      </c>
      <c r="E548" t="s">
        <v>2666</v>
      </c>
      <c r="F548" t="s">
        <v>2667</v>
      </c>
      <c r="G548">
        <v>90755</v>
      </c>
      <c r="H548">
        <v>-118.170069</v>
      </c>
      <c r="I548">
        <v>33.797103</v>
      </c>
      <c r="J548">
        <v>6</v>
      </c>
      <c r="K548">
        <v>37</v>
      </c>
      <c r="L548" t="s">
        <v>2010</v>
      </c>
      <c r="M548">
        <v>10116705</v>
      </c>
      <c r="N548" t="s">
        <v>80</v>
      </c>
      <c r="O548" t="s">
        <v>96</v>
      </c>
      <c r="P548" t="s">
        <v>82</v>
      </c>
      <c r="Q548" t="s">
        <v>458</v>
      </c>
      <c r="R548">
        <v>11411</v>
      </c>
      <c r="S548">
        <v>11411</v>
      </c>
      <c r="T548">
        <v>1</v>
      </c>
      <c r="U548">
        <v>0</v>
      </c>
      <c r="V548">
        <v>0</v>
      </c>
      <c r="W548">
        <v>0</v>
      </c>
      <c r="X548">
        <v>1</v>
      </c>
      <c r="Y548">
        <v>3</v>
      </c>
      <c r="Z548">
        <v>4</v>
      </c>
      <c r="AA548">
        <v>334217</v>
      </c>
      <c r="AB548">
        <v>0</v>
      </c>
      <c r="AC548">
        <v>0</v>
      </c>
      <c r="AD548">
        <v>12780</v>
      </c>
      <c r="AE548">
        <v>346997</v>
      </c>
      <c r="AF548">
        <v>226785</v>
      </c>
      <c r="AG548">
        <v>71530</v>
      </c>
      <c r="AH548">
        <v>298315</v>
      </c>
      <c r="AI548">
        <v>34299</v>
      </c>
      <c r="AJ548">
        <v>7184</v>
      </c>
      <c r="AK548">
        <v>6401</v>
      </c>
      <c r="AL548">
        <v>47884</v>
      </c>
      <c r="AM548">
        <v>23634</v>
      </c>
      <c r="AN548">
        <v>369833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26377</v>
      </c>
      <c r="AV548">
        <v>0</v>
      </c>
      <c r="AW548">
        <v>493</v>
      </c>
      <c r="AX548">
        <v>0</v>
      </c>
      <c r="AY548">
        <v>1584</v>
      </c>
      <c r="AZ548">
        <v>0</v>
      </c>
      <c r="BA548">
        <v>1</v>
      </c>
      <c r="BB548">
        <v>0</v>
      </c>
      <c r="BC548">
        <v>1</v>
      </c>
      <c r="BD548">
        <v>45</v>
      </c>
      <c r="BE548">
        <v>2160</v>
      </c>
      <c r="BF548">
        <v>38198</v>
      </c>
      <c r="BG548">
        <v>0</v>
      </c>
      <c r="BH548">
        <v>4</v>
      </c>
      <c r="BI548">
        <v>26377</v>
      </c>
      <c r="BJ548">
        <v>0</v>
      </c>
      <c r="BK548">
        <v>493</v>
      </c>
      <c r="BL548">
        <v>1584</v>
      </c>
      <c r="BM548">
        <v>274</v>
      </c>
      <c r="BN548">
        <v>45</v>
      </c>
      <c r="BO548">
        <v>0</v>
      </c>
      <c r="BP548">
        <v>1</v>
      </c>
      <c r="BQ548">
        <v>0</v>
      </c>
      <c r="BR548">
        <v>1</v>
      </c>
      <c r="BS548">
        <v>45</v>
      </c>
      <c r="BT548">
        <v>2971</v>
      </c>
      <c r="BU548">
        <v>11547</v>
      </c>
      <c r="BV548">
        <v>40414</v>
      </c>
      <c r="BW548">
        <v>34</v>
      </c>
      <c r="BX548">
        <v>263</v>
      </c>
      <c r="BY548">
        <v>274</v>
      </c>
      <c r="BZ548">
        <v>189</v>
      </c>
      <c r="CA548">
        <v>25</v>
      </c>
      <c r="CB548">
        <v>6016</v>
      </c>
      <c r="CC548">
        <v>4876</v>
      </c>
      <c r="CD548">
        <v>528</v>
      </c>
      <c r="CE548">
        <v>6</v>
      </c>
      <c r="CF548">
        <v>8121</v>
      </c>
      <c r="CG548">
        <v>2514</v>
      </c>
      <c r="CH548" s="1">
        <v>41456</v>
      </c>
      <c r="CI548" s="1">
        <v>41820</v>
      </c>
      <c r="CJ548" s="31">
        <v>1</v>
      </c>
    </row>
    <row r="549" spans="1:88" x14ac:dyDescent="0.25">
      <c r="A549" t="s">
        <v>1997</v>
      </c>
      <c r="B549" t="s">
        <v>2668</v>
      </c>
      <c r="C549">
        <v>2015</v>
      </c>
      <c r="D549" t="s">
        <v>2669</v>
      </c>
      <c r="E549" t="s">
        <v>2670</v>
      </c>
      <c r="F549" t="s">
        <v>2671</v>
      </c>
      <c r="G549">
        <v>92220</v>
      </c>
      <c r="H549">
        <v>-116.8770004</v>
      </c>
      <c r="I549">
        <v>33.928899299999998</v>
      </c>
      <c r="J549">
        <v>6</v>
      </c>
      <c r="K549">
        <v>65</v>
      </c>
      <c r="L549" t="s">
        <v>2127</v>
      </c>
      <c r="M549">
        <v>2329271</v>
      </c>
      <c r="N549" t="s">
        <v>80</v>
      </c>
      <c r="O549" t="s">
        <v>2104</v>
      </c>
      <c r="P549" t="s">
        <v>82</v>
      </c>
      <c r="Q549" t="s">
        <v>458</v>
      </c>
      <c r="R549">
        <v>30481</v>
      </c>
      <c r="S549">
        <v>30481</v>
      </c>
      <c r="T549">
        <v>1</v>
      </c>
      <c r="U549">
        <v>0</v>
      </c>
      <c r="V549">
        <v>0</v>
      </c>
      <c r="W549">
        <v>2</v>
      </c>
      <c r="X549">
        <v>2</v>
      </c>
      <c r="Y549">
        <v>8</v>
      </c>
      <c r="Z549">
        <v>10</v>
      </c>
      <c r="AA549">
        <v>645751</v>
      </c>
      <c r="AB549">
        <v>0</v>
      </c>
      <c r="AC549">
        <v>0</v>
      </c>
      <c r="AD549">
        <v>2671</v>
      </c>
      <c r="AE549">
        <v>648422</v>
      </c>
      <c r="AF549">
        <v>334495</v>
      </c>
      <c r="AG549">
        <v>58756</v>
      </c>
      <c r="AH549">
        <v>393251</v>
      </c>
      <c r="AI549">
        <v>46426</v>
      </c>
      <c r="AJ549">
        <v>4135</v>
      </c>
      <c r="AK549">
        <v>4957</v>
      </c>
      <c r="AL549">
        <v>55518</v>
      </c>
      <c r="AM549">
        <v>123690</v>
      </c>
      <c r="AN549">
        <v>572459</v>
      </c>
      <c r="AO549">
        <v>0</v>
      </c>
      <c r="AP549">
        <v>0</v>
      </c>
      <c r="AQ549">
        <v>0</v>
      </c>
      <c r="AR549">
        <v>5000</v>
      </c>
      <c r="AS549">
        <v>5000</v>
      </c>
      <c r="AT549">
        <v>11605</v>
      </c>
      <c r="AU549">
        <v>54086</v>
      </c>
      <c r="AV549">
        <v>6071</v>
      </c>
      <c r="AW549">
        <v>2816</v>
      </c>
      <c r="AX549">
        <v>4491</v>
      </c>
      <c r="AY549">
        <v>3233</v>
      </c>
      <c r="AZ549">
        <v>0</v>
      </c>
      <c r="BA549">
        <v>3</v>
      </c>
      <c r="BB549">
        <v>0</v>
      </c>
      <c r="BC549">
        <v>3</v>
      </c>
      <c r="BD549">
        <v>88</v>
      </c>
      <c r="BE549">
        <v>2498</v>
      </c>
      <c r="BF549">
        <v>75955</v>
      </c>
      <c r="BG549">
        <v>0</v>
      </c>
      <c r="BH549">
        <v>10</v>
      </c>
      <c r="BI549">
        <v>54086</v>
      </c>
      <c r="BJ549">
        <v>6071</v>
      </c>
      <c r="BK549">
        <v>2816</v>
      </c>
      <c r="BL549">
        <v>3233</v>
      </c>
      <c r="BM549">
        <v>395</v>
      </c>
      <c r="BN549">
        <v>88</v>
      </c>
      <c r="BO549">
        <v>0</v>
      </c>
      <c r="BP549">
        <v>3</v>
      </c>
      <c r="BQ549">
        <v>0</v>
      </c>
      <c r="BR549">
        <v>3</v>
      </c>
      <c r="BS549">
        <v>88</v>
      </c>
      <c r="BT549">
        <v>5096</v>
      </c>
      <c r="BU549">
        <v>24786</v>
      </c>
      <c r="BV549">
        <v>87653</v>
      </c>
      <c r="BW549">
        <v>225</v>
      </c>
      <c r="BX549">
        <v>143</v>
      </c>
      <c r="BY549">
        <v>395</v>
      </c>
      <c r="BZ549">
        <v>277</v>
      </c>
      <c r="CA549">
        <v>44</v>
      </c>
      <c r="CB549">
        <v>5418</v>
      </c>
      <c r="CC549">
        <v>3899</v>
      </c>
      <c r="CD549">
        <v>190</v>
      </c>
      <c r="CE549">
        <v>20</v>
      </c>
      <c r="CF549">
        <v>24607</v>
      </c>
      <c r="CG549">
        <v>20384</v>
      </c>
      <c r="CH549" s="1">
        <v>41456</v>
      </c>
      <c r="CI549" s="1">
        <v>41820</v>
      </c>
      <c r="CJ549" s="31">
        <v>1</v>
      </c>
    </row>
    <row r="550" spans="1:88" x14ac:dyDescent="0.25">
      <c r="A550" t="s">
        <v>1997</v>
      </c>
      <c r="B550" t="s">
        <v>2672</v>
      </c>
      <c r="C550">
        <v>2015</v>
      </c>
      <c r="D550" t="s">
        <v>2673</v>
      </c>
      <c r="E550" t="s">
        <v>2674</v>
      </c>
      <c r="F550" t="s">
        <v>2675</v>
      </c>
      <c r="G550">
        <v>92223</v>
      </c>
      <c r="H550">
        <v>-116.9810071</v>
      </c>
      <c r="I550">
        <v>33.932441599999997</v>
      </c>
      <c r="J550">
        <v>6</v>
      </c>
      <c r="K550">
        <v>65</v>
      </c>
      <c r="L550" t="s">
        <v>2127</v>
      </c>
      <c r="M550">
        <v>2329271</v>
      </c>
      <c r="N550" t="s">
        <v>80</v>
      </c>
      <c r="O550" t="s">
        <v>1650</v>
      </c>
      <c r="P550" t="s">
        <v>90</v>
      </c>
      <c r="Q550" t="s">
        <v>458</v>
      </c>
      <c r="R550">
        <v>74810</v>
      </c>
      <c r="S550">
        <v>74810</v>
      </c>
      <c r="T550">
        <v>1</v>
      </c>
      <c r="U550">
        <v>0</v>
      </c>
      <c r="V550">
        <v>1</v>
      </c>
      <c r="W550">
        <v>5.5</v>
      </c>
      <c r="X550">
        <v>6.5</v>
      </c>
      <c r="Y550">
        <v>6.75</v>
      </c>
      <c r="Z550">
        <v>13.25</v>
      </c>
      <c r="AA550">
        <v>1103928</v>
      </c>
      <c r="AB550">
        <v>13371</v>
      </c>
      <c r="AC550">
        <v>0</v>
      </c>
      <c r="AD550">
        <v>14890</v>
      </c>
      <c r="AE550">
        <v>1132189</v>
      </c>
      <c r="AF550">
        <v>595489</v>
      </c>
      <c r="AG550">
        <v>197644</v>
      </c>
      <c r="AH550">
        <v>793133</v>
      </c>
      <c r="AI550">
        <v>87134</v>
      </c>
      <c r="AJ550">
        <v>5468</v>
      </c>
      <c r="AK550">
        <v>13508</v>
      </c>
      <c r="AL550">
        <v>106110</v>
      </c>
      <c r="AM550">
        <v>175551</v>
      </c>
      <c r="AN550">
        <v>1074794</v>
      </c>
      <c r="AO550">
        <v>152109</v>
      </c>
      <c r="AP550">
        <v>0</v>
      </c>
      <c r="AQ550">
        <v>0</v>
      </c>
      <c r="AR550">
        <v>5784</v>
      </c>
      <c r="AS550">
        <v>157893</v>
      </c>
      <c r="AT550">
        <v>160384</v>
      </c>
      <c r="AU550">
        <v>72995</v>
      </c>
      <c r="AV550">
        <v>621</v>
      </c>
      <c r="AW550">
        <v>595</v>
      </c>
      <c r="AX550">
        <v>4476</v>
      </c>
      <c r="AY550">
        <v>7242</v>
      </c>
      <c r="AZ550">
        <v>0</v>
      </c>
      <c r="BA550">
        <v>8</v>
      </c>
      <c r="BB550">
        <v>1</v>
      </c>
      <c r="BC550">
        <v>9</v>
      </c>
      <c r="BD550">
        <v>44</v>
      </c>
      <c r="BE550">
        <v>2829</v>
      </c>
      <c r="BF550">
        <v>211245</v>
      </c>
      <c r="BG550">
        <v>1</v>
      </c>
      <c r="BH550">
        <v>13.25</v>
      </c>
      <c r="BI550">
        <v>72995</v>
      </c>
      <c r="BJ550">
        <v>621</v>
      </c>
      <c r="BK550">
        <v>595</v>
      </c>
      <c r="BL550">
        <v>7242</v>
      </c>
      <c r="BM550">
        <v>956</v>
      </c>
      <c r="BN550">
        <v>44</v>
      </c>
      <c r="BO550">
        <v>0</v>
      </c>
      <c r="BP550">
        <v>8</v>
      </c>
      <c r="BQ550">
        <v>1</v>
      </c>
      <c r="BR550">
        <v>9</v>
      </c>
      <c r="BS550">
        <v>44</v>
      </c>
      <c r="BT550">
        <v>17835</v>
      </c>
      <c r="BU550">
        <v>35143</v>
      </c>
      <c r="BV550">
        <v>182702</v>
      </c>
      <c r="BW550">
        <v>5</v>
      </c>
      <c r="BX550">
        <v>3</v>
      </c>
      <c r="BY550">
        <v>956</v>
      </c>
      <c r="BZ550">
        <v>834</v>
      </c>
      <c r="CA550">
        <v>0</v>
      </c>
      <c r="CB550">
        <v>32626</v>
      </c>
      <c r="CC550">
        <v>23724</v>
      </c>
      <c r="CD550">
        <v>0</v>
      </c>
      <c r="CE550">
        <v>7</v>
      </c>
      <c r="CF550">
        <v>10520</v>
      </c>
      <c r="CG550">
        <v>0</v>
      </c>
      <c r="CH550" s="1">
        <v>41456</v>
      </c>
      <c r="CI550" s="1">
        <v>41820</v>
      </c>
      <c r="CJ550" s="31">
        <v>1</v>
      </c>
    </row>
    <row r="551" spans="1:88" x14ac:dyDescent="0.25">
      <c r="A551" t="s">
        <v>1997</v>
      </c>
      <c r="B551" t="s">
        <v>2680</v>
      </c>
      <c r="C551">
        <v>2015</v>
      </c>
      <c r="D551" t="s">
        <v>2681</v>
      </c>
      <c r="E551" t="s">
        <v>2682</v>
      </c>
      <c r="F551" t="s">
        <v>2683</v>
      </c>
      <c r="G551">
        <v>95338</v>
      </c>
      <c r="H551">
        <v>-119.9674547</v>
      </c>
      <c r="I551">
        <v>37.489284099999999</v>
      </c>
      <c r="J551">
        <v>6</v>
      </c>
      <c r="K551">
        <v>43</v>
      </c>
      <c r="L551" t="s">
        <v>2683</v>
      </c>
      <c r="M551">
        <v>17682</v>
      </c>
      <c r="N551" t="s">
        <v>80</v>
      </c>
      <c r="O551" t="s">
        <v>89</v>
      </c>
      <c r="P551" t="s">
        <v>90</v>
      </c>
      <c r="Q551" t="s">
        <v>458</v>
      </c>
      <c r="R551">
        <v>18467</v>
      </c>
      <c r="S551">
        <v>18467</v>
      </c>
      <c r="T551">
        <v>1</v>
      </c>
      <c r="U551">
        <v>4</v>
      </c>
      <c r="V551">
        <v>0</v>
      </c>
      <c r="W551">
        <v>1</v>
      </c>
      <c r="X551">
        <v>1</v>
      </c>
      <c r="Y551">
        <v>3</v>
      </c>
      <c r="Z551">
        <v>4</v>
      </c>
      <c r="AA551">
        <v>498435</v>
      </c>
      <c r="AB551">
        <v>0</v>
      </c>
      <c r="AC551">
        <v>0</v>
      </c>
      <c r="AD551">
        <v>20000</v>
      </c>
      <c r="AE551">
        <v>518435</v>
      </c>
      <c r="AF551">
        <v>285895</v>
      </c>
      <c r="AG551">
        <v>115167</v>
      </c>
      <c r="AH551">
        <v>401062</v>
      </c>
      <c r="AI551">
        <v>27000</v>
      </c>
      <c r="AJ551">
        <v>0</v>
      </c>
      <c r="AK551">
        <v>7167</v>
      </c>
      <c r="AL551">
        <v>34167</v>
      </c>
      <c r="AM551">
        <v>83196</v>
      </c>
      <c r="AN551">
        <v>518425</v>
      </c>
      <c r="AO551">
        <v>0</v>
      </c>
      <c r="AP551">
        <v>0</v>
      </c>
      <c r="AQ551">
        <v>0</v>
      </c>
      <c r="AR551">
        <v>20000</v>
      </c>
      <c r="AS551">
        <v>20000</v>
      </c>
      <c r="AT551">
        <v>0</v>
      </c>
      <c r="AU551">
        <v>45994</v>
      </c>
      <c r="AV551">
        <v>0</v>
      </c>
      <c r="AW551">
        <v>6464</v>
      </c>
      <c r="AX551">
        <v>0</v>
      </c>
      <c r="AY551">
        <v>8925</v>
      </c>
      <c r="AZ551">
        <v>0</v>
      </c>
      <c r="BA551">
        <v>32</v>
      </c>
      <c r="BB551">
        <v>0</v>
      </c>
      <c r="BC551">
        <v>32</v>
      </c>
      <c r="BD551">
        <v>92</v>
      </c>
      <c r="BE551">
        <v>4954</v>
      </c>
      <c r="BF551">
        <v>130000</v>
      </c>
      <c r="BG551">
        <v>0</v>
      </c>
      <c r="BH551">
        <v>4</v>
      </c>
      <c r="BI551">
        <v>45994</v>
      </c>
      <c r="BJ551">
        <v>0</v>
      </c>
      <c r="BK551">
        <v>6464</v>
      </c>
      <c r="BL551">
        <v>8925</v>
      </c>
      <c r="BM551">
        <v>176</v>
      </c>
      <c r="BN551">
        <v>92</v>
      </c>
      <c r="BO551">
        <v>0</v>
      </c>
      <c r="BP551">
        <v>32</v>
      </c>
      <c r="BQ551">
        <v>0</v>
      </c>
      <c r="BR551">
        <v>32</v>
      </c>
      <c r="BS551">
        <v>92</v>
      </c>
      <c r="BT551">
        <v>7576</v>
      </c>
      <c r="BU551">
        <v>7501</v>
      </c>
      <c r="BV551">
        <v>113833</v>
      </c>
      <c r="BW551">
        <v>28552</v>
      </c>
      <c r="BX551">
        <v>69412</v>
      </c>
      <c r="BY551">
        <v>176</v>
      </c>
      <c r="BZ551">
        <v>104</v>
      </c>
      <c r="CA551">
        <v>52</v>
      </c>
      <c r="CB551">
        <v>1968</v>
      </c>
      <c r="CC551">
        <v>1612</v>
      </c>
      <c r="CD551">
        <v>254</v>
      </c>
      <c r="CE551">
        <v>30</v>
      </c>
      <c r="CF551">
        <v>296400</v>
      </c>
      <c r="CG551">
        <v>560</v>
      </c>
      <c r="CH551" s="1">
        <v>41456</v>
      </c>
      <c r="CI551" s="1">
        <v>41820</v>
      </c>
      <c r="CJ551" s="31">
        <v>1</v>
      </c>
    </row>
    <row r="552" spans="1:88" x14ac:dyDescent="0.25">
      <c r="A552" t="s">
        <v>1997</v>
      </c>
      <c r="B552" t="s">
        <v>2684</v>
      </c>
      <c r="C552">
        <v>2015</v>
      </c>
      <c r="D552" t="s">
        <v>2685</v>
      </c>
      <c r="E552" t="s">
        <v>2686</v>
      </c>
      <c r="F552" t="s">
        <v>2687</v>
      </c>
      <c r="G552">
        <v>95630</v>
      </c>
      <c r="H552">
        <v>-121.1669923</v>
      </c>
      <c r="I552">
        <v>38.680833700000001</v>
      </c>
      <c r="J552">
        <v>6</v>
      </c>
      <c r="K552">
        <v>67</v>
      </c>
      <c r="L552" t="s">
        <v>2429</v>
      </c>
      <c r="M552">
        <v>1482026</v>
      </c>
      <c r="N552" t="s">
        <v>80</v>
      </c>
      <c r="O552" t="s">
        <v>96</v>
      </c>
      <c r="P552" t="s">
        <v>82</v>
      </c>
      <c r="Q552" t="s">
        <v>458</v>
      </c>
      <c r="R552">
        <v>74014</v>
      </c>
      <c r="S552">
        <v>74014</v>
      </c>
      <c r="T552">
        <v>1</v>
      </c>
      <c r="U552">
        <v>0</v>
      </c>
      <c r="V552">
        <v>0</v>
      </c>
      <c r="W552">
        <v>3</v>
      </c>
      <c r="X552">
        <v>3</v>
      </c>
      <c r="Y552">
        <v>10.73</v>
      </c>
      <c r="Z552">
        <v>13.73</v>
      </c>
      <c r="AA552">
        <v>1308506</v>
      </c>
      <c r="AB552">
        <v>0</v>
      </c>
      <c r="AC552">
        <v>18000</v>
      </c>
      <c r="AD552">
        <v>78112</v>
      </c>
      <c r="AE552">
        <v>1404618</v>
      </c>
      <c r="AF552">
        <v>704534</v>
      </c>
      <c r="AG552">
        <v>385342</v>
      </c>
      <c r="AH552">
        <v>1089876</v>
      </c>
      <c r="AI552">
        <v>64470</v>
      </c>
      <c r="AJ552">
        <v>10202</v>
      </c>
      <c r="AK552">
        <v>17663</v>
      </c>
      <c r="AL552">
        <v>92335</v>
      </c>
      <c r="AM552">
        <v>255190</v>
      </c>
      <c r="AN552">
        <v>1437401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81744</v>
      </c>
      <c r="AV552">
        <v>4061</v>
      </c>
      <c r="AW552">
        <v>5795</v>
      </c>
      <c r="AX552">
        <v>1874</v>
      </c>
      <c r="AY552">
        <v>8251</v>
      </c>
      <c r="AZ552">
        <v>0</v>
      </c>
      <c r="BA552">
        <v>6</v>
      </c>
      <c r="BB552">
        <v>1</v>
      </c>
      <c r="BC552">
        <v>7</v>
      </c>
      <c r="BD552">
        <v>79</v>
      </c>
      <c r="BE552">
        <v>2176</v>
      </c>
      <c r="BF552">
        <v>257573</v>
      </c>
      <c r="BG552">
        <v>0</v>
      </c>
      <c r="BH552">
        <v>13.73</v>
      </c>
      <c r="BI552">
        <v>81744</v>
      </c>
      <c r="BJ552">
        <v>4061</v>
      </c>
      <c r="BK552">
        <v>5795</v>
      </c>
      <c r="BL552">
        <v>8251</v>
      </c>
      <c r="BM552">
        <v>648</v>
      </c>
      <c r="BN552">
        <v>79</v>
      </c>
      <c r="BO552">
        <v>0</v>
      </c>
      <c r="BP552">
        <v>6</v>
      </c>
      <c r="BQ552">
        <v>1</v>
      </c>
      <c r="BR552">
        <v>7</v>
      </c>
      <c r="BS552">
        <v>79</v>
      </c>
      <c r="BT552">
        <v>40587</v>
      </c>
      <c r="BU552">
        <v>34172</v>
      </c>
      <c r="BV552">
        <v>541752</v>
      </c>
      <c r="BW552">
        <v>60920</v>
      </c>
      <c r="BX552">
        <v>73241</v>
      </c>
      <c r="BY552">
        <v>648</v>
      </c>
      <c r="BZ552">
        <v>428</v>
      </c>
      <c r="CA552">
        <v>70</v>
      </c>
      <c r="CB552">
        <v>28188</v>
      </c>
      <c r="CC552">
        <v>23356</v>
      </c>
      <c r="CD552">
        <v>1053</v>
      </c>
      <c r="CE552">
        <v>27</v>
      </c>
      <c r="CF552">
        <v>31980</v>
      </c>
      <c r="CG552">
        <v>-1</v>
      </c>
      <c r="CH552" s="1">
        <v>41456</v>
      </c>
      <c r="CI552" s="1">
        <v>41820</v>
      </c>
      <c r="CJ552" s="31">
        <v>1</v>
      </c>
    </row>
    <row r="553" spans="1:88" x14ac:dyDescent="0.25">
      <c r="A553" t="s">
        <v>1997</v>
      </c>
      <c r="B553" t="s">
        <v>2688</v>
      </c>
      <c r="C553">
        <v>2015</v>
      </c>
      <c r="D553" t="s">
        <v>2689</v>
      </c>
      <c r="E553" t="s">
        <v>2690</v>
      </c>
      <c r="F553" t="s">
        <v>2691</v>
      </c>
      <c r="G553">
        <v>91730</v>
      </c>
      <c r="H553">
        <v>-117.593495</v>
      </c>
      <c r="I553">
        <v>34.120206000000003</v>
      </c>
      <c r="J553">
        <v>6</v>
      </c>
      <c r="K553">
        <v>71</v>
      </c>
      <c r="L553" t="s">
        <v>2109</v>
      </c>
      <c r="M553">
        <v>2112619</v>
      </c>
      <c r="N553" t="s">
        <v>80</v>
      </c>
      <c r="O553" t="s">
        <v>96</v>
      </c>
      <c r="P553" t="s">
        <v>90</v>
      </c>
      <c r="Q553" t="s">
        <v>458</v>
      </c>
      <c r="R553">
        <v>172299</v>
      </c>
      <c r="S553">
        <v>172299</v>
      </c>
      <c r="T553">
        <v>0</v>
      </c>
      <c r="U553">
        <v>2</v>
      </c>
      <c r="V553">
        <v>1</v>
      </c>
      <c r="W553">
        <v>13</v>
      </c>
      <c r="X553">
        <v>13</v>
      </c>
      <c r="Y553">
        <v>46</v>
      </c>
      <c r="Z553">
        <v>59</v>
      </c>
      <c r="AA553">
        <v>3464630</v>
      </c>
      <c r="AB553">
        <v>340090</v>
      </c>
      <c r="AC553">
        <v>0</v>
      </c>
      <c r="AD553">
        <v>577440</v>
      </c>
      <c r="AE553">
        <v>4382160</v>
      </c>
      <c r="AF553">
        <v>2229880</v>
      </c>
      <c r="AG553">
        <v>778570</v>
      </c>
      <c r="AH553">
        <v>3008450</v>
      </c>
      <c r="AI553">
        <v>224000</v>
      </c>
      <c r="AJ553">
        <v>102340</v>
      </c>
      <c r="AK553">
        <v>60000</v>
      </c>
      <c r="AL553">
        <v>386340</v>
      </c>
      <c r="AM553">
        <v>525000</v>
      </c>
      <c r="AN553">
        <v>3919790</v>
      </c>
      <c r="AO553">
        <v>200000</v>
      </c>
      <c r="AP553">
        <v>0</v>
      </c>
      <c r="AQ553">
        <v>0</v>
      </c>
      <c r="AR553">
        <v>0</v>
      </c>
      <c r="AS553">
        <v>200000</v>
      </c>
      <c r="AT553">
        <v>200000</v>
      </c>
      <c r="AU553">
        <v>289854</v>
      </c>
      <c r="AV553">
        <v>3000</v>
      </c>
      <c r="AW553">
        <v>17765</v>
      </c>
      <c r="AX553">
        <v>0</v>
      </c>
      <c r="AY553">
        <v>12231</v>
      </c>
      <c r="AZ553">
        <v>0</v>
      </c>
      <c r="BA553">
        <v>38</v>
      </c>
      <c r="BB553">
        <v>0</v>
      </c>
      <c r="BC553">
        <v>38</v>
      </c>
      <c r="BD553">
        <v>185</v>
      </c>
      <c r="BE553">
        <v>5675</v>
      </c>
      <c r="BF553">
        <v>569038</v>
      </c>
      <c r="BG553">
        <v>1</v>
      </c>
      <c r="BH553">
        <v>59</v>
      </c>
      <c r="BI553">
        <v>289854</v>
      </c>
      <c r="BJ553">
        <v>3000</v>
      </c>
      <c r="BK553">
        <v>17765</v>
      </c>
      <c r="BL553">
        <v>12231</v>
      </c>
      <c r="BM553">
        <v>912</v>
      </c>
      <c r="BN553">
        <v>185</v>
      </c>
      <c r="BO553">
        <v>0</v>
      </c>
      <c r="BP553">
        <v>38</v>
      </c>
      <c r="BQ553">
        <v>0</v>
      </c>
      <c r="BR553">
        <v>38</v>
      </c>
      <c r="BS553">
        <v>185</v>
      </c>
      <c r="BT553">
        <v>162775</v>
      </c>
      <c r="BU553">
        <v>201115</v>
      </c>
      <c r="BV553">
        <v>1069335</v>
      </c>
      <c r="BW553">
        <v>0</v>
      </c>
      <c r="BX553">
        <v>2</v>
      </c>
      <c r="BY553">
        <v>912</v>
      </c>
      <c r="BZ553">
        <v>758</v>
      </c>
      <c r="CA553">
        <v>14</v>
      </c>
      <c r="CB553">
        <v>37786</v>
      </c>
      <c r="CC553">
        <v>35292</v>
      </c>
      <c r="CD553">
        <v>382</v>
      </c>
      <c r="CE553">
        <v>52</v>
      </c>
      <c r="CF553">
        <v>76320</v>
      </c>
      <c r="CG553">
        <v>100000</v>
      </c>
      <c r="CH553" s="1">
        <v>41456</v>
      </c>
      <c r="CI553" s="1">
        <v>41820</v>
      </c>
      <c r="CJ553" s="31">
        <v>1</v>
      </c>
    </row>
    <row r="554" spans="1:88" x14ac:dyDescent="0.25">
      <c r="A554" t="s">
        <v>1997</v>
      </c>
      <c r="B554" t="s">
        <v>2692</v>
      </c>
      <c r="C554">
        <v>2015</v>
      </c>
      <c r="D554" t="s">
        <v>2693</v>
      </c>
      <c r="E554" t="s">
        <v>2694</v>
      </c>
      <c r="F554" t="s">
        <v>2695</v>
      </c>
      <c r="G554">
        <v>96130</v>
      </c>
      <c r="H554">
        <v>-120.649168</v>
      </c>
      <c r="I554">
        <v>40.41554</v>
      </c>
      <c r="J554">
        <v>6</v>
      </c>
      <c r="K554">
        <v>35</v>
      </c>
      <c r="L554" t="s">
        <v>2696</v>
      </c>
      <c r="M554">
        <v>31749</v>
      </c>
      <c r="N554" t="s">
        <v>80</v>
      </c>
      <c r="O554" t="s">
        <v>1650</v>
      </c>
      <c r="P554" t="s">
        <v>82</v>
      </c>
      <c r="Q554" t="s">
        <v>458</v>
      </c>
      <c r="R554">
        <v>15832</v>
      </c>
      <c r="S554">
        <v>15832</v>
      </c>
      <c r="T554">
        <v>1</v>
      </c>
      <c r="U554">
        <v>0</v>
      </c>
      <c r="V554">
        <v>0</v>
      </c>
      <c r="W554">
        <v>0</v>
      </c>
      <c r="X554">
        <v>0.75</v>
      </c>
      <c r="Y554">
        <v>1.85</v>
      </c>
      <c r="Z554">
        <v>2.6</v>
      </c>
      <c r="AA554">
        <v>116780</v>
      </c>
      <c r="AB554">
        <v>5387</v>
      </c>
      <c r="AC554">
        <v>0</v>
      </c>
      <c r="AD554">
        <v>24688</v>
      </c>
      <c r="AE554">
        <v>146855</v>
      </c>
      <c r="AF554">
        <v>53346</v>
      </c>
      <c r="AG554">
        <v>5847</v>
      </c>
      <c r="AH554">
        <v>59193</v>
      </c>
      <c r="AI554">
        <v>827</v>
      </c>
      <c r="AJ554">
        <v>474</v>
      </c>
      <c r="AK554">
        <v>83</v>
      </c>
      <c r="AL554">
        <v>1384</v>
      </c>
      <c r="AM554">
        <v>75419</v>
      </c>
      <c r="AN554">
        <v>135996</v>
      </c>
      <c r="AO554">
        <v>7862</v>
      </c>
      <c r="AP554">
        <v>0</v>
      </c>
      <c r="AQ554">
        <v>0</v>
      </c>
      <c r="AR554">
        <v>700</v>
      </c>
      <c r="AS554">
        <v>8562</v>
      </c>
      <c r="AT554">
        <v>8562</v>
      </c>
      <c r="AU554">
        <v>41437</v>
      </c>
      <c r="AV554">
        <v>5329</v>
      </c>
      <c r="AW554">
        <v>2117</v>
      </c>
      <c r="AX554">
        <v>1714</v>
      </c>
      <c r="AY554">
        <v>2067</v>
      </c>
      <c r="AZ554">
        <v>0</v>
      </c>
      <c r="BA554">
        <v>0</v>
      </c>
      <c r="BB554">
        <v>0</v>
      </c>
      <c r="BC554">
        <v>0</v>
      </c>
      <c r="BD554">
        <v>25</v>
      </c>
      <c r="BE554">
        <v>1124</v>
      </c>
      <c r="BF554">
        <v>40833</v>
      </c>
      <c r="BG554">
        <v>0</v>
      </c>
      <c r="BH554">
        <v>2.6</v>
      </c>
      <c r="BI554">
        <v>41437</v>
      </c>
      <c r="BJ554">
        <v>5329</v>
      </c>
      <c r="BK554">
        <v>2117</v>
      </c>
      <c r="BL554">
        <v>2067</v>
      </c>
      <c r="BM554">
        <v>141</v>
      </c>
      <c r="BN554">
        <v>25</v>
      </c>
      <c r="BO554">
        <v>0</v>
      </c>
      <c r="BP554">
        <v>0</v>
      </c>
      <c r="BQ554">
        <v>0</v>
      </c>
      <c r="BR554">
        <v>0</v>
      </c>
      <c r="BS554">
        <v>25</v>
      </c>
      <c r="BT554">
        <v>300</v>
      </c>
      <c r="BU554">
        <v>6013</v>
      </c>
      <c r="BV554">
        <v>31245</v>
      </c>
      <c r="BW554">
        <v>71</v>
      </c>
      <c r="BX554">
        <v>313</v>
      </c>
      <c r="BY554">
        <v>141</v>
      </c>
      <c r="BZ554">
        <v>97</v>
      </c>
      <c r="CA554">
        <v>2</v>
      </c>
      <c r="CB554">
        <v>2423</v>
      </c>
      <c r="CC554">
        <v>2092</v>
      </c>
      <c r="CD554">
        <v>12</v>
      </c>
      <c r="CE554">
        <v>17</v>
      </c>
      <c r="CF554">
        <v>13622</v>
      </c>
      <c r="CG554">
        <v>1040</v>
      </c>
      <c r="CH554" s="1">
        <v>41456</v>
      </c>
      <c r="CI554" s="1">
        <v>41820</v>
      </c>
      <c r="CJ554" s="31">
        <v>1</v>
      </c>
    </row>
    <row r="555" spans="1:88" x14ac:dyDescent="0.25">
      <c r="A555" t="s">
        <v>1997</v>
      </c>
      <c r="B555" t="s">
        <v>2697</v>
      </c>
      <c r="C555">
        <v>2015</v>
      </c>
      <c r="D555" t="s">
        <v>2698</v>
      </c>
      <c r="E555" t="s">
        <v>2699</v>
      </c>
      <c r="F555" t="s">
        <v>2700</v>
      </c>
      <c r="G555">
        <v>92270</v>
      </c>
      <c r="H555">
        <v>-116.422027</v>
      </c>
      <c r="I555">
        <v>33.748277000000002</v>
      </c>
      <c r="J555">
        <v>6</v>
      </c>
      <c r="K555">
        <v>65</v>
      </c>
      <c r="L555" t="s">
        <v>2127</v>
      </c>
      <c r="M555">
        <v>2329271</v>
      </c>
      <c r="N555" t="s">
        <v>80</v>
      </c>
      <c r="O555" t="s">
        <v>96</v>
      </c>
      <c r="P555" t="s">
        <v>82</v>
      </c>
      <c r="Q555" t="s">
        <v>458</v>
      </c>
      <c r="R555">
        <v>17745</v>
      </c>
      <c r="S555">
        <v>17745</v>
      </c>
      <c r="T555">
        <v>1</v>
      </c>
      <c r="U555">
        <v>0</v>
      </c>
      <c r="V555">
        <v>0</v>
      </c>
      <c r="W555">
        <v>10</v>
      </c>
      <c r="X555">
        <v>10</v>
      </c>
      <c r="Y555">
        <v>17</v>
      </c>
      <c r="Z555">
        <v>27</v>
      </c>
      <c r="AA555">
        <v>2581879</v>
      </c>
      <c r="AB555">
        <v>0</v>
      </c>
      <c r="AC555">
        <v>0</v>
      </c>
      <c r="AD555">
        <v>629020</v>
      </c>
      <c r="AE555">
        <v>3210899</v>
      </c>
      <c r="AF555">
        <v>1225764</v>
      </c>
      <c r="AG555">
        <v>555282</v>
      </c>
      <c r="AH555">
        <v>1781046</v>
      </c>
      <c r="AI555">
        <v>105086</v>
      </c>
      <c r="AJ555">
        <v>67852</v>
      </c>
      <c r="AK555">
        <v>36252</v>
      </c>
      <c r="AL555">
        <v>209190</v>
      </c>
      <c r="AM555">
        <v>1362276</v>
      </c>
      <c r="AN555">
        <v>3352512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35962</v>
      </c>
      <c r="AU555">
        <v>73482</v>
      </c>
      <c r="AV555">
        <v>2932</v>
      </c>
      <c r="AW555">
        <v>13639</v>
      </c>
      <c r="AX555">
        <v>2199</v>
      </c>
      <c r="AY555">
        <v>19618</v>
      </c>
      <c r="AZ555">
        <v>3000</v>
      </c>
      <c r="BA555">
        <v>7</v>
      </c>
      <c r="BB555">
        <v>0</v>
      </c>
      <c r="BC555">
        <v>7</v>
      </c>
      <c r="BD555">
        <v>142</v>
      </c>
      <c r="BE555">
        <v>2784</v>
      </c>
      <c r="BF555">
        <v>277033</v>
      </c>
      <c r="BG555">
        <v>0</v>
      </c>
      <c r="BH555">
        <v>27</v>
      </c>
      <c r="BI555">
        <v>73482</v>
      </c>
      <c r="BJ555">
        <v>2932</v>
      </c>
      <c r="BK555">
        <v>13639</v>
      </c>
      <c r="BL555">
        <v>19618</v>
      </c>
      <c r="BM555">
        <v>871</v>
      </c>
      <c r="BN555">
        <v>142</v>
      </c>
      <c r="BO555">
        <v>3000</v>
      </c>
      <c r="BP555">
        <v>7</v>
      </c>
      <c r="BQ555">
        <v>0</v>
      </c>
      <c r="BR555">
        <v>7</v>
      </c>
      <c r="BS555">
        <v>142</v>
      </c>
      <c r="BT555">
        <v>77207</v>
      </c>
      <c r="BU555">
        <v>43088</v>
      </c>
      <c r="BV555">
        <v>494890</v>
      </c>
      <c r="BW555">
        <v>158</v>
      </c>
      <c r="BX555">
        <v>183</v>
      </c>
      <c r="BY555">
        <v>871</v>
      </c>
      <c r="BZ555">
        <v>283</v>
      </c>
      <c r="CA555">
        <v>2</v>
      </c>
      <c r="CB555">
        <v>27880</v>
      </c>
      <c r="CC555">
        <v>7185</v>
      </c>
      <c r="CD555">
        <v>45</v>
      </c>
      <c r="CE555">
        <v>32</v>
      </c>
      <c r="CF555">
        <v>41575</v>
      </c>
      <c r="CG555">
        <v>3000</v>
      </c>
      <c r="CH555" s="1">
        <v>41456</v>
      </c>
      <c r="CI555" s="1">
        <v>41820</v>
      </c>
      <c r="CJ555" s="31">
        <v>1</v>
      </c>
    </row>
    <row r="556" spans="1:88" x14ac:dyDescent="0.25">
      <c r="A556" t="s">
        <v>1997</v>
      </c>
      <c r="B556" t="s">
        <v>2701</v>
      </c>
      <c r="C556">
        <v>2015</v>
      </c>
      <c r="D556" t="s">
        <v>2702</v>
      </c>
      <c r="E556" t="s">
        <v>2703</v>
      </c>
      <c r="F556" t="s">
        <v>2704</v>
      </c>
      <c r="G556">
        <v>94920</v>
      </c>
      <c r="H556">
        <v>-122.46166599999999</v>
      </c>
      <c r="I556">
        <v>37.876837000000002</v>
      </c>
      <c r="J556">
        <v>6</v>
      </c>
      <c r="K556">
        <v>41</v>
      </c>
      <c r="L556" t="s">
        <v>2229</v>
      </c>
      <c r="M556">
        <v>260750</v>
      </c>
      <c r="N556" t="s">
        <v>80</v>
      </c>
      <c r="O556" t="s">
        <v>101</v>
      </c>
      <c r="P556" t="s">
        <v>82</v>
      </c>
      <c r="Q556" t="s">
        <v>458</v>
      </c>
      <c r="R556">
        <v>11184</v>
      </c>
      <c r="S556">
        <v>11184</v>
      </c>
      <c r="T556">
        <v>1</v>
      </c>
      <c r="U556">
        <v>0</v>
      </c>
      <c r="V556">
        <v>0</v>
      </c>
      <c r="W556">
        <v>8.5</v>
      </c>
      <c r="X556">
        <v>9.25</v>
      </c>
      <c r="Y556">
        <v>6.5</v>
      </c>
      <c r="Z556">
        <v>15.75</v>
      </c>
      <c r="AA556">
        <v>1809310</v>
      </c>
      <c r="AB556">
        <v>5000</v>
      </c>
      <c r="AC556">
        <v>0</v>
      </c>
      <c r="AD556">
        <v>224326</v>
      </c>
      <c r="AE556">
        <v>2038636</v>
      </c>
      <c r="AF556">
        <v>1147655</v>
      </c>
      <c r="AG556">
        <v>287024</v>
      </c>
      <c r="AH556">
        <v>1434679</v>
      </c>
      <c r="AI556">
        <v>110681</v>
      </c>
      <c r="AJ556">
        <v>33368</v>
      </c>
      <c r="AK556">
        <v>17635</v>
      </c>
      <c r="AL556">
        <v>161684</v>
      </c>
      <c r="AM556">
        <v>402950</v>
      </c>
      <c r="AN556">
        <v>1999313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54154</v>
      </c>
      <c r="AV556">
        <v>50309</v>
      </c>
      <c r="AW556">
        <v>8447</v>
      </c>
      <c r="AX556">
        <v>7946</v>
      </c>
      <c r="AY556">
        <v>6206</v>
      </c>
      <c r="AZ556">
        <v>19667</v>
      </c>
      <c r="BA556">
        <v>55</v>
      </c>
      <c r="BB556">
        <v>0</v>
      </c>
      <c r="BC556">
        <v>55</v>
      </c>
      <c r="BD556">
        <v>759</v>
      </c>
      <c r="BE556">
        <v>3012</v>
      </c>
      <c r="BF556">
        <v>161962</v>
      </c>
      <c r="BG556">
        <v>0</v>
      </c>
      <c r="BH556">
        <v>15.75</v>
      </c>
      <c r="BI556">
        <v>54154</v>
      </c>
      <c r="BJ556">
        <v>50309</v>
      </c>
      <c r="BK556">
        <v>8447</v>
      </c>
      <c r="BL556">
        <v>6206</v>
      </c>
      <c r="BM556">
        <v>826</v>
      </c>
      <c r="BN556">
        <v>759</v>
      </c>
      <c r="BO556">
        <v>19667</v>
      </c>
      <c r="BP556">
        <v>55</v>
      </c>
      <c r="BQ556">
        <v>0</v>
      </c>
      <c r="BR556">
        <v>55</v>
      </c>
      <c r="BS556">
        <v>759</v>
      </c>
      <c r="BT556">
        <v>27811</v>
      </c>
      <c r="BU556">
        <v>8529</v>
      </c>
      <c r="BV556">
        <v>319713</v>
      </c>
      <c r="BW556">
        <v>44934</v>
      </c>
      <c r="BX556">
        <v>19071</v>
      </c>
      <c r="BY556">
        <v>826</v>
      </c>
      <c r="BZ556">
        <v>282</v>
      </c>
      <c r="CA556">
        <v>113</v>
      </c>
      <c r="CB556">
        <v>27347</v>
      </c>
      <c r="CC556">
        <v>10559</v>
      </c>
      <c r="CD556">
        <v>1553</v>
      </c>
      <c r="CE556">
        <v>23</v>
      </c>
      <c r="CF556">
        <v>18280</v>
      </c>
      <c r="CG556">
        <v>-1</v>
      </c>
      <c r="CH556" s="1">
        <v>41456</v>
      </c>
      <c r="CI556" s="1">
        <v>41820</v>
      </c>
      <c r="CJ556" s="31">
        <v>1</v>
      </c>
    </row>
    <row r="557" spans="1:88" x14ac:dyDescent="0.25">
      <c r="A557" t="s">
        <v>1997</v>
      </c>
      <c r="B557" t="s">
        <v>2705</v>
      </c>
      <c r="C557">
        <v>2015</v>
      </c>
      <c r="D557" t="s">
        <v>2706</v>
      </c>
      <c r="E557" t="s">
        <v>2707</v>
      </c>
      <c r="F557" t="s">
        <v>2708</v>
      </c>
      <c r="G557">
        <v>92691</v>
      </c>
      <c r="H557">
        <v>-117.6596</v>
      </c>
      <c r="I557">
        <v>33.595992000000003</v>
      </c>
      <c r="J557">
        <v>6</v>
      </c>
      <c r="K557">
        <v>59</v>
      </c>
      <c r="L557" t="s">
        <v>2028</v>
      </c>
      <c r="M557">
        <v>3145515</v>
      </c>
      <c r="N557" t="s">
        <v>80</v>
      </c>
      <c r="O557" t="s">
        <v>96</v>
      </c>
      <c r="P557" t="s">
        <v>82</v>
      </c>
      <c r="Q557" t="s">
        <v>458</v>
      </c>
      <c r="R557">
        <v>95334</v>
      </c>
      <c r="S557">
        <v>95334</v>
      </c>
      <c r="T557">
        <v>1</v>
      </c>
      <c r="U557">
        <v>0</v>
      </c>
      <c r="V557">
        <v>0</v>
      </c>
      <c r="W557">
        <v>11.7</v>
      </c>
      <c r="X557">
        <v>14.93</v>
      </c>
      <c r="Y557">
        <v>18.7</v>
      </c>
      <c r="Z557">
        <v>33.630000000000003</v>
      </c>
      <c r="AA557">
        <v>2973016</v>
      </c>
      <c r="AB557">
        <v>6283</v>
      </c>
      <c r="AC557">
        <v>36000</v>
      </c>
      <c r="AD557">
        <v>504248</v>
      </c>
      <c r="AE557">
        <v>3519547</v>
      </c>
      <c r="AF557">
        <v>1705285</v>
      </c>
      <c r="AG557">
        <v>984684</v>
      </c>
      <c r="AH557">
        <v>2689969</v>
      </c>
      <c r="AI557">
        <v>195325</v>
      </c>
      <c r="AJ557">
        <v>80662</v>
      </c>
      <c r="AK557">
        <v>33170</v>
      </c>
      <c r="AL557">
        <v>309157</v>
      </c>
      <c r="AM557">
        <v>550446</v>
      </c>
      <c r="AN557">
        <v>3549572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159931</v>
      </c>
      <c r="AV557">
        <v>6588</v>
      </c>
      <c r="AW557">
        <v>5646</v>
      </c>
      <c r="AX557">
        <v>4437</v>
      </c>
      <c r="AY557">
        <v>9909</v>
      </c>
      <c r="AZ557">
        <v>0</v>
      </c>
      <c r="BA557">
        <v>22</v>
      </c>
      <c r="BB557">
        <v>0</v>
      </c>
      <c r="BC557">
        <v>22</v>
      </c>
      <c r="BD557">
        <v>147</v>
      </c>
      <c r="BE557">
        <v>3021</v>
      </c>
      <c r="BF557">
        <v>874029</v>
      </c>
      <c r="BG557">
        <v>0</v>
      </c>
      <c r="BH557">
        <v>33.630000000000003</v>
      </c>
      <c r="BI557">
        <v>159931</v>
      </c>
      <c r="BJ557">
        <v>6588</v>
      </c>
      <c r="BK557">
        <v>5646</v>
      </c>
      <c r="BL557">
        <v>9909</v>
      </c>
      <c r="BM557">
        <v>315</v>
      </c>
      <c r="BN557">
        <v>147</v>
      </c>
      <c r="BO557">
        <v>0</v>
      </c>
      <c r="BP557">
        <v>22</v>
      </c>
      <c r="BQ557">
        <v>0</v>
      </c>
      <c r="BR557">
        <v>22</v>
      </c>
      <c r="BS557">
        <v>147</v>
      </c>
      <c r="BT557">
        <v>123247</v>
      </c>
      <c r="BU557">
        <v>171627</v>
      </c>
      <c r="BV557">
        <v>887234</v>
      </c>
      <c r="BW557">
        <v>178</v>
      </c>
      <c r="BX557">
        <v>29</v>
      </c>
      <c r="BY557">
        <v>315</v>
      </c>
      <c r="BZ557">
        <v>261</v>
      </c>
      <c r="CA557">
        <v>11</v>
      </c>
      <c r="CB557">
        <v>20423</v>
      </c>
      <c r="CC557">
        <v>15624</v>
      </c>
      <c r="CD557">
        <v>1435</v>
      </c>
      <c r="CE557">
        <v>32</v>
      </c>
      <c r="CF557">
        <v>34380</v>
      </c>
      <c r="CG557">
        <v>77813</v>
      </c>
      <c r="CH557" s="1">
        <v>41456</v>
      </c>
      <c r="CI557" s="1">
        <v>41820</v>
      </c>
      <c r="CJ557" s="31">
        <v>1</v>
      </c>
    </row>
    <row r="558" spans="1:88" x14ac:dyDescent="0.25">
      <c r="A558" t="s">
        <v>1997</v>
      </c>
      <c r="B558" t="s">
        <v>2713</v>
      </c>
      <c r="C558">
        <v>2015</v>
      </c>
      <c r="D558" t="s">
        <v>2714</v>
      </c>
      <c r="E558" t="s">
        <v>2715</v>
      </c>
      <c r="F558" t="s">
        <v>2716</v>
      </c>
      <c r="G558">
        <v>92553</v>
      </c>
      <c r="H558">
        <v>-117.2176477</v>
      </c>
      <c r="I558">
        <v>33.917409999999997</v>
      </c>
      <c r="J558">
        <v>6</v>
      </c>
      <c r="K558">
        <v>65</v>
      </c>
      <c r="L558" t="s">
        <v>2127</v>
      </c>
      <c r="M558">
        <v>2329271</v>
      </c>
      <c r="N558" t="s">
        <v>80</v>
      </c>
      <c r="O558" t="s">
        <v>96</v>
      </c>
      <c r="P558" t="s">
        <v>82</v>
      </c>
      <c r="Q558" t="s">
        <v>458</v>
      </c>
      <c r="R558">
        <v>199258</v>
      </c>
      <c r="S558">
        <v>199258</v>
      </c>
      <c r="T558">
        <v>1</v>
      </c>
      <c r="U558">
        <v>0</v>
      </c>
      <c r="V558">
        <v>0</v>
      </c>
      <c r="W558">
        <v>4</v>
      </c>
      <c r="X558">
        <v>4</v>
      </c>
      <c r="Y558">
        <v>19</v>
      </c>
      <c r="Z558">
        <v>23</v>
      </c>
      <c r="AA558">
        <v>1000000</v>
      </c>
      <c r="AB558">
        <v>0</v>
      </c>
      <c r="AC558">
        <v>0</v>
      </c>
      <c r="AD558">
        <v>0</v>
      </c>
      <c r="AE558">
        <v>1000000</v>
      </c>
      <c r="AF558">
        <v>736628</v>
      </c>
      <c r="AG558">
        <v>362443</v>
      </c>
      <c r="AH558">
        <v>1099071</v>
      </c>
      <c r="AI558">
        <v>104601</v>
      </c>
      <c r="AJ558">
        <v>52000</v>
      </c>
      <c r="AK558">
        <v>27091</v>
      </c>
      <c r="AL558">
        <v>183692</v>
      </c>
      <c r="AM558">
        <v>86210</v>
      </c>
      <c r="AN558">
        <v>1368973</v>
      </c>
      <c r="AO558">
        <v>0</v>
      </c>
      <c r="AP558">
        <v>0</v>
      </c>
      <c r="AQ558">
        <v>0</v>
      </c>
      <c r="AR558">
        <v>2000</v>
      </c>
      <c r="AS558">
        <v>2000</v>
      </c>
      <c r="AT558">
        <v>0</v>
      </c>
      <c r="AU558">
        <v>147879</v>
      </c>
      <c r="AV558">
        <v>470</v>
      </c>
      <c r="AW558">
        <v>1521</v>
      </c>
      <c r="AX558">
        <v>233</v>
      </c>
      <c r="AY558">
        <v>2358</v>
      </c>
      <c r="AZ558">
        <v>0</v>
      </c>
      <c r="BA558">
        <v>9</v>
      </c>
      <c r="BB558">
        <v>0</v>
      </c>
      <c r="BC558">
        <v>9</v>
      </c>
      <c r="BD558">
        <v>24</v>
      </c>
      <c r="BE558">
        <v>3178</v>
      </c>
      <c r="BF558">
        <v>274109</v>
      </c>
      <c r="BG558">
        <v>0</v>
      </c>
      <c r="BH558">
        <v>23</v>
      </c>
      <c r="BI558">
        <v>147879</v>
      </c>
      <c r="BJ558">
        <v>470</v>
      </c>
      <c r="BK558">
        <v>1521</v>
      </c>
      <c r="BL558">
        <v>2358</v>
      </c>
      <c r="BM558">
        <v>266</v>
      </c>
      <c r="BN558">
        <v>24</v>
      </c>
      <c r="BO558">
        <v>0</v>
      </c>
      <c r="BP558">
        <v>9</v>
      </c>
      <c r="BQ558">
        <v>0</v>
      </c>
      <c r="BR558">
        <v>9</v>
      </c>
      <c r="BS558">
        <v>24</v>
      </c>
      <c r="BT558">
        <v>274109</v>
      </c>
      <c r="BU558">
        <v>60777</v>
      </c>
      <c r="BV558">
        <v>353196</v>
      </c>
      <c r="BW558">
        <v>1753</v>
      </c>
      <c r="BX558">
        <v>1729</v>
      </c>
      <c r="BY558">
        <v>266</v>
      </c>
      <c r="BZ558">
        <v>201</v>
      </c>
      <c r="CA558">
        <v>32</v>
      </c>
      <c r="CB558">
        <v>4952</v>
      </c>
      <c r="CC558">
        <v>4057</v>
      </c>
      <c r="CD558">
        <v>327</v>
      </c>
      <c r="CE558">
        <v>25</v>
      </c>
      <c r="CF558">
        <v>53781</v>
      </c>
      <c r="CG558">
        <v>4368</v>
      </c>
      <c r="CH558" s="1">
        <v>41456</v>
      </c>
      <c r="CI558" s="1">
        <v>41820</v>
      </c>
      <c r="CJ558" s="31">
        <v>1</v>
      </c>
    </row>
    <row r="559" spans="1:88" x14ac:dyDescent="0.25">
      <c r="A559" t="s">
        <v>1997</v>
      </c>
      <c r="B559" t="s">
        <v>2717</v>
      </c>
      <c r="C559">
        <v>2015</v>
      </c>
      <c r="D559" t="s">
        <v>2718</v>
      </c>
      <c r="E559" t="s">
        <v>2719</v>
      </c>
      <c r="F559" t="s">
        <v>2720</v>
      </c>
      <c r="G559">
        <v>91302</v>
      </c>
      <c r="H559">
        <v>-118.6471097</v>
      </c>
      <c r="I559">
        <v>34.153574999999996</v>
      </c>
      <c r="J559">
        <v>6</v>
      </c>
      <c r="K559">
        <v>37</v>
      </c>
      <c r="L559" t="s">
        <v>2010</v>
      </c>
      <c r="M559">
        <v>10116705</v>
      </c>
      <c r="N559" t="s">
        <v>80</v>
      </c>
      <c r="O559" t="s">
        <v>96</v>
      </c>
      <c r="P559" t="s">
        <v>82</v>
      </c>
      <c r="Q559" t="s">
        <v>458</v>
      </c>
      <c r="R559">
        <v>23943</v>
      </c>
      <c r="S559">
        <v>23943</v>
      </c>
      <c r="T559">
        <v>1</v>
      </c>
      <c r="U559">
        <v>0</v>
      </c>
      <c r="V559">
        <v>0</v>
      </c>
      <c r="W559">
        <v>3.3</v>
      </c>
      <c r="X559">
        <v>3.3</v>
      </c>
      <c r="Y559">
        <v>7.5</v>
      </c>
      <c r="Z559">
        <v>10.8</v>
      </c>
      <c r="AA559">
        <v>1853882</v>
      </c>
      <c r="AB559">
        <v>7000</v>
      </c>
      <c r="AC559">
        <v>0</v>
      </c>
      <c r="AD559">
        <v>24646</v>
      </c>
      <c r="AE559">
        <v>1885528</v>
      </c>
      <c r="AF559">
        <v>638870</v>
      </c>
      <c r="AG559">
        <v>233581</v>
      </c>
      <c r="AH559">
        <v>872451</v>
      </c>
      <c r="AI559">
        <v>54022</v>
      </c>
      <c r="AJ559">
        <v>63877</v>
      </c>
      <c r="AK559">
        <v>12200</v>
      </c>
      <c r="AL559">
        <v>130099</v>
      </c>
      <c r="AM559">
        <v>213740</v>
      </c>
      <c r="AN559">
        <v>121629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607774</v>
      </c>
      <c r="AU559">
        <v>63372</v>
      </c>
      <c r="AV559">
        <v>1622</v>
      </c>
      <c r="AW559">
        <v>3454</v>
      </c>
      <c r="AX559">
        <v>5356</v>
      </c>
      <c r="AY559">
        <v>3911</v>
      </c>
      <c r="AZ559">
        <v>0</v>
      </c>
      <c r="BA559">
        <v>8</v>
      </c>
      <c r="BB559">
        <v>0</v>
      </c>
      <c r="BC559">
        <v>8</v>
      </c>
      <c r="BD559">
        <v>90</v>
      </c>
      <c r="BE559">
        <v>2170</v>
      </c>
      <c r="BF559">
        <v>173201</v>
      </c>
      <c r="BG559">
        <v>0</v>
      </c>
      <c r="BH559">
        <v>10.8</v>
      </c>
      <c r="BI559">
        <v>63372</v>
      </c>
      <c r="BJ559">
        <v>1622</v>
      </c>
      <c r="BK559">
        <v>3454</v>
      </c>
      <c r="BL559">
        <v>3911</v>
      </c>
      <c r="BM559">
        <v>410</v>
      </c>
      <c r="BN559">
        <v>90</v>
      </c>
      <c r="BO559">
        <v>0</v>
      </c>
      <c r="BP559">
        <v>8</v>
      </c>
      <c r="BQ559">
        <v>0</v>
      </c>
      <c r="BR559">
        <v>8</v>
      </c>
      <c r="BS559">
        <v>90</v>
      </c>
      <c r="BT559">
        <v>33956</v>
      </c>
      <c r="BU559">
        <v>38758</v>
      </c>
      <c r="BV559">
        <v>169120</v>
      </c>
      <c r="BW559">
        <v>127</v>
      </c>
      <c r="BX559">
        <v>276</v>
      </c>
      <c r="BY559">
        <v>410</v>
      </c>
      <c r="BZ559">
        <v>218</v>
      </c>
      <c r="CA559">
        <v>107</v>
      </c>
      <c r="CB559">
        <v>9628</v>
      </c>
      <c r="CC559">
        <v>7063</v>
      </c>
      <c r="CD559">
        <v>1150</v>
      </c>
      <c r="CE559">
        <v>20</v>
      </c>
      <c r="CF559">
        <v>44000</v>
      </c>
      <c r="CG559">
        <v>-1</v>
      </c>
      <c r="CH559" s="1">
        <v>41456</v>
      </c>
      <c r="CI559" s="1">
        <v>41820</v>
      </c>
      <c r="CJ559" s="31">
        <v>1</v>
      </c>
    </row>
    <row r="560" spans="1:88" x14ac:dyDescent="0.25">
      <c r="A560" t="s">
        <v>1997</v>
      </c>
      <c r="B560" t="s">
        <v>2721</v>
      </c>
      <c r="C560">
        <v>2015</v>
      </c>
      <c r="D560" t="s">
        <v>2722</v>
      </c>
      <c r="E560" t="s">
        <v>2723</v>
      </c>
      <c r="F560" t="s">
        <v>2724</v>
      </c>
      <c r="G560">
        <v>92562</v>
      </c>
      <c r="H560">
        <v>-117.20795</v>
      </c>
      <c r="I560">
        <v>33.575054999999999</v>
      </c>
      <c r="J560">
        <v>6</v>
      </c>
      <c r="K560">
        <v>65</v>
      </c>
      <c r="L560" t="s">
        <v>2127</v>
      </c>
      <c r="M560">
        <v>2329271</v>
      </c>
      <c r="N560" t="s">
        <v>80</v>
      </c>
      <c r="O560" t="s">
        <v>96</v>
      </c>
      <c r="P560" t="s">
        <v>82</v>
      </c>
      <c r="Q560" t="s">
        <v>458</v>
      </c>
      <c r="R560">
        <v>106425</v>
      </c>
      <c r="S560">
        <v>106425</v>
      </c>
      <c r="T560">
        <v>1</v>
      </c>
      <c r="U560">
        <v>0</v>
      </c>
      <c r="V560">
        <v>0</v>
      </c>
      <c r="W560">
        <v>5.5</v>
      </c>
      <c r="X560">
        <v>5.5</v>
      </c>
      <c r="Y560">
        <v>12.5</v>
      </c>
      <c r="Z560">
        <v>18</v>
      </c>
      <c r="AA560">
        <v>1706245</v>
      </c>
      <c r="AB560">
        <v>12017</v>
      </c>
      <c r="AC560">
        <v>0</v>
      </c>
      <c r="AD560">
        <v>138017</v>
      </c>
      <c r="AE560">
        <v>1856279</v>
      </c>
      <c r="AF560">
        <v>790919</v>
      </c>
      <c r="AG560">
        <v>357824</v>
      </c>
      <c r="AH560">
        <v>1148743</v>
      </c>
      <c r="AI560">
        <v>56215</v>
      </c>
      <c r="AJ560">
        <v>10736</v>
      </c>
      <c r="AK560">
        <v>14402</v>
      </c>
      <c r="AL560">
        <v>81353</v>
      </c>
      <c r="AM560">
        <v>626184</v>
      </c>
      <c r="AN560">
        <v>185628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72040</v>
      </c>
      <c r="AV560">
        <v>2024</v>
      </c>
      <c r="AW560">
        <v>4598</v>
      </c>
      <c r="AX560">
        <v>4576</v>
      </c>
      <c r="AY560">
        <v>6718</v>
      </c>
      <c r="AZ560">
        <v>0</v>
      </c>
      <c r="BA560">
        <v>23</v>
      </c>
      <c r="BB560">
        <v>0</v>
      </c>
      <c r="BC560">
        <v>23</v>
      </c>
      <c r="BD560">
        <v>86</v>
      </c>
      <c r="BE560">
        <v>2392</v>
      </c>
      <c r="BF560">
        <v>321248</v>
      </c>
      <c r="BG560">
        <v>0</v>
      </c>
      <c r="BH560">
        <v>18</v>
      </c>
      <c r="BI560">
        <v>72040</v>
      </c>
      <c r="BJ560">
        <v>2024</v>
      </c>
      <c r="BK560">
        <v>4598</v>
      </c>
      <c r="BL560">
        <v>6718</v>
      </c>
      <c r="BM560">
        <v>180</v>
      </c>
      <c r="BN560">
        <v>86</v>
      </c>
      <c r="BO560">
        <v>0</v>
      </c>
      <c r="BP560">
        <v>23</v>
      </c>
      <c r="BQ560">
        <v>0</v>
      </c>
      <c r="BR560">
        <v>23</v>
      </c>
      <c r="BS560">
        <v>86</v>
      </c>
      <c r="BT560">
        <v>67079</v>
      </c>
      <c r="BU560">
        <v>51711</v>
      </c>
      <c r="BV560">
        <v>429300</v>
      </c>
      <c r="BW560">
        <v>39397</v>
      </c>
      <c r="BX560">
        <v>46328</v>
      </c>
      <c r="BY560">
        <v>180</v>
      </c>
      <c r="BZ560">
        <v>139</v>
      </c>
      <c r="CA560">
        <v>26</v>
      </c>
      <c r="CB560">
        <v>7540</v>
      </c>
      <c r="CC560">
        <v>6759</v>
      </c>
      <c r="CD560">
        <v>602</v>
      </c>
      <c r="CE560">
        <v>44</v>
      </c>
      <c r="CF560">
        <v>44396</v>
      </c>
      <c r="CG560">
        <v>-1</v>
      </c>
      <c r="CH560" s="1">
        <v>41456</v>
      </c>
      <c r="CI560" s="1">
        <v>41820</v>
      </c>
      <c r="CJ560" s="31">
        <v>1</v>
      </c>
    </row>
    <row r="561" spans="1:88" x14ac:dyDescent="0.25">
      <c r="A561" t="s">
        <v>1997</v>
      </c>
      <c r="B561" t="s">
        <v>2725</v>
      </c>
      <c r="C561">
        <v>2015</v>
      </c>
      <c r="D561" t="s">
        <v>2726</v>
      </c>
      <c r="E561" t="s">
        <v>2727</v>
      </c>
      <c r="F561" t="s">
        <v>2728</v>
      </c>
      <c r="G561">
        <v>94566</v>
      </c>
      <c r="H561">
        <v>-121.8808715</v>
      </c>
      <c r="I561">
        <v>37.657981200000002</v>
      </c>
      <c r="J561">
        <v>6</v>
      </c>
      <c r="K561">
        <v>1</v>
      </c>
      <c r="L561" t="s">
        <v>2002</v>
      </c>
      <c r="M561">
        <v>1610921</v>
      </c>
      <c r="N561" t="s">
        <v>80</v>
      </c>
      <c r="O561" t="s">
        <v>96</v>
      </c>
      <c r="P561" t="s">
        <v>82</v>
      </c>
      <c r="Q561" t="s">
        <v>458</v>
      </c>
      <c r="R561">
        <v>73067</v>
      </c>
      <c r="S561">
        <v>73067</v>
      </c>
      <c r="T561">
        <v>1</v>
      </c>
      <c r="U561">
        <v>0</v>
      </c>
      <c r="V561">
        <v>0</v>
      </c>
      <c r="W561">
        <v>11.75</v>
      </c>
      <c r="X561">
        <v>12.75</v>
      </c>
      <c r="Y561">
        <v>16</v>
      </c>
      <c r="Z561">
        <v>28.75</v>
      </c>
      <c r="AA561">
        <v>4370616</v>
      </c>
      <c r="AB561">
        <v>0</v>
      </c>
      <c r="AC561">
        <v>0</v>
      </c>
      <c r="AD561">
        <v>0</v>
      </c>
      <c r="AE561">
        <v>4370616</v>
      </c>
      <c r="AF561">
        <v>2159910</v>
      </c>
      <c r="AG561">
        <v>1314625</v>
      </c>
      <c r="AH561">
        <v>3474535</v>
      </c>
      <c r="AI561">
        <v>356980</v>
      </c>
      <c r="AJ561">
        <v>67322</v>
      </c>
      <c r="AK561">
        <v>88698</v>
      </c>
      <c r="AL561">
        <v>513000</v>
      </c>
      <c r="AM561">
        <v>383081</v>
      </c>
      <c r="AN561">
        <v>4370616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154254</v>
      </c>
      <c r="AV561">
        <v>48957</v>
      </c>
      <c r="AW561">
        <v>11543</v>
      </c>
      <c r="AX561">
        <v>4010</v>
      </c>
      <c r="AY561">
        <v>18680</v>
      </c>
      <c r="AZ561">
        <v>0</v>
      </c>
      <c r="BA561">
        <v>17</v>
      </c>
      <c r="BB561">
        <v>0</v>
      </c>
      <c r="BC561">
        <v>17</v>
      </c>
      <c r="BD561">
        <v>251</v>
      </c>
      <c r="BE561">
        <v>3111</v>
      </c>
      <c r="BF561">
        <v>555065</v>
      </c>
      <c r="BG561">
        <v>0</v>
      </c>
      <c r="BH561">
        <v>28.75</v>
      </c>
      <c r="BI561">
        <v>154254</v>
      </c>
      <c r="BJ561">
        <v>48957</v>
      </c>
      <c r="BK561">
        <v>11543</v>
      </c>
      <c r="BL561">
        <v>18680</v>
      </c>
      <c r="BM561">
        <v>1007</v>
      </c>
      <c r="BN561">
        <v>251</v>
      </c>
      <c r="BO561">
        <v>0</v>
      </c>
      <c r="BP561">
        <v>17</v>
      </c>
      <c r="BQ561">
        <v>0</v>
      </c>
      <c r="BR561">
        <v>17</v>
      </c>
      <c r="BS561">
        <v>251</v>
      </c>
      <c r="BT561">
        <v>85230</v>
      </c>
      <c r="BU561">
        <v>70621</v>
      </c>
      <c r="BV561">
        <v>1400494</v>
      </c>
      <c r="BW561">
        <v>13445</v>
      </c>
      <c r="BX561">
        <v>15226</v>
      </c>
      <c r="BY561">
        <v>1007</v>
      </c>
      <c r="BZ561">
        <v>864</v>
      </c>
      <c r="CA561">
        <v>14</v>
      </c>
      <c r="CB561">
        <v>34224</v>
      </c>
      <c r="CC561">
        <v>30226</v>
      </c>
      <c r="CD561">
        <v>334</v>
      </c>
      <c r="CE561">
        <v>24</v>
      </c>
      <c r="CF561">
        <v>32300</v>
      </c>
      <c r="CG561">
        <v>41701</v>
      </c>
      <c r="CH561" s="1">
        <v>41456</v>
      </c>
      <c r="CI561" s="1">
        <v>41820</v>
      </c>
      <c r="CJ561" s="31">
        <v>1</v>
      </c>
    </row>
    <row r="562" spans="1:88" x14ac:dyDescent="0.25">
      <c r="A562" t="s">
        <v>1997</v>
      </c>
      <c r="B562" t="s">
        <v>2729</v>
      </c>
      <c r="C562">
        <v>2015</v>
      </c>
      <c r="D562" t="s">
        <v>2730</v>
      </c>
      <c r="E562" t="s">
        <v>2731</v>
      </c>
      <c r="F562" t="s">
        <v>2732</v>
      </c>
      <c r="G562">
        <v>92395</v>
      </c>
      <c r="H562">
        <v>-117.30425</v>
      </c>
      <c r="I562">
        <v>34.523515000000003</v>
      </c>
      <c r="J562">
        <v>6</v>
      </c>
      <c r="K562">
        <v>71</v>
      </c>
      <c r="L562" t="s">
        <v>2109</v>
      </c>
      <c r="M562">
        <v>2112619</v>
      </c>
      <c r="N562" t="s">
        <v>80</v>
      </c>
      <c r="O562" t="s">
        <v>96</v>
      </c>
      <c r="P562" t="s">
        <v>82</v>
      </c>
      <c r="Q562" t="s">
        <v>458</v>
      </c>
      <c r="R562">
        <v>120590</v>
      </c>
      <c r="S562">
        <v>120590</v>
      </c>
      <c r="T562">
        <v>1</v>
      </c>
      <c r="U562">
        <v>0</v>
      </c>
      <c r="V562">
        <v>0</v>
      </c>
      <c r="W562">
        <v>1</v>
      </c>
      <c r="X562">
        <v>1</v>
      </c>
      <c r="Y562">
        <v>8.1</v>
      </c>
      <c r="Z562">
        <v>9.1</v>
      </c>
      <c r="AA562">
        <v>629937</v>
      </c>
      <c r="AB562">
        <v>0</v>
      </c>
      <c r="AC562">
        <v>0</v>
      </c>
      <c r="AD562">
        <v>30000</v>
      </c>
      <c r="AE562">
        <v>659937</v>
      </c>
      <c r="AF562">
        <v>325553</v>
      </c>
      <c r="AG562">
        <v>59413</v>
      </c>
      <c r="AH562">
        <v>384966</v>
      </c>
      <c r="AI562">
        <v>75988</v>
      </c>
      <c r="AJ562">
        <v>6810</v>
      </c>
      <c r="AK562">
        <v>13278</v>
      </c>
      <c r="AL562">
        <v>96076</v>
      </c>
      <c r="AM562">
        <v>131565</v>
      </c>
      <c r="AN562">
        <v>612607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67970</v>
      </c>
      <c r="AV562">
        <v>0</v>
      </c>
      <c r="AW562">
        <v>3669</v>
      </c>
      <c r="AX562">
        <v>4500</v>
      </c>
      <c r="AY562">
        <v>7395</v>
      </c>
      <c r="AZ562">
        <v>0</v>
      </c>
      <c r="BA562">
        <v>11</v>
      </c>
      <c r="BB562">
        <v>1</v>
      </c>
      <c r="BC562">
        <v>12</v>
      </c>
      <c r="BD562">
        <v>34</v>
      </c>
      <c r="BE562">
        <v>3100</v>
      </c>
      <c r="BF562">
        <v>191537</v>
      </c>
      <c r="BG562">
        <v>0</v>
      </c>
      <c r="BH562">
        <v>9.1</v>
      </c>
      <c r="BI562">
        <v>67970</v>
      </c>
      <c r="BJ562">
        <v>0</v>
      </c>
      <c r="BK562">
        <v>3669</v>
      </c>
      <c r="BL562">
        <v>7395</v>
      </c>
      <c r="BM562">
        <v>246</v>
      </c>
      <c r="BN562">
        <v>34</v>
      </c>
      <c r="BO562">
        <v>0</v>
      </c>
      <c r="BP562">
        <v>11</v>
      </c>
      <c r="BQ562">
        <v>1</v>
      </c>
      <c r="BR562">
        <v>12</v>
      </c>
      <c r="BS562">
        <v>34</v>
      </c>
      <c r="BT562">
        <v>22000</v>
      </c>
      <c r="BU562">
        <v>57619</v>
      </c>
      <c r="BV562">
        <v>178971</v>
      </c>
      <c r="BW562">
        <v>23920</v>
      </c>
      <c r="BX562">
        <v>10249</v>
      </c>
      <c r="BY562">
        <v>246</v>
      </c>
      <c r="BZ562">
        <v>115</v>
      </c>
      <c r="CA562">
        <v>4</v>
      </c>
      <c r="CB562">
        <v>8441</v>
      </c>
      <c r="CC562">
        <v>6390</v>
      </c>
      <c r="CD562">
        <v>57</v>
      </c>
      <c r="CE562">
        <v>33</v>
      </c>
      <c r="CF562">
        <v>55000</v>
      </c>
      <c r="CG562">
        <v>-1</v>
      </c>
      <c r="CH562" s="1">
        <v>41456</v>
      </c>
      <c r="CI562" s="1">
        <v>41820</v>
      </c>
      <c r="CJ562" s="31">
        <v>1</v>
      </c>
    </row>
    <row r="563" spans="1:88" x14ac:dyDescent="0.25">
      <c r="A563" t="s">
        <v>1997</v>
      </c>
      <c r="B563" t="s">
        <v>2733</v>
      </c>
      <c r="C563">
        <v>2015</v>
      </c>
      <c r="D563" t="s">
        <v>2734</v>
      </c>
      <c r="E563" t="s">
        <v>2735</v>
      </c>
      <c r="F563" t="s">
        <v>2736</v>
      </c>
      <c r="G563">
        <v>93021</v>
      </c>
      <c r="H563">
        <v>-118.8821217</v>
      </c>
      <c r="I563">
        <v>34.286403200000002</v>
      </c>
      <c r="J563">
        <v>6</v>
      </c>
      <c r="K563">
        <v>111</v>
      </c>
      <c r="L563" t="s">
        <v>2355</v>
      </c>
      <c r="M563">
        <v>846178</v>
      </c>
      <c r="N563" t="s">
        <v>80</v>
      </c>
      <c r="O563" t="s">
        <v>96</v>
      </c>
      <c r="P563" t="s">
        <v>82</v>
      </c>
      <c r="Q563" t="s">
        <v>458</v>
      </c>
      <c r="R563">
        <v>35172</v>
      </c>
      <c r="S563">
        <v>35172</v>
      </c>
      <c r="T563">
        <v>1</v>
      </c>
      <c r="U563">
        <v>0</v>
      </c>
      <c r="V563">
        <v>0</v>
      </c>
      <c r="W563">
        <v>3</v>
      </c>
      <c r="X563">
        <v>3</v>
      </c>
      <c r="Y563">
        <v>4.5</v>
      </c>
      <c r="Z563">
        <v>7.5</v>
      </c>
      <c r="AA563">
        <v>837785</v>
      </c>
      <c r="AB563">
        <v>0</v>
      </c>
      <c r="AC563">
        <v>0</v>
      </c>
      <c r="AD563">
        <v>0</v>
      </c>
      <c r="AE563">
        <v>837785</v>
      </c>
      <c r="AF563">
        <v>0</v>
      </c>
      <c r="AG563">
        <v>0</v>
      </c>
      <c r="AH563">
        <v>0</v>
      </c>
      <c r="AI563">
        <v>57000</v>
      </c>
      <c r="AJ563">
        <v>8000</v>
      </c>
      <c r="AK563">
        <v>6556</v>
      </c>
      <c r="AL563">
        <v>71556</v>
      </c>
      <c r="AM563">
        <v>114785</v>
      </c>
      <c r="AN563">
        <v>186341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13000</v>
      </c>
      <c r="AU563">
        <v>47739</v>
      </c>
      <c r="AV563">
        <v>318</v>
      </c>
      <c r="AW563">
        <v>2281</v>
      </c>
      <c r="AX563">
        <v>29</v>
      </c>
      <c r="AY563">
        <v>4670</v>
      </c>
      <c r="AZ563">
        <v>0</v>
      </c>
      <c r="BA563">
        <v>3</v>
      </c>
      <c r="BB563">
        <v>0</v>
      </c>
      <c r="BC563">
        <v>3</v>
      </c>
      <c r="BD563">
        <v>59</v>
      </c>
      <c r="BE563">
        <v>3006</v>
      </c>
      <c r="BF563">
        <v>137136</v>
      </c>
      <c r="BG563">
        <v>0</v>
      </c>
      <c r="BH563">
        <v>7.5</v>
      </c>
      <c r="BI563">
        <v>47739</v>
      </c>
      <c r="BJ563">
        <v>318</v>
      </c>
      <c r="BK563">
        <v>2281</v>
      </c>
      <c r="BL563">
        <v>4670</v>
      </c>
      <c r="BM563">
        <v>423</v>
      </c>
      <c r="BN563">
        <v>59</v>
      </c>
      <c r="BO563">
        <v>0</v>
      </c>
      <c r="BP563">
        <v>3</v>
      </c>
      <c r="BQ563">
        <v>0</v>
      </c>
      <c r="BR563">
        <v>3</v>
      </c>
      <c r="BS563">
        <v>59</v>
      </c>
      <c r="BT563">
        <v>21699</v>
      </c>
      <c r="BU563">
        <v>18124</v>
      </c>
      <c r="BV563">
        <v>126750</v>
      </c>
      <c r="BW563">
        <v>0</v>
      </c>
      <c r="BX563">
        <v>59</v>
      </c>
      <c r="BY563">
        <v>423</v>
      </c>
      <c r="BZ563">
        <v>235</v>
      </c>
      <c r="CA563">
        <v>119</v>
      </c>
      <c r="CB563">
        <v>9642</v>
      </c>
      <c r="CC563">
        <v>7986</v>
      </c>
      <c r="CD563">
        <v>1023</v>
      </c>
      <c r="CE563">
        <v>17</v>
      </c>
      <c r="CF563">
        <v>16866</v>
      </c>
      <c r="CG563">
        <v>0</v>
      </c>
      <c r="CH563" s="1">
        <v>41456</v>
      </c>
      <c r="CI563" s="1">
        <v>41820</v>
      </c>
      <c r="CJ563" s="31">
        <v>1</v>
      </c>
    </row>
    <row r="564" spans="1:88" x14ac:dyDescent="0.25">
      <c r="A564" t="s">
        <v>1997</v>
      </c>
      <c r="B564" t="s">
        <v>2737</v>
      </c>
      <c r="C564">
        <v>2015</v>
      </c>
      <c r="D564" t="s">
        <v>2738</v>
      </c>
      <c r="E564" t="s">
        <v>2739</v>
      </c>
      <c r="F564" t="s">
        <v>2740</v>
      </c>
      <c r="G564">
        <v>93010</v>
      </c>
      <c r="H564">
        <v>-119.0149693</v>
      </c>
      <c r="I564">
        <v>34.242400699999997</v>
      </c>
      <c r="J564">
        <v>6</v>
      </c>
      <c r="K564">
        <v>111</v>
      </c>
      <c r="L564" t="s">
        <v>2355</v>
      </c>
      <c r="M564">
        <v>846178</v>
      </c>
      <c r="N564" t="s">
        <v>80</v>
      </c>
      <c r="O564" t="s">
        <v>96</v>
      </c>
      <c r="P564" t="s">
        <v>82</v>
      </c>
      <c r="Q564" t="s">
        <v>458</v>
      </c>
      <c r="R564">
        <v>66752</v>
      </c>
      <c r="S564">
        <v>66752</v>
      </c>
      <c r="T564">
        <v>1</v>
      </c>
      <c r="U564">
        <v>0</v>
      </c>
      <c r="V564">
        <v>0</v>
      </c>
      <c r="W564">
        <v>5.28</v>
      </c>
      <c r="X564">
        <v>5.28</v>
      </c>
      <c r="Y564">
        <v>22.7</v>
      </c>
      <c r="Z564">
        <v>27.98</v>
      </c>
      <c r="AA564">
        <v>1920000</v>
      </c>
      <c r="AB564">
        <v>0</v>
      </c>
      <c r="AC564">
        <v>0</v>
      </c>
      <c r="AD564">
        <v>1786256</v>
      </c>
      <c r="AE564">
        <v>3706256</v>
      </c>
      <c r="AF564">
        <v>83187</v>
      </c>
      <c r="AG564">
        <v>47237</v>
      </c>
      <c r="AH564">
        <v>130424</v>
      </c>
      <c r="AI564">
        <v>256602</v>
      </c>
      <c r="AJ564">
        <v>255566</v>
      </c>
      <c r="AK564">
        <v>96458</v>
      </c>
      <c r="AL564">
        <v>608626</v>
      </c>
      <c r="AM564">
        <v>3456355</v>
      </c>
      <c r="AN564">
        <v>4195405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249681</v>
      </c>
      <c r="AV564">
        <v>15391</v>
      </c>
      <c r="AW564">
        <v>14539</v>
      </c>
      <c r="AX564">
        <v>2339</v>
      </c>
      <c r="AY564">
        <v>22902</v>
      </c>
      <c r="AZ564">
        <v>16451</v>
      </c>
      <c r="BA564">
        <v>57</v>
      </c>
      <c r="BB564">
        <v>0</v>
      </c>
      <c r="BC564">
        <v>57</v>
      </c>
      <c r="BD564">
        <v>189</v>
      </c>
      <c r="BE564">
        <v>3289</v>
      </c>
      <c r="BF564">
        <v>425751</v>
      </c>
      <c r="BG564">
        <v>0</v>
      </c>
      <c r="BH564">
        <v>27.98</v>
      </c>
      <c r="BI564">
        <v>249681</v>
      </c>
      <c r="BJ564">
        <v>15391</v>
      </c>
      <c r="BK564">
        <v>14539</v>
      </c>
      <c r="BL564">
        <v>22902</v>
      </c>
      <c r="BM564">
        <v>1419</v>
      </c>
      <c r="BN564">
        <v>189</v>
      </c>
      <c r="BO564">
        <v>16451</v>
      </c>
      <c r="BP564">
        <v>57</v>
      </c>
      <c r="BQ564">
        <v>0</v>
      </c>
      <c r="BR564">
        <v>57</v>
      </c>
      <c r="BS564">
        <v>189</v>
      </c>
      <c r="BT564">
        <v>46437</v>
      </c>
      <c r="BU564">
        <v>51217</v>
      </c>
      <c r="BV564">
        <v>785223</v>
      </c>
      <c r="BW564">
        <v>0</v>
      </c>
      <c r="BX564">
        <v>197</v>
      </c>
      <c r="BY564">
        <v>1419</v>
      </c>
      <c r="BZ564">
        <v>617</v>
      </c>
      <c r="CA564">
        <v>75</v>
      </c>
      <c r="CB564">
        <v>45925</v>
      </c>
      <c r="CC564">
        <v>28827</v>
      </c>
      <c r="CD564">
        <v>1261</v>
      </c>
      <c r="CE564">
        <v>122</v>
      </c>
      <c r="CF564">
        <v>56981</v>
      </c>
      <c r="CG564">
        <v>-1</v>
      </c>
      <c r="CH564" s="1">
        <v>41456</v>
      </c>
      <c r="CI564" s="1">
        <v>41820</v>
      </c>
      <c r="CJ564" s="31">
        <v>1</v>
      </c>
    </row>
    <row r="565" spans="1:88" x14ac:dyDescent="0.25">
      <c r="A565" t="s">
        <v>1997</v>
      </c>
      <c r="B565" t="s">
        <v>2745</v>
      </c>
      <c r="C565">
        <v>2015</v>
      </c>
      <c r="D565" t="s">
        <v>2746</v>
      </c>
      <c r="E565" t="s">
        <v>2747</v>
      </c>
      <c r="F565" t="s">
        <v>2748</v>
      </c>
      <c r="G565">
        <v>93063</v>
      </c>
      <c r="H565">
        <v>0</v>
      </c>
      <c r="I565">
        <v>0</v>
      </c>
      <c r="J565">
        <v>6</v>
      </c>
      <c r="K565">
        <v>111</v>
      </c>
      <c r="L565" t="s">
        <v>2355</v>
      </c>
      <c r="M565">
        <v>846178</v>
      </c>
      <c r="N565" t="s">
        <v>80</v>
      </c>
      <c r="O565" t="s">
        <v>96</v>
      </c>
      <c r="P565" t="s">
        <v>82</v>
      </c>
      <c r="Q565" t="s">
        <v>83</v>
      </c>
      <c r="R565">
        <v>126305</v>
      </c>
      <c r="S565">
        <v>126305</v>
      </c>
      <c r="T565">
        <v>1</v>
      </c>
      <c r="U565">
        <v>0</v>
      </c>
      <c r="V565">
        <v>0</v>
      </c>
      <c r="W565">
        <v>4.5</v>
      </c>
      <c r="X565">
        <v>4.5</v>
      </c>
      <c r="Y565">
        <v>9.5</v>
      </c>
      <c r="Z565">
        <v>14</v>
      </c>
      <c r="AA565">
        <v>1530343</v>
      </c>
      <c r="AB565">
        <v>0</v>
      </c>
      <c r="AC565">
        <v>5000</v>
      </c>
      <c r="AD565">
        <v>939000</v>
      </c>
      <c r="AE565">
        <v>2474343</v>
      </c>
      <c r="AF565">
        <v>0</v>
      </c>
      <c r="AG565">
        <v>0</v>
      </c>
      <c r="AH565">
        <v>0</v>
      </c>
      <c r="AI565">
        <v>75583</v>
      </c>
      <c r="AJ565">
        <v>97870</v>
      </c>
      <c r="AK565">
        <v>16095</v>
      </c>
      <c r="AL565">
        <v>189548</v>
      </c>
      <c r="AM565">
        <v>1231743</v>
      </c>
      <c r="AN565">
        <v>1421291</v>
      </c>
      <c r="AO565">
        <v>42000</v>
      </c>
      <c r="AP565">
        <v>0</v>
      </c>
      <c r="AQ565">
        <v>0</v>
      </c>
      <c r="AR565">
        <v>0</v>
      </c>
      <c r="AS565">
        <v>42000</v>
      </c>
      <c r="AT565">
        <v>34633</v>
      </c>
      <c r="AU565">
        <v>128942</v>
      </c>
      <c r="AV565">
        <v>300</v>
      </c>
      <c r="AW565">
        <v>3810</v>
      </c>
      <c r="AX565">
        <v>237</v>
      </c>
      <c r="AY565">
        <v>5815</v>
      </c>
      <c r="AZ565">
        <v>0</v>
      </c>
      <c r="BA565">
        <v>14</v>
      </c>
      <c r="BB565">
        <v>0</v>
      </c>
      <c r="BC565">
        <v>14</v>
      </c>
      <c r="BD565">
        <v>75</v>
      </c>
      <c r="BE565">
        <v>2588</v>
      </c>
      <c r="BF565">
        <v>178388</v>
      </c>
      <c r="BG565">
        <v>0</v>
      </c>
      <c r="BH565">
        <v>14</v>
      </c>
      <c r="BI565">
        <v>128942</v>
      </c>
      <c r="BJ565">
        <v>300</v>
      </c>
      <c r="BK565">
        <v>3810</v>
      </c>
      <c r="BL565">
        <v>5815</v>
      </c>
      <c r="BM565">
        <v>461</v>
      </c>
      <c r="BN565">
        <v>75</v>
      </c>
      <c r="BO565">
        <v>0</v>
      </c>
      <c r="BP565">
        <v>14</v>
      </c>
      <c r="BQ565">
        <v>0</v>
      </c>
      <c r="BR565">
        <v>14</v>
      </c>
      <c r="BS565">
        <v>75</v>
      </c>
      <c r="BT565">
        <v>6316</v>
      </c>
      <c r="BU565">
        <v>20527</v>
      </c>
      <c r="BV565">
        <v>344358</v>
      </c>
      <c r="BW565">
        <v>4</v>
      </c>
      <c r="BX565">
        <v>4</v>
      </c>
      <c r="BY565">
        <v>461</v>
      </c>
      <c r="BZ565">
        <v>350</v>
      </c>
      <c r="CA565">
        <v>50</v>
      </c>
      <c r="CB565">
        <v>18515</v>
      </c>
      <c r="CC565">
        <v>16547</v>
      </c>
      <c r="CD565">
        <v>669</v>
      </c>
      <c r="CE565">
        <v>28</v>
      </c>
      <c r="CF565">
        <v>37032</v>
      </c>
      <c r="CG565">
        <v>100000</v>
      </c>
      <c r="CH565" s="1">
        <v>41456</v>
      </c>
      <c r="CI565" s="1">
        <v>41820</v>
      </c>
      <c r="CJ565" s="31">
        <v>1</v>
      </c>
    </row>
    <row r="566" spans="1:88" x14ac:dyDescent="0.25">
      <c r="A566" t="s">
        <v>89</v>
      </c>
      <c r="B566" t="s">
        <v>2754</v>
      </c>
      <c r="C566">
        <v>2015</v>
      </c>
      <c r="D566" t="s">
        <v>1033</v>
      </c>
      <c r="E566" t="s">
        <v>2755</v>
      </c>
      <c r="F566" t="s">
        <v>1035</v>
      </c>
      <c r="G566">
        <v>80720</v>
      </c>
      <c r="H566">
        <v>-103.2128235</v>
      </c>
      <c r="I566">
        <v>40.161219799999998</v>
      </c>
      <c r="J566">
        <v>8</v>
      </c>
      <c r="K566">
        <v>121</v>
      </c>
      <c r="L566" t="s">
        <v>1146</v>
      </c>
      <c r="M566">
        <v>4780</v>
      </c>
      <c r="N566" t="s">
        <v>80</v>
      </c>
      <c r="O566" t="s">
        <v>96</v>
      </c>
      <c r="P566" t="s">
        <v>82</v>
      </c>
      <c r="Q566" t="s">
        <v>458</v>
      </c>
      <c r="R566">
        <v>1688</v>
      </c>
      <c r="S566">
        <v>1668</v>
      </c>
      <c r="T566">
        <v>1</v>
      </c>
      <c r="U566">
        <v>0</v>
      </c>
      <c r="V566">
        <v>0</v>
      </c>
      <c r="W566">
        <v>0</v>
      </c>
      <c r="X566">
        <v>1</v>
      </c>
      <c r="Y566">
        <v>0</v>
      </c>
      <c r="Z566">
        <v>1</v>
      </c>
      <c r="AA566">
        <v>58983</v>
      </c>
      <c r="AB566">
        <v>3000</v>
      </c>
      <c r="AC566">
        <v>1159</v>
      </c>
      <c r="AD566">
        <v>1886</v>
      </c>
      <c r="AE566">
        <v>65028</v>
      </c>
      <c r="AF566" t="s">
        <v>84</v>
      </c>
      <c r="AG566" t="s">
        <v>84</v>
      </c>
      <c r="AH566" t="s">
        <v>84</v>
      </c>
      <c r="AI566">
        <v>3982</v>
      </c>
      <c r="AJ566">
        <v>1061</v>
      </c>
      <c r="AK566">
        <v>335</v>
      </c>
      <c r="AL566">
        <v>5378</v>
      </c>
      <c r="AM566" t="s">
        <v>84</v>
      </c>
      <c r="AN566">
        <v>67113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8738</v>
      </c>
      <c r="AV566">
        <v>2993</v>
      </c>
      <c r="AW566">
        <v>201</v>
      </c>
      <c r="AX566">
        <v>5593</v>
      </c>
      <c r="AY566">
        <v>344</v>
      </c>
      <c r="AZ566">
        <v>0</v>
      </c>
      <c r="BA566">
        <v>1</v>
      </c>
      <c r="BB566">
        <v>0</v>
      </c>
      <c r="BC566">
        <v>1</v>
      </c>
      <c r="BD566">
        <v>2</v>
      </c>
      <c r="BE566">
        <v>1820</v>
      </c>
      <c r="BF566">
        <v>6400</v>
      </c>
      <c r="BG566">
        <v>0</v>
      </c>
      <c r="BH566">
        <v>1</v>
      </c>
      <c r="BI566">
        <v>8738</v>
      </c>
      <c r="BJ566">
        <v>2993</v>
      </c>
      <c r="BK566">
        <v>201</v>
      </c>
      <c r="BL566">
        <v>344</v>
      </c>
      <c r="BM566">
        <v>48</v>
      </c>
      <c r="BN566">
        <v>2</v>
      </c>
      <c r="BO566">
        <v>0</v>
      </c>
      <c r="BP566">
        <v>1</v>
      </c>
      <c r="BQ566">
        <v>0</v>
      </c>
      <c r="BR566">
        <v>1</v>
      </c>
      <c r="BS566">
        <v>2</v>
      </c>
      <c r="BT566">
        <v>900</v>
      </c>
      <c r="BU566">
        <v>980</v>
      </c>
      <c r="BV566">
        <v>5683</v>
      </c>
      <c r="BW566">
        <v>124</v>
      </c>
      <c r="BX566">
        <v>153</v>
      </c>
      <c r="BY566">
        <v>48</v>
      </c>
      <c r="BZ566">
        <v>42</v>
      </c>
      <c r="CA566">
        <v>6</v>
      </c>
      <c r="CB566">
        <v>1176</v>
      </c>
      <c r="CC566">
        <v>1116</v>
      </c>
      <c r="CD566">
        <v>60</v>
      </c>
      <c r="CE566">
        <v>3</v>
      </c>
      <c r="CF566">
        <v>3224</v>
      </c>
      <c r="CG566">
        <v>520</v>
      </c>
      <c r="CH566" s="1">
        <v>41640</v>
      </c>
      <c r="CI566" s="1">
        <v>42004</v>
      </c>
      <c r="CJ566" s="31">
        <v>1</v>
      </c>
    </row>
    <row r="567" spans="1:88" x14ac:dyDescent="0.25">
      <c r="A567" t="s">
        <v>89</v>
      </c>
      <c r="B567" t="s">
        <v>2756</v>
      </c>
      <c r="C567">
        <v>2015</v>
      </c>
      <c r="D567" t="s">
        <v>2757</v>
      </c>
      <c r="E567" t="s">
        <v>2758</v>
      </c>
      <c r="F567" t="s">
        <v>2759</v>
      </c>
      <c r="G567">
        <v>81101</v>
      </c>
      <c r="H567">
        <v>-105.86376420000001</v>
      </c>
      <c r="I567">
        <v>37.470365899999997</v>
      </c>
      <c r="J567">
        <v>8</v>
      </c>
      <c r="K567">
        <v>3</v>
      </c>
      <c r="L567" t="s">
        <v>2759</v>
      </c>
      <c r="M567">
        <v>16177</v>
      </c>
      <c r="N567" t="s">
        <v>80</v>
      </c>
      <c r="O567" t="s">
        <v>96</v>
      </c>
      <c r="P567" t="s">
        <v>82</v>
      </c>
      <c r="Q567" t="s">
        <v>458</v>
      </c>
      <c r="R567">
        <v>9018</v>
      </c>
      <c r="S567">
        <v>8913</v>
      </c>
      <c r="T567">
        <v>1</v>
      </c>
      <c r="U567">
        <v>0</v>
      </c>
      <c r="V567">
        <v>0</v>
      </c>
      <c r="W567">
        <v>0</v>
      </c>
      <c r="X567">
        <v>2.63</v>
      </c>
      <c r="Y567">
        <v>4.45</v>
      </c>
      <c r="Z567">
        <v>7.08</v>
      </c>
      <c r="AA567">
        <v>204440</v>
      </c>
      <c r="AB567">
        <v>3000</v>
      </c>
      <c r="AC567">
        <v>0</v>
      </c>
      <c r="AD567">
        <v>21654</v>
      </c>
      <c r="AE567">
        <v>229094</v>
      </c>
      <c r="AF567">
        <v>112100</v>
      </c>
      <c r="AG567">
        <v>37203</v>
      </c>
      <c r="AH567">
        <v>149303</v>
      </c>
      <c r="AI567">
        <v>31362</v>
      </c>
      <c r="AJ567">
        <v>10134</v>
      </c>
      <c r="AK567">
        <v>5916</v>
      </c>
      <c r="AL567">
        <v>47412</v>
      </c>
      <c r="AM567">
        <v>32379</v>
      </c>
      <c r="AN567">
        <v>229094</v>
      </c>
      <c r="AO567">
        <v>178720</v>
      </c>
      <c r="AP567">
        <v>0</v>
      </c>
      <c r="AQ567">
        <v>0</v>
      </c>
      <c r="AR567">
        <v>0</v>
      </c>
      <c r="AS567">
        <v>178720</v>
      </c>
      <c r="AT567">
        <v>178720</v>
      </c>
      <c r="AU567">
        <v>44444</v>
      </c>
      <c r="AV567">
        <v>2993</v>
      </c>
      <c r="AW567">
        <v>3027</v>
      </c>
      <c r="AX567">
        <v>5598</v>
      </c>
      <c r="AY567">
        <v>5859</v>
      </c>
      <c r="AZ567">
        <v>0</v>
      </c>
      <c r="BA567">
        <v>9</v>
      </c>
      <c r="BB567">
        <v>0</v>
      </c>
      <c r="BC567">
        <v>9</v>
      </c>
      <c r="BD567">
        <v>91</v>
      </c>
      <c r="BE567">
        <v>3208</v>
      </c>
      <c r="BF567">
        <v>136656</v>
      </c>
      <c r="BG567">
        <v>0</v>
      </c>
      <c r="BH567">
        <v>7.08</v>
      </c>
      <c r="BI567">
        <v>44444</v>
      </c>
      <c r="BJ567">
        <v>2993</v>
      </c>
      <c r="BK567">
        <v>3027</v>
      </c>
      <c r="BL567">
        <v>5859</v>
      </c>
      <c r="BM567">
        <v>108</v>
      </c>
      <c r="BN567">
        <v>91</v>
      </c>
      <c r="BO567">
        <v>0</v>
      </c>
      <c r="BP567">
        <v>9</v>
      </c>
      <c r="BQ567">
        <v>0</v>
      </c>
      <c r="BR567">
        <v>9</v>
      </c>
      <c r="BS567">
        <v>91</v>
      </c>
      <c r="BT567">
        <v>14669</v>
      </c>
      <c r="BU567">
        <v>9823</v>
      </c>
      <c r="BV567">
        <v>137258</v>
      </c>
      <c r="BW567">
        <v>2241</v>
      </c>
      <c r="BX567">
        <v>3708</v>
      </c>
      <c r="BY567">
        <v>108</v>
      </c>
      <c r="BZ567">
        <v>81</v>
      </c>
      <c r="CA567">
        <v>1</v>
      </c>
      <c r="CB567">
        <v>5585</v>
      </c>
      <c r="CC567">
        <v>5268</v>
      </c>
      <c r="CD567">
        <v>6</v>
      </c>
      <c r="CE567">
        <v>26</v>
      </c>
      <c r="CF567">
        <v>58929</v>
      </c>
      <c r="CG567">
        <v>6539</v>
      </c>
      <c r="CH567" s="1">
        <v>41640</v>
      </c>
      <c r="CI567" s="1">
        <v>42004</v>
      </c>
      <c r="CJ567" s="31">
        <v>1</v>
      </c>
    </row>
    <row r="568" spans="1:88" x14ac:dyDescent="0.25">
      <c r="A568" t="s">
        <v>89</v>
      </c>
      <c r="B568" t="s">
        <v>2765</v>
      </c>
      <c r="C568">
        <v>2015</v>
      </c>
      <c r="D568" t="s">
        <v>2766</v>
      </c>
      <c r="E568" t="s">
        <v>2767</v>
      </c>
      <c r="F568" t="s">
        <v>2768</v>
      </c>
      <c r="G568">
        <v>81147</v>
      </c>
      <c r="H568">
        <v>-107.0167443</v>
      </c>
      <c r="I568">
        <v>37.266570299999998</v>
      </c>
      <c r="J568">
        <v>8</v>
      </c>
      <c r="K568">
        <v>7</v>
      </c>
      <c r="L568" t="s">
        <v>2769</v>
      </c>
      <c r="M568">
        <v>12244</v>
      </c>
      <c r="N568" t="s">
        <v>80</v>
      </c>
      <c r="O568" t="s">
        <v>1650</v>
      </c>
      <c r="P568" t="s">
        <v>82</v>
      </c>
      <c r="Q568" t="s">
        <v>458</v>
      </c>
      <c r="R568">
        <v>11630</v>
      </c>
      <c r="S568">
        <v>11495</v>
      </c>
      <c r="T568">
        <v>1</v>
      </c>
      <c r="U568">
        <v>0</v>
      </c>
      <c r="V568">
        <v>0</v>
      </c>
      <c r="W568">
        <v>1</v>
      </c>
      <c r="X568">
        <v>4</v>
      </c>
      <c r="Y568">
        <v>3.1</v>
      </c>
      <c r="Z568">
        <v>7.1</v>
      </c>
      <c r="AA568">
        <v>472136</v>
      </c>
      <c r="AB568">
        <v>3489</v>
      </c>
      <c r="AC568">
        <v>4685</v>
      </c>
      <c r="AD568">
        <v>45060</v>
      </c>
      <c r="AE568">
        <v>525370</v>
      </c>
      <c r="AF568">
        <v>307254</v>
      </c>
      <c r="AG568">
        <v>53331</v>
      </c>
      <c r="AH568">
        <v>360585</v>
      </c>
      <c r="AI568">
        <v>31379</v>
      </c>
      <c r="AJ568">
        <v>22935</v>
      </c>
      <c r="AK568">
        <v>9134</v>
      </c>
      <c r="AL568">
        <v>63448</v>
      </c>
      <c r="AM568">
        <v>127491</v>
      </c>
      <c r="AN568">
        <v>551524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359457</v>
      </c>
      <c r="AU568">
        <v>24272</v>
      </c>
      <c r="AV568">
        <v>2993</v>
      </c>
      <c r="AW568">
        <v>2140</v>
      </c>
      <c r="AX568">
        <v>6065</v>
      </c>
      <c r="AY568">
        <v>2382</v>
      </c>
      <c r="AZ568">
        <v>0</v>
      </c>
      <c r="BA568">
        <v>31</v>
      </c>
      <c r="BB568">
        <v>0</v>
      </c>
      <c r="BC568">
        <v>31</v>
      </c>
      <c r="BD568">
        <v>56</v>
      </c>
      <c r="BE568">
        <v>2799</v>
      </c>
      <c r="BF568">
        <v>88183</v>
      </c>
      <c r="BG568">
        <v>0</v>
      </c>
      <c r="BH568">
        <v>7.1</v>
      </c>
      <c r="BI568">
        <v>24272</v>
      </c>
      <c r="BJ568">
        <v>2993</v>
      </c>
      <c r="BK568">
        <v>2140</v>
      </c>
      <c r="BL568">
        <v>2382</v>
      </c>
      <c r="BM568">
        <v>514</v>
      </c>
      <c r="BN568">
        <v>56</v>
      </c>
      <c r="BO568">
        <v>0</v>
      </c>
      <c r="BP568">
        <v>31</v>
      </c>
      <c r="BQ568">
        <v>0</v>
      </c>
      <c r="BR568">
        <v>31</v>
      </c>
      <c r="BS568">
        <v>56</v>
      </c>
      <c r="BT568">
        <v>6984</v>
      </c>
      <c r="BU568">
        <v>9747</v>
      </c>
      <c r="BV568">
        <v>100359</v>
      </c>
      <c r="BW568">
        <v>2205</v>
      </c>
      <c r="BX568">
        <v>6542</v>
      </c>
      <c r="BY568">
        <v>514</v>
      </c>
      <c r="BZ568">
        <v>211</v>
      </c>
      <c r="CA568">
        <v>83</v>
      </c>
      <c r="CB568">
        <v>5717</v>
      </c>
      <c r="CC568">
        <v>3822</v>
      </c>
      <c r="CD568">
        <v>536</v>
      </c>
      <c r="CE568">
        <v>34</v>
      </c>
      <c r="CF568">
        <v>19347</v>
      </c>
      <c r="CG568">
        <v>5824</v>
      </c>
      <c r="CH568" s="1">
        <v>41640</v>
      </c>
      <c r="CI568" s="1">
        <v>42004</v>
      </c>
      <c r="CJ568" s="31">
        <v>1</v>
      </c>
    </row>
    <row r="569" spans="1:88" x14ac:dyDescent="0.25">
      <c r="A569" t="s">
        <v>89</v>
      </c>
      <c r="B569" t="s">
        <v>2770</v>
      </c>
      <c r="C569">
        <v>2015</v>
      </c>
      <c r="D569" t="s">
        <v>2771</v>
      </c>
      <c r="E569" t="s">
        <v>2772</v>
      </c>
      <c r="F569" t="s">
        <v>2773</v>
      </c>
      <c r="G569">
        <v>80012</v>
      </c>
      <c r="H569">
        <v>-104.8141597</v>
      </c>
      <c r="I569">
        <v>39.709076199999998</v>
      </c>
      <c r="J569">
        <v>8</v>
      </c>
      <c r="K569">
        <v>5</v>
      </c>
      <c r="L569" t="s">
        <v>2764</v>
      </c>
      <c r="M569">
        <v>618821</v>
      </c>
      <c r="N569" t="s">
        <v>80</v>
      </c>
      <c r="O569" t="s">
        <v>96</v>
      </c>
      <c r="P569" t="s">
        <v>90</v>
      </c>
      <c r="Q569" t="s">
        <v>458</v>
      </c>
      <c r="R569">
        <v>344637</v>
      </c>
      <c r="S569">
        <v>340636</v>
      </c>
      <c r="T569">
        <v>1</v>
      </c>
      <c r="U569">
        <v>3</v>
      </c>
      <c r="V569">
        <v>0</v>
      </c>
      <c r="W569">
        <v>12</v>
      </c>
      <c r="X569">
        <v>12</v>
      </c>
      <c r="Y569">
        <v>49.6</v>
      </c>
      <c r="Z569">
        <v>61.6</v>
      </c>
      <c r="AA569">
        <v>4234947</v>
      </c>
      <c r="AB569">
        <v>71336</v>
      </c>
      <c r="AC569">
        <v>0</v>
      </c>
      <c r="AD569">
        <v>72688</v>
      </c>
      <c r="AE569">
        <v>4378971</v>
      </c>
      <c r="AF569">
        <v>2618870</v>
      </c>
      <c r="AG569">
        <v>768754</v>
      </c>
      <c r="AH569">
        <v>3387624</v>
      </c>
      <c r="AI569">
        <v>286253</v>
      </c>
      <c r="AJ569">
        <v>213987</v>
      </c>
      <c r="AK569">
        <v>77750</v>
      </c>
      <c r="AL569">
        <v>577990</v>
      </c>
      <c r="AM569">
        <v>628132</v>
      </c>
      <c r="AN569">
        <v>4593746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209135</v>
      </c>
      <c r="AV569">
        <v>6938</v>
      </c>
      <c r="AW569">
        <v>17173</v>
      </c>
      <c r="AX569">
        <v>944</v>
      </c>
      <c r="AY569">
        <v>11608</v>
      </c>
      <c r="AZ569">
        <v>0</v>
      </c>
      <c r="BA569">
        <v>29</v>
      </c>
      <c r="BB569">
        <v>0</v>
      </c>
      <c r="BC569">
        <v>29</v>
      </c>
      <c r="BD569">
        <v>156</v>
      </c>
      <c r="BE569">
        <v>10458</v>
      </c>
      <c r="BF569">
        <v>1044771</v>
      </c>
      <c r="BG569">
        <v>0</v>
      </c>
      <c r="BH569">
        <v>61.6</v>
      </c>
      <c r="BI569">
        <v>209135</v>
      </c>
      <c r="BJ569">
        <v>6938</v>
      </c>
      <c r="BK569">
        <v>17173</v>
      </c>
      <c r="BL569">
        <v>11608</v>
      </c>
      <c r="BM569">
        <v>1906</v>
      </c>
      <c r="BN569">
        <v>156</v>
      </c>
      <c r="BO569">
        <v>0</v>
      </c>
      <c r="BP569">
        <v>29</v>
      </c>
      <c r="BQ569">
        <v>0</v>
      </c>
      <c r="BR569">
        <v>29</v>
      </c>
      <c r="BS569">
        <v>156</v>
      </c>
      <c r="BT569">
        <v>161419</v>
      </c>
      <c r="BU569">
        <v>199291</v>
      </c>
      <c r="BV569">
        <v>1065076</v>
      </c>
      <c r="BW569">
        <v>2151</v>
      </c>
      <c r="BX569">
        <v>1516</v>
      </c>
      <c r="BY569">
        <v>1906</v>
      </c>
      <c r="BZ569">
        <v>1466</v>
      </c>
      <c r="CA569">
        <v>183</v>
      </c>
      <c r="CB569">
        <v>72576</v>
      </c>
      <c r="CC569">
        <v>46924</v>
      </c>
      <c r="CD569">
        <v>4675</v>
      </c>
      <c r="CE569">
        <v>252</v>
      </c>
      <c r="CF569">
        <v>461379</v>
      </c>
      <c r="CG569">
        <v>-1</v>
      </c>
      <c r="CH569" s="1">
        <v>41640</v>
      </c>
      <c r="CI569" s="1">
        <v>42004</v>
      </c>
      <c r="CJ569" s="31">
        <v>1</v>
      </c>
    </row>
    <row r="570" spans="1:88" x14ac:dyDescent="0.25">
      <c r="A570" t="s">
        <v>89</v>
      </c>
      <c r="B570" t="s">
        <v>2774</v>
      </c>
      <c r="C570">
        <v>2015</v>
      </c>
      <c r="D570" t="s">
        <v>2775</v>
      </c>
      <c r="E570" t="s">
        <v>2776</v>
      </c>
      <c r="F570" t="s">
        <v>2777</v>
      </c>
      <c r="G570">
        <v>81073</v>
      </c>
      <c r="H570">
        <v>-102.61651740000001</v>
      </c>
      <c r="I570">
        <v>37.401070099999998</v>
      </c>
      <c r="J570">
        <v>8</v>
      </c>
      <c r="K570">
        <v>9</v>
      </c>
      <c r="L570" t="s">
        <v>2778</v>
      </c>
      <c r="M570">
        <v>3645</v>
      </c>
      <c r="N570" t="s">
        <v>80</v>
      </c>
      <c r="O570" t="s">
        <v>89</v>
      </c>
      <c r="P570" t="s">
        <v>90</v>
      </c>
      <c r="Q570" t="s">
        <v>458</v>
      </c>
      <c r="R570">
        <v>3669</v>
      </c>
      <c r="S570">
        <v>3626</v>
      </c>
      <c r="T570">
        <v>1</v>
      </c>
      <c r="U570">
        <v>2</v>
      </c>
      <c r="V570">
        <v>0</v>
      </c>
      <c r="W570">
        <v>0</v>
      </c>
      <c r="X570">
        <v>1</v>
      </c>
      <c r="Y570">
        <v>1</v>
      </c>
      <c r="Z570">
        <v>2</v>
      </c>
      <c r="AA570">
        <v>5100</v>
      </c>
      <c r="AB570">
        <v>3000</v>
      </c>
      <c r="AC570">
        <v>0</v>
      </c>
      <c r="AD570">
        <v>0</v>
      </c>
      <c r="AE570">
        <v>8100</v>
      </c>
      <c r="AF570" t="s">
        <v>84</v>
      </c>
      <c r="AG570" t="s">
        <v>84</v>
      </c>
      <c r="AH570" t="s">
        <v>84</v>
      </c>
      <c r="AI570">
        <v>4500</v>
      </c>
      <c r="AJ570">
        <v>500</v>
      </c>
      <c r="AK570">
        <v>0</v>
      </c>
      <c r="AL570">
        <v>5000</v>
      </c>
      <c r="AM570" t="s">
        <v>84</v>
      </c>
      <c r="AN570">
        <v>40635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10232</v>
      </c>
      <c r="AV570">
        <v>0</v>
      </c>
      <c r="AW570">
        <v>138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15</v>
      </c>
      <c r="BE570">
        <v>2060</v>
      </c>
      <c r="BF570">
        <v>14156</v>
      </c>
      <c r="BG570">
        <v>0</v>
      </c>
      <c r="BH570">
        <v>2</v>
      </c>
      <c r="BI570">
        <v>10232</v>
      </c>
      <c r="BJ570">
        <v>0</v>
      </c>
      <c r="BK570">
        <v>138</v>
      </c>
      <c r="BL570">
        <v>0</v>
      </c>
      <c r="BM570">
        <v>63</v>
      </c>
      <c r="BN570">
        <v>15</v>
      </c>
      <c r="BO570">
        <v>0</v>
      </c>
      <c r="BP570">
        <v>0</v>
      </c>
      <c r="BQ570">
        <v>0</v>
      </c>
      <c r="BR570">
        <v>0</v>
      </c>
      <c r="BS570">
        <v>15</v>
      </c>
      <c r="BT570">
        <v>3042</v>
      </c>
      <c r="BU570">
        <v>551</v>
      </c>
      <c r="BV570">
        <v>8069</v>
      </c>
      <c r="BW570">
        <v>0</v>
      </c>
      <c r="BX570">
        <v>0</v>
      </c>
      <c r="BY570">
        <v>63</v>
      </c>
      <c r="BZ570">
        <v>40</v>
      </c>
      <c r="CA570">
        <v>1</v>
      </c>
      <c r="CB570">
        <v>741</v>
      </c>
      <c r="CC570">
        <v>606</v>
      </c>
      <c r="CD570">
        <v>12</v>
      </c>
      <c r="CE570">
        <v>4</v>
      </c>
      <c r="CF570">
        <v>1959</v>
      </c>
      <c r="CG570">
        <v>239</v>
      </c>
      <c r="CH570" s="1">
        <v>41640</v>
      </c>
      <c r="CI570" s="1">
        <v>42004</v>
      </c>
      <c r="CJ570" s="31">
        <v>1</v>
      </c>
    </row>
    <row r="571" spans="1:88" x14ac:dyDescent="0.25">
      <c r="A571" t="s">
        <v>89</v>
      </c>
      <c r="B571" t="s">
        <v>2779</v>
      </c>
      <c r="C571">
        <v>2015</v>
      </c>
      <c r="D571" t="s">
        <v>2780</v>
      </c>
      <c r="E571" t="s">
        <v>2781</v>
      </c>
      <c r="F571" t="s">
        <v>2782</v>
      </c>
      <c r="G571">
        <v>81621</v>
      </c>
      <c r="H571">
        <v>-107.0371403</v>
      </c>
      <c r="I571">
        <v>39.365862300000003</v>
      </c>
      <c r="J571">
        <v>8</v>
      </c>
      <c r="K571">
        <v>97</v>
      </c>
      <c r="L571" t="s">
        <v>153</v>
      </c>
      <c r="M571">
        <v>17626</v>
      </c>
      <c r="N571" t="s">
        <v>80</v>
      </c>
      <c r="O571" t="s">
        <v>1650</v>
      </c>
      <c r="P571" t="s">
        <v>82</v>
      </c>
      <c r="Q571" t="s">
        <v>458</v>
      </c>
      <c r="R571">
        <v>10818</v>
      </c>
      <c r="S571">
        <v>10692</v>
      </c>
      <c r="T571">
        <v>1</v>
      </c>
      <c r="U571">
        <v>0</v>
      </c>
      <c r="V571">
        <v>0</v>
      </c>
      <c r="W571">
        <v>2</v>
      </c>
      <c r="X571">
        <v>2</v>
      </c>
      <c r="Y571">
        <v>11.75</v>
      </c>
      <c r="Z571">
        <v>13.75</v>
      </c>
      <c r="AA571">
        <v>925517</v>
      </c>
      <c r="AB571">
        <v>3234</v>
      </c>
      <c r="AC571">
        <v>0</v>
      </c>
      <c r="AD571">
        <v>48833</v>
      </c>
      <c r="AE571">
        <v>977584</v>
      </c>
      <c r="AF571">
        <v>614796</v>
      </c>
      <c r="AG571">
        <v>122490</v>
      </c>
      <c r="AH571">
        <v>737286</v>
      </c>
      <c r="AI571">
        <v>63447</v>
      </c>
      <c r="AJ571">
        <v>21102</v>
      </c>
      <c r="AK571">
        <v>21814</v>
      </c>
      <c r="AL571">
        <v>106363</v>
      </c>
      <c r="AM571">
        <v>371840</v>
      </c>
      <c r="AN571">
        <v>1215489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53681</v>
      </c>
      <c r="AU571">
        <v>50101</v>
      </c>
      <c r="AV571">
        <v>21672</v>
      </c>
      <c r="AW571">
        <v>4979</v>
      </c>
      <c r="AX571">
        <v>7546</v>
      </c>
      <c r="AY571">
        <v>6036</v>
      </c>
      <c r="AZ571">
        <v>93</v>
      </c>
      <c r="BA571">
        <v>31</v>
      </c>
      <c r="BB571">
        <v>0</v>
      </c>
      <c r="BC571">
        <v>31</v>
      </c>
      <c r="BD571">
        <v>129</v>
      </c>
      <c r="BE571">
        <v>2860</v>
      </c>
      <c r="BF571">
        <v>132402</v>
      </c>
      <c r="BG571">
        <v>0</v>
      </c>
      <c r="BH571">
        <v>13.75</v>
      </c>
      <c r="BI571">
        <v>50101</v>
      </c>
      <c r="BJ571">
        <v>21672</v>
      </c>
      <c r="BK571">
        <v>4979</v>
      </c>
      <c r="BL571">
        <v>6036</v>
      </c>
      <c r="BM571">
        <v>633</v>
      </c>
      <c r="BN571">
        <v>129</v>
      </c>
      <c r="BO571">
        <v>93</v>
      </c>
      <c r="BP571">
        <v>31</v>
      </c>
      <c r="BQ571">
        <v>0</v>
      </c>
      <c r="BR571">
        <v>31</v>
      </c>
      <c r="BS571">
        <v>129</v>
      </c>
      <c r="BT571">
        <v>11507</v>
      </c>
      <c r="BU571">
        <v>20065</v>
      </c>
      <c r="BV571">
        <v>152091</v>
      </c>
      <c r="BW571">
        <v>3786</v>
      </c>
      <c r="BX571">
        <v>8491</v>
      </c>
      <c r="BY571">
        <v>633</v>
      </c>
      <c r="BZ571">
        <v>349</v>
      </c>
      <c r="CA571">
        <v>76</v>
      </c>
      <c r="CB571">
        <v>9475</v>
      </c>
      <c r="CC571">
        <v>5822</v>
      </c>
      <c r="CD571">
        <v>1040</v>
      </c>
      <c r="CE571">
        <v>39</v>
      </c>
      <c r="CF571">
        <v>17150</v>
      </c>
      <c r="CG571">
        <v>11000</v>
      </c>
      <c r="CH571" s="1">
        <v>41640</v>
      </c>
      <c r="CI571" s="1">
        <v>42004</v>
      </c>
      <c r="CJ571" s="31">
        <v>1</v>
      </c>
    </row>
    <row r="572" spans="1:88" x14ac:dyDescent="0.25">
      <c r="A572" t="s">
        <v>89</v>
      </c>
      <c r="B572" t="s">
        <v>2783</v>
      </c>
      <c r="C572">
        <v>2015</v>
      </c>
      <c r="D572" t="s">
        <v>2784</v>
      </c>
      <c r="E572" t="s">
        <v>2785</v>
      </c>
      <c r="F572" t="s">
        <v>2786</v>
      </c>
      <c r="G572">
        <v>81122</v>
      </c>
      <c r="H572">
        <v>-107.5955185</v>
      </c>
      <c r="I572">
        <v>37.233851299999998</v>
      </c>
      <c r="J572">
        <v>8</v>
      </c>
      <c r="K572">
        <v>67</v>
      </c>
      <c r="L572" t="s">
        <v>2787</v>
      </c>
      <c r="M572">
        <v>53989</v>
      </c>
      <c r="N572" t="s">
        <v>80</v>
      </c>
      <c r="O572" t="s">
        <v>1650</v>
      </c>
      <c r="P572" t="s">
        <v>82</v>
      </c>
      <c r="Q572" t="s">
        <v>458</v>
      </c>
      <c r="R572">
        <v>8776</v>
      </c>
      <c r="S572">
        <v>8674</v>
      </c>
      <c r="T572">
        <v>1</v>
      </c>
      <c r="U572">
        <v>0</v>
      </c>
      <c r="V572">
        <v>0</v>
      </c>
      <c r="W572">
        <v>2</v>
      </c>
      <c r="X572">
        <v>2</v>
      </c>
      <c r="Y572">
        <v>7.25</v>
      </c>
      <c r="Z572">
        <v>9.25</v>
      </c>
      <c r="AA572">
        <v>590122</v>
      </c>
      <c r="AB572">
        <v>3250</v>
      </c>
      <c r="AC572">
        <v>18910</v>
      </c>
      <c r="AD572">
        <v>96947</v>
      </c>
      <c r="AE572">
        <v>709229</v>
      </c>
      <c r="AF572">
        <v>326691</v>
      </c>
      <c r="AG572">
        <v>98935</v>
      </c>
      <c r="AH572">
        <v>425626</v>
      </c>
      <c r="AI572">
        <v>20470</v>
      </c>
      <c r="AJ572">
        <v>9831</v>
      </c>
      <c r="AK572">
        <v>7874</v>
      </c>
      <c r="AL572">
        <v>38175</v>
      </c>
      <c r="AM572">
        <v>267439</v>
      </c>
      <c r="AN572">
        <v>731240</v>
      </c>
      <c r="AO572">
        <v>22261</v>
      </c>
      <c r="AP572">
        <v>0</v>
      </c>
      <c r="AQ572">
        <v>0</v>
      </c>
      <c r="AR572">
        <v>22261</v>
      </c>
      <c r="AS572">
        <v>44522</v>
      </c>
      <c r="AT572">
        <v>44243</v>
      </c>
      <c r="AU572">
        <v>30752</v>
      </c>
      <c r="AV572">
        <v>14498</v>
      </c>
      <c r="AW572">
        <v>1361</v>
      </c>
      <c r="AX572">
        <v>3712</v>
      </c>
      <c r="AY572">
        <v>3474</v>
      </c>
      <c r="AZ572">
        <v>617</v>
      </c>
      <c r="BA572">
        <v>21</v>
      </c>
      <c r="BB572">
        <v>0</v>
      </c>
      <c r="BC572">
        <v>21</v>
      </c>
      <c r="BD572">
        <v>54</v>
      </c>
      <c r="BE572">
        <v>3224</v>
      </c>
      <c r="BF572">
        <v>308559</v>
      </c>
      <c r="BG572">
        <v>0</v>
      </c>
      <c r="BH572">
        <v>9.25</v>
      </c>
      <c r="BI572">
        <v>30752</v>
      </c>
      <c r="BJ572">
        <v>14498</v>
      </c>
      <c r="BK572">
        <v>1361</v>
      </c>
      <c r="BL572">
        <v>3474</v>
      </c>
      <c r="BM572">
        <v>527</v>
      </c>
      <c r="BN572">
        <v>54</v>
      </c>
      <c r="BO572">
        <v>617</v>
      </c>
      <c r="BP572">
        <v>21</v>
      </c>
      <c r="BQ572">
        <v>0</v>
      </c>
      <c r="BR572">
        <v>21</v>
      </c>
      <c r="BS572">
        <v>54</v>
      </c>
      <c r="BT572">
        <v>7280</v>
      </c>
      <c r="BU572">
        <v>7188</v>
      </c>
      <c r="BV572">
        <v>112509</v>
      </c>
      <c r="BW572">
        <v>54</v>
      </c>
      <c r="BX572">
        <v>713</v>
      </c>
      <c r="BY572">
        <v>527</v>
      </c>
      <c r="BZ572">
        <v>133</v>
      </c>
      <c r="CA572">
        <v>90</v>
      </c>
      <c r="CB572">
        <v>8934</v>
      </c>
      <c r="CC572">
        <v>4097</v>
      </c>
      <c r="CD572">
        <v>1369</v>
      </c>
      <c r="CE572">
        <v>37</v>
      </c>
      <c r="CF572">
        <v>23541</v>
      </c>
      <c r="CG572">
        <v>37400</v>
      </c>
      <c r="CH572" s="1">
        <v>41640</v>
      </c>
      <c r="CI572" s="1">
        <v>42004</v>
      </c>
      <c r="CJ572" s="31">
        <v>1</v>
      </c>
    </row>
    <row r="573" spans="1:88" x14ac:dyDescent="0.25">
      <c r="A573" t="s">
        <v>89</v>
      </c>
      <c r="B573" t="s">
        <v>2788</v>
      </c>
      <c r="C573">
        <v>2015</v>
      </c>
      <c r="D573" t="s">
        <v>2789</v>
      </c>
      <c r="E573" t="s">
        <v>2790</v>
      </c>
      <c r="F573" t="s">
        <v>2791</v>
      </c>
      <c r="G573">
        <v>80513</v>
      </c>
      <c r="H573">
        <v>-105.076525</v>
      </c>
      <c r="I573">
        <v>40.304205000000003</v>
      </c>
      <c r="J573">
        <v>8</v>
      </c>
      <c r="K573">
        <v>69</v>
      </c>
      <c r="L573" t="s">
        <v>2792</v>
      </c>
      <c r="M573">
        <v>324122</v>
      </c>
      <c r="N573" t="s">
        <v>80</v>
      </c>
      <c r="O573" t="s">
        <v>1650</v>
      </c>
      <c r="P573" t="s">
        <v>82</v>
      </c>
      <c r="Q573" t="s">
        <v>458</v>
      </c>
      <c r="R573">
        <v>11696</v>
      </c>
      <c r="S573">
        <v>11560</v>
      </c>
      <c r="T573">
        <v>1</v>
      </c>
      <c r="U573">
        <v>0</v>
      </c>
      <c r="V573">
        <v>0</v>
      </c>
      <c r="W573">
        <v>2</v>
      </c>
      <c r="X573">
        <v>2</v>
      </c>
      <c r="Y573">
        <v>4</v>
      </c>
      <c r="Z573">
        <v>6</v>
      </c>
      <c r="AA573">
        <v>308759</v>
      </c>
      <c r="AB573">
        <v>3376</v>
      </c>
      <c r="AC573">
        <v>250</v>
      </c>
      <c r="AD573">
        <v>10738</v>
      </c>
      <c r="AE573">
        <v>323123</v>
      </c>
      <c r="AF573">
        <v>168297</v>
      </c>
      <c r="AG573">
        <v>28165</v>
      </c>
      <c r="AH573">
        <v>196462</v>
      </c>
      <c r="AI573">
        <v>23050</v>
      </c>
      <c r="AJ573">
        <v>10290</v>
      </c>
      <c r="AK573">
        <v>10008</v>
      </c>
      <c r="AL573">
        <v>43348</v>
      </c>
      <c r="AM573">
        <v>113359</v>
      </c>
      <c r="AN573">
        <v>353169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21551</v>
      </c>
      <c r="AV573">
        <v>3460</v>
      </c>
      <c r="AW573">
        <v>1286</v>
      </c>
      <c r="AX573">
        <v>5598</v>
      </c>
      <c r="AY573">
        <v>2654</v>
      </c>
      <c r="AZ573">
        <v>0</v>
      </c>
      <c r="BA573">
        <v>2</v>
      </c>
      <c r="BB573">
        <v>0</v>
      </c>
      <c r="BC573">
        <v>2</v>
      </c>
      <c r="BD573">
        <v>22</v>
      </c>
      <c r="BE573">
        <v>2600</v>
      </c>
      <c r="BF573">
        <v>52470</v>
      </c>
      <c r="BG573">
        <v>0</v>
      </c>
      <c r="BH573">
        <v>6</v>
      </c>
      <c r="BI573">
        <v>21551</v>
      </c>
      <c r="BJ573">
        <v>3460</v>
      </c>
      <c r="BK573">
        <v>1286</v>
      </c>
      <c r="BL573">
        <v>2654</v>
      </c>
      <c r="BM573">
        <v>254</v>
      </c>
      <c r="BN573">
        <v>22</v>
      </c>
      <c r="BO573">
        <v>0</v>
      </c>
      <c r="BP573">
        <v>2</v>
      </c>
      <c r="BQ573">
        <v>0</v>
      </c>
      <c r="BR573">
        <v>2</v>
      </c>
      <c r="BS573">
        <v>22</v>
      </c>
      <c r="BT573">
        <v>15611</v>
      </c>
      <c r="BU573">
        <v>5574</v>
      </c>
      <c r="BV573">
        <v>65494</v>
      </c>
      <c r="BW573">
        <v>2239</v>
      </c>
      <c r="BX573">
        <v>3048</v>
      </c>
      <c r="BY573">
        <v>254</v>
      </c>
      <c r="BZ573">
        <v>200</v>
      </c>
      <c r="CA573">
        <v>40</v>
      </c>
      <c r="CB573">
        <v>4474</v>
      </c>
      <c r="CC573">
        <v>3734</v>
      </c>
      <c r="CD573">
        <v>384</v>
      </c>
      <c r="CE573">
        <v>11</v>
      </c>
      <c r="CF573">
        <v>9464</v>
      </c>
      <c r="CG573">
        <v>-1</v>
      </c>
      <c r="CH573" s="1">
        <v>41640</v>
      </c>
      <c r="CI573" s="1">
        <v>42004</v>
      </c>
      <c r="CJ573" s="31">
        <v>1</v>
      </c>
    </row>
    <row r="574" spans="1:88" x14ac:dyDescent="0.25">
      <c r="A574" t="s">
        <v>89</v>
      </c>
      <c r="B574" t="s">
        <v>2797</v>
      </c>
      <c r="C574">
        <v>2015</v>
      </c>
      <c r="D574" t="s">
        <v>2798</v>
      </c>
      <c r="E574" t="s">
        <v>2799</v>
      </c>
      <c r="F574" t="s">
        <v>2800</v>
      </c>
      <c r="G574">
        <v>80020</v>
      </c>
      <c r="H574">
        <v>-105.06854</v>
      </c>
      <c r="I574">
        <v>39.917282999999998</v>
      </c>
      <c r="J574">
        <v>8</v>
      </c>
      <c r="K574">
        <v>14</v>
      </c>
      <c r="L574" t="s">
        <v>2800</v>
      </c>
      <c r="M574">
        <v>62138</v>
      </c>
      <c r="N574" t="s">
        <v>80</v>
      </c>
      <c r="O574" t="s">
        <v>96</v>
      </c>
      <c r="P574" t="s">
        <v>82</v>
      </c>
      <c r="Q574" t="s">
        <v>458</v>
      </c>
      <c r="R574">
        <v>59450</v>
      </c>
      <c r="S574">
        <v>58760</v>
      </c>
      <c r="T574">
        <v>1</v>
      </c>
      <c r="U574">
        <v>0</v>
      </c>
      <c r="V574">
        <v>0</v>
      </c>
      <c r="W574">
        <v>10.6</v>
      </c>
      <c r="X574">
        <v>10.6</v>
      </c>
      <c r="Y574">
        <v>18.239999999999998</v>
      </c>
      <c r="Z574">
        <v>28.84</v>
      </c>
      <c r="AA574">
        <v>2213751</v>
      </c>
      <c r="AB574">
        <v>13091</v>
      </c>
      <c r="AC574">
        <v>0</v>
      </c>
      <c r="AD574">
        <v>102373</v>
      </c>
      <c r="AE574">
        <v>2329215</v>
      </c>
      <c r="AF574">
        <v>1418485</v>
      </c>
      <c r="AG574">
        <v>294277</v>
      </c>
      <c r="AH574">
        <v>1712762</v>
      </c>
      <c r="AI574">
        <v>163806</v>
      </c>
      <c r="AJ574">
        <v>90323</v>
      </c>
      <c r="AK574">
        <v>56252</v>
      </c>
      <c r="AL574">
        <v>310381</v>
      </c>
      <c r="AM574">
        <v>205079</v>
      </c>
      <c r="AN574">
        <v>2228222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139238</v>
      </c>
      <c r="AV574">
        <v>49403</v>
      </c>
      <c r="AW574">
        <v>10096</v>
      </c>
      <c r="AX574">
        <v>6137</v>
      </c>
      <c r="AY574">
        <v>11061</v>
      </c>
      <c r="AZ574">
        <v>164</v>
      </c>
      <c r="BA574">
        <v>65</v>
      </c>
      <c r="BB574">
        <v>0</v>
      </c>
      <c r="BC574">
        <v>65</v>
      </c>
      <c r="BD574">
        <v>226</v>
      </c>
      <c r="BE574">
        <v>3408</v>
      </c>
      <c r="BF574">
        <v>329728</v>
      </c>
      <c r="BG574">
        <v>0</v>
      </c>
      <c r="BH574">
        <v>28.84</v>
      </c>
      <c r="BI574">
        <v>139238</v>
      </c>
      <c r="BJ574">
        <v>49403</v>
      </c>
      <c r="BK574">
        <v>10096</v>
      </c>
      <c r="BL574">
        <v>11061</v>
      </c>
      <c r="BM574">
        <v>1031</v>
      </c>
      <c r="BN574">
        <v>226</v>
      </c>
      <c r="BO574">
        <v>164</v>
      </c>
      <c r="BP574">
        <v>65</v>
      </c>
      <c r="BQ574">
        <v>0</v>
      </c>
      <c r="BR574">
        <v>65</v>
      </c>
      <c r="BS574">
        <v>226</v>
      </c>
      <c r="BT574">
        <v>40881</v>
      </c>
      <c r="BU574">
        <v>48707</v>
      </c>
      <c r="BV574">
        <v>759317</v>
      </c>
      <c r="BW574">
        <v>43975</v>
      </c>
      <c r="BX574">
        <v>40228</v>
      </c>
      <c r="BY574">
        <v>1031</v>
      </c>
      <c r="BZ574">
        <v>481</v>
      </c>
      <c r="CA574">
        <v>157</v>
      </c>
      <c r="CB574">
        <v>28744</v>
      </c>
      <c r="CC574">
        <v>20263</v>
      </c>
      <c r="CD574">
        <v>3303</v>
      </c>
      <c r="CE574">
        <v>37</v>
      </c>
      <c r="CF574">
        <v>40774</v>
      </c>
      <c r="CG574">
        <v>-1</v>
      </c>
      <c r="CH574" s="1">
        <v>41640</v>
      </c>
      <c r="CI574" s="1">
        <v>42004</v>
      </c>
      <c r="CJ574" s="31">
        <v>1</v>
      </c>
    </row>
    <row r="575" spans="1:88" x14ac:dyDescent="0.25">
      <c r="A575" t="s">
        <v>89</v>
      </c>
      <c r="B575" t="s">
        <v>2801</v>
      </c>
      <c r="C575">
        <v>2015</v>
      </c>
      <c r="D575" t="s">
        <v>2802</v>
      </c>
      <c r="E575" t="s">
        <v>2803</v>
      </c>
      <c r="F575" t="s">
        <v>2804</v>
      </c>
      <c r="G575">
        <v>80723</v>
      </c>
      <c r="H575">
        <v>-103.6231433</v>
      </c>
      <c r="I575">
        <v>40.258432399999997</v>
      </c>
      <c r="J575">
        <v>8</v>
      </c>
      <c r="K575">
        <v>87</v>
      </c>
      <c r="L575" t="s">
        <v>738</v>
      </c>
      <c r="M575">
        <v>28328</v>
      </c>
      <c r="N575" t="s">
        <v>80</v>
      </c>
      <c r="O575" t="s">
        <v>1650</v>
      </c>
      <c r="P575" t="s">
        <v>82</v>
      </c>
      <c r="Q575" t="s">
        <v>458</v>
      </c>
      <c r="R575">
        <v>8184</v>
      </c>
      <c r="S575">
        <v>8089</v>
      </c>
      <c r="T575">
        <v>1</v>
      </c>
      <c r="U575">
        <v>0</v>
      </c>
      <c r="V575">
        <v>0</v>
      </c>
      <c r="W575">
        <v>1</v>
      </c>
      <c r="X575">
        <v>1</v>
      </c>
      <c r="Y575">
        <v>7</v>
      </c>
      <c r="Z575">
        <v>8</v>
      </c>
      <c r="AA575">
        <v>663487</v>
      </c>
      <c r="AB575">
        <v>3000</v>
      </c>
      <c r="AC575">
        <v>250</v>
      </c>
      <c r="AD575">
        <v>10750</v>
      </c>
      <c r="AE575">
        <v>677487</v>
      </c>
      <c r="AF575">
        <v>386073</v>
      </c>
      <c r="AG575">
        <v>28892</v>
      </c>
      <c r="AH575">
        <v>414965</v>
      </c>
      <c r="AI575">
        <v>36500</v>
      </c>
      <c r="AJ575">
        <v>20000</v>
      </c>
      <c r="AK575">
        <v>16000</v>
      </c>
      <c r="AL575">
        <v>72500</v>
      </c>
      <c r="AM575">
        <v>224265</v>
      </c>
      <c r="AN575">
        <v>71173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283000</v>
      </c>
      <c r="AU575">
        <v>31191</v>
      </c>
      <c r="AV575">
        <v>10010</v>
      </c>
      <c r="AW575">
        <v>2280</v>
      </c>
      <c r="AX575">
        <v>2671</v>
      </c>
      <c r="AY575">
        <v>2143</v>
      </c>
      <c r="AZ575">
        <v>233</v>
      </c>
      <c r="BA575">
        <v>21</v>
      </c>
      <c r="BB575">
        <v>0</v>
      </c>
      <c r="BC575">
        <v>21</v>
      </c>
      <c r="BD575">
        <v>57</v>
      </c>
      <c r="BE575">
        <v>3016</v>
      </c>
      <c r="BF575">
        <v>42140</v>
      </c>
      <c r="BG575">
        <v>0</v>
      </c>
      <c r="BH575">
        <v>8</v>
      </c>
      <c r="BI575">
        <v>31191</v>
      </c>
      <c r="BJ575">
        <v>10010</v>
      </c>
      <c r="BK575">
        <v>2280</v>
      </c>
      <c r="BL575">
        <v>2143</v>
      </c>
      <c r="BM575">
        <v>114</v>
      </c>
      <c r="BN575">
        <v>57</v>
      </c>
      <c r="BO575">
        <v>233</v>
      </c>
      <c r="BP575">
        <v>21</v>
      </c>
      <c r="BQ575">
        <v>0</v>
      </c>
      <c r="BR575">
        <v>21</v>
      </c>
      <c r="BS575">
        <v>57</v>
      </c>
      <c r="BT575">
        <v>3256</v>
      </c>
      <c r="BU575">
        <v>6689</v>
      </c>
      <c r="BV575">
        <v>88495</v>
      </c>
      <c r="BW575">
        <v>984</v>
      </c>
      <c r="BX575">
        <v>929</v>
      </c>
      <c r="BY575">
        <v>114</v>
      </c>
      <c r="BZ575">
        <v>61</v>
      </c>
      <c r="CA575">
        <v>11</v>
      </c>
      <c r="CB575">
        <v>7774</v>
      </c>
      <c r="CC575">
        <v>5870</v>
      </c>
      <c r="CD575">
        <v>313</v>
      </c>
      <c r="CE575">
        <v>17</v>
      </c>
      <c r="CF575">
        <v>11203</v>
      </c>
      <c r="CG575">
        <v>3525</v>
      </c>
      <c r="CH575" s="1">
        <v>41640</v>
      </c>
      <c r="CI575" s="1">
        <v>42004</v>
      </c>
      <c r="CJ575" s="31">
        <v>1</v>
      </c>
    </row>
    <row r="576" spans="1:88" x14ac:dyDescent="0.25">
      <c r="A576" t="s">
        <v>89</v>
      </c>
      <c r="B576" t="s">
        <v>2805</v>
      </c>
      <c r="C576">
        <v>2015</v>
      </c>
      <c r="D576" t="s">
        <v>2806</v>
      </c>
      <c r="E576" t="s">
        <v>2807</v>
      </c>
      <c r="F576" t="s">
        <v>2808</v>
      </c>
      <c r="G576">
        <v>81211</v>
      </c>
      <c r="H576">
        <v>-106.133358</v>
      </c>
      <c r="I576">
        <v>38.841103500000003</v>
      </c>
      <c r="J576">
        <v>8</v>
      </c>
      <c r="K576">
        <v>15</v>
      </c>
      <c r="L576" t="s">
        <v>2809</v>
      </c>
      <c r="M576">
        <v>18363</v>
      </c>
      <c r="N576" t="s">
        <v>80</v>
      </c>
      <c r="O576" t="s">
        <v>1650</v>
      </c>
      <c r="P576" t="s">
        <v>82</v>
      </c>
      <c r="Q576" t="s">
        <v>458</v>
      </c>
      <c r="R576">
        <v>9000</v>
      </c>
      <c r="S576">
        <v>8896</v>
      </c>
      <c r="T576">
        <v>1</v>
      </c>
      <c r="U576">
        <v>0</v>
      </c>
      <c r="V576">
        <v>0</v>
      </c>
      <c r="W576">
        <v>0</v>
      </c>
      <c r="X576">
        <v>1</v>
      </c>
      <c r="Y576">
        <v>3.5</v>
      </c>
      <c r="Z576">
        <v>4.5</v>
      </c>
      <c r="AA576">
        <v>416368</v>
      </c>
      <c r="AB576">
        <v>3000</v>
      </c>
      <c r="AC576">
        <v>250</v>
      </c>
      <c r="AD576">
        <v>17478</v>
      </c>
      <c r="AE576">
        <v>437096</v>
      </c>
      <c r="AF576">
        <v>184317</v>
      </c>
      <c r="AG576">
        <v>31456</v>
      </c>
      <c r="AH576">
        <v>215773</v>
      </c>
      <c r="AI576">
        <v>19506</v>
      </c>
      <c r="AJ576">
        <v>9724</v>
      </c>
      <c r="AK576">
        <v>10775</v>
      </c>
      <c r="AL576">
        <v>40005</v>
      </c>
      <c r="AM576">
        <v>247691</v>
      </c>
      <c r="AN576">
        <v>503469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24565</v>
      </c>
      <c r="AV576">
        <v>13520</v>
      </c>
      <c r="AW576">
        <v>2363</v>
      </c>
      <c r="AX576">
        <v>6560</v>
      </c>
      <c r="AY576">
        <v>3171</v>
      </c>
      <c r="AZ576">
        <v>2640</v>
      </c>
      <c r="BA576">
        <v>15</v>
      </c>
      <c r="BB576">
        <v>0</v>
      </c>
      <c r="BC576">
        <v>15</v>
      </c>
      <c r="BD576">
        <v>100</v>
      </c>
      <c r="BE576">
        <v>2688</v>
      </c>
      <c r="BF576">
        <v>141325</v>
      </c>
      <c r="BG576">
        <v>0</v>
      </c>
      <c r="BH576">
        <v>4.5</v>
      </c>
      <c r="BI576">
        <v>24565</v>
      </c>
      <c r="BJ576">
        <v>13520</v>
      </c>
      <c r="BK576">
        <v>2363</v>
      </c>
      <c r="BL576">
        <v>3171</v>
      </c>
      <c r="BM576">
        <v>56</v>
      </c>
      <c r="BN576">
        <v>100</v>
      </c>
      <c r="BO576">
        <v>2640</v>
      </c>
      <c r="BP576">
        <v>15</v>
      </c>
      <c r="BQ576">
        <v>0</v>
      </c>
      <c r="BR576">
        <v>15</v>
      </c>
      <c r="BS576">
        <v>100</v>
      </c>
      <c r="BT576">
        <v>17945</v>
      </c>
      <c r="BU576">
        <v>8795</v>
      </c>
      <c r="BV576">
        <v>157920</v>
      </c>
      <c r="BW576">
        <v>529</v>
      </c>
      <c r="BX576">
        <v>1811</v>
      </c>
      <c r="BY576">
        <v>56</v>
      </c>
      <c r="BZ576">
        <v>54</v>
      </c>
      <c r="CA576">
        <v>0</v>
      </c>
      <c r="CB576">
        <v>1772</v>
      </c>
      <c r="CC576">
        <v>1522</v>
      </c>
      <c r="CD576">
        <v>0</v>
      </c>
      <c r="CE576">
        <v>12</v>
      </c>
      <c r="CF576">
        <v>51250</v>
      </c>
      <c r="CG576">
        <v>5550</v>
      </c>
      <c r="CH576" s="1">
        <v>41640</v>
      </c>
      <c r="CI576" s="1">
        <v>42004</v>
      </c>
      <c r="CJ576" s="31">
        <v>1</v>
      </c>
    </row>
    <row r="577" spans="1:88" x14ac:dyDescent="0.25">
      <c r="A577" t="s">
        <v>89</v>
      </c>
      <c r="B577" t="s">
        <v>2810</v>
      </c>
      <c r="C577">
        <v>2015</v>
      </c>
      <c r="D577" t="s">
        <v>2811</v>
      </c>
      <c r="E577" t="s">
        <v>2812</v>
      </c>
      <c r="F577" t="s">
        <v>2813</v>
      </c>
      <c r="G577">
        <v>80807</v>
      </c>
      <c r="H577">
        <v>-102.26801020000001</v>
      </c>
      <c r="I577">
        <v>39.303712500000003</v>
      </c>
      <c r="J577">
        <v>8</v>
      </c>
      <c r="K577">
        <v>63</v>
      </c>
      <c r="L577" t="s">
        <v>2814</v>
      </c>
      <c r="M577">
        <v>8072</v>
      </c>
      <c r="N577" t="s">
        <v>80</v>
      </c>
      <c r="O577" t="s">
        <v>96</v>
      </c>
      <c r="P577" t="s">
        <v>82</v>
      </c>
      <c r="Q577" t="s">
        <v>458</v>
      </c>
      <c r="R577">
        <v>4011</v>
      </c>
      <c r="S577">
        <v>3964</v>
      </c>
      <c r="T577">
        <v>1</v>
      </c>
      <c r="U577">
        <v>0</v>
      </c>
      <c r="V577">
        <v>0</v>
      </c>
      <c r="W577">
        <v>0</v>
      </c>
      <c r="X577">
        <v>2</v>
      </c>
      <c r="Y577">
        <v>0.5</v>
      </c>
      <c r="Z577">
        <v>2.5</v>
      </c>
      <c r="AA577">
        <v>129833</v>
      </c>
      <c r="AB577">
        <v>3000</v>
      </c>
      <c r="AC577">
        <v>0</v>
      </c>
      <c r="AD577">
        <v>6097</v>
      </c>
      <c r="AE577">
        <v>138930</v>
      </c>
      <c r="AF577">
        <v>74600</v>
      </c>
      <c r="AG577">
        <v>32397</v>
      </c>
      <c r="AH577">
        <v>106997</v>
      </c>
      <c r="AI577">
        <v>7416</v>
      </c>
      <c r="AJ577">
        <v>0</v>
      </c>
      <c r="AK577">
        <v>0</v>
      </c>
      <c r="AL577">
        <v>7416</v>
      </c>
      <c r="AM577">
        <v>24517</v>
      </c>
      <c r="AN577">
        <v>13893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21760</v>
      </c>
      <c r="AV577">
        <v>11505</v>
      </c>
      <c r="AW577">
        <v>2000</v>
      </c>
      <c r="AX577">
        <v>3635</v>
      </c>
      <c r="AY577">
        <v>275</v>
      </c>
      <c r="AZ577">
        <v>617</v>
      </c>
      <c r="BA577">
        <v>2</v>
      </c>
      <c r="BB577">
        <v>0</v>
      </c>
      <c r="BC577">
        <v>2</v>
      </c>
      <c r="BD577">
        <v>40</v>
      </c>
      <c r="BE577">
        <v>2080</v>
      </c>
      <c r="BF577">
        <v>29811</v>
      </c>
      <c r="BG577">
        <v>0</v>
      </c>
      <c r="BH577">
        <v>2.5</v>
      </c>
      <c r="BI577">
        <v>21760</v>
      </c>
      <c r="BJ577">
        <v>11505</v>
      </c>
      <c r="BK577">
        <v>2000</v>
      </c>
      <c r="BL577">
        <v>275</v>
      </c>
      <c r="BM577">
        <v>75</v>
      </c>
      <c r="BN577">
        <v>40</v>
      </c>
      <c r="BO577">
        <v>617</v>
      </c>
      <c r="BP577">
        <v>2</v>
      </c>
      <c r="BQ577">
        <v>0</v>
      </c>
      <c r="BR577">
        <v>2</v>
      </c>
      <c r="BS577">
        <v>40</v>
      </c>
      <c r="BT577">
        <v>3326</v>
      </c>
      <c r="BU577">
        <v>2521</v>
      </c>
      <c r="BV577">
        <v>28000</v>
      </c>
      <c r="BW577">
        <v>738</v>
      </c>
      <c r="BX577">
        <v>451</v>
      </c>
      <c r="BY577">
        <v>75</v>
      </c>
      <c r="BZ577">
        <v>70</v>
      </c>
      <c r="CA577">
        <v>0</v>
      </c>
      <c r="CB577">
        <v>525</v>
      </c>
      <c r="CC577">
        <v>350</v>
      </c>
      <c r="CD577">
        <v>0</v>
      </c>
      <c r="CE577">
        <v>20</v>
      </c>
      <c r="CF577">
        <v>2600</v>
      </c>
      <c r="CG577">
        <v>600</v>
      </c>
      <c r="CH577" s="1">
        <v>41640</v>
      </c>
      <c r="CI577" s="1">
        <v>42004</v>
      </c>
      <c r="CJ577" s="31">
        <v>1</v>
      </c>
    </row>
    <row r="578" spans="1:88" x14ac:dyDescent="0.25">
      <c r="A578" t="s">
        <v>89</v>
      </c>
      <c r="B578" t="s">
        <v>2815</v>
      </c>
      <c r="C578">
        <v>2015</v>
      </c>
      <c r="D578" t="s">
        <v>2816</v>
      </c>
      <c r="E578" t="s">
        <v>2817</v>
      </c>
      <c r="F578" t="s">
        <v>2818</v>
      </c>
      <c r="G578">
        <v>81212</v>
      </c>
      <c r="H578">
        <v>-105.2410752</v>
      </c>
      <c r="I578">
        <v>38.441455900000001</v>
      </c>
      <c r="J578">
        <v>8</v>
      </c>
      <c r="K578">
        <v>43</v>
      </c>
      <c r="L578" t="s">
        <v>2001</v>
      </c>
      <c r="M578">
        <v>46502</v>
      </c>
      <c r="N578" t="s">
        <v>80</v>
      </c>
      <c r="O578" t="s">
        <v>96</v>
      </c>
      <c r="P578" t="s">
        <v>90</v>
      </c>
      <c r="Q578" t="s">
        <v>458</v>
      </c>
      <c r="R578">
        <v>16303</v>
      </c>
      <c r="S578">
        <v>16114</v>
      </c>
      <c r="T578">
        <v>1</v>
      </c>
      <c r="U578">
        <v>1</v>
      </c>
      <c r="V578">
        <v>0</v>
      </c>
      <c r="W578">
        <v>1</v>
      </c>
      <c r="X578">
        <v>3</v>
      </c>
      <c r="Y578">
        <v>9</v>
      </c>
      <c r="Z578">
        <v>12</v>
      </c>
      <c r="AA578">
        <v>781521</v>
      </c>
      <c r="AB578">
        <v>4403</v>
      </c>
      <c r="AC578">
        <v>250</v>
      </c>
      <c r="AD578">
        <v>14116</v>
      </c>
      <c r="AE578">
        <v>800290</v>
      </c>
      <c r="AF578">
        <v>417053</v>
      </c>
      <c r="AG578">
        <v>162117</v>
      </c>
      <c r="AH578">
        <v>579170</v>
      </c>
      <c r="AI578">
        <v>41977</v>
      </c>
      <c r="AJ578">
        <v>8329</v>
      </c>
      <c r="AK578">
        <v>2123</v>
      </c>
      <c r="AL578">
        <v>52429</v>
      </c>
      <c r="AM578">
        <v>90988</v>
      </c>
      <c r="AN578">
        <v>722587</v>
      </c>
      <c r="AO578">
        <v>75000</v>
      </c>
      <c r="AP578">
        <v>0</v>
      </c>
      <c r="AQ578">
        <v>0</v>
      </c>
      <c r="AR578">
        <v>0</v>
      </c>
      <c r="AS578">
        <v>75000</v>
      </c>
      <c r="AT578">
        <v>75000</v>
      </c>
      <c r="AU578">
        <v>56310</v>
      </c>
      <c r="AV578">
        <v>10606</v>
      </c>
      <c r="AW578">
        <v>3073</v>
      </c>
      <c r="AX578">
        <v>3454</v>
      </c>
      <c r="AY578">
        <v>4809</v>
      </c>
      <c r="AZ578">
        <v>628</v>
      </c>
      <c r="BA578">
        <v>25</v>
      </c>
      <c r="BB578">
        <v>0</v>
      </c>
      <c r="BC578">
        <v>25</v>
      </c>
      <c r="BD578">
        <v>135</v>
      </c>
      <c r="BE578">
        <v>3584</v>
      </c>
      <c r="BF578">
        <v>133489</v>
      </c>
      <c r="BG578">
        <v>0</v>
      </c>
      <c r="BH578">
        <v>12</v>
      </c>
      <c r="BI578">
        <v>56310</v>
      </c>
      <c r="BJ578">
        <v>10606</v>
      </c>
      <c r="BK578">
        <v>3073</v>
      </c>
      <c r="BL578">
        <v>4809</v>
      </c>
      <c r="BM578">
        <v>392</v>
      </c>
      <c r="BN578">
        <v>135</v>
      </c>
      <c r="BO578">
        <v>628</v>
      </c>
      <c r="BP578">
        <v>25</v>
      </c>
      <c r="BQ578">
        <v>0</v>
      </c>
      <c r="BR578">
        <v>25</v>
      </c>
      <c r="BS578">
        <v>135</v>
      </c>
      <c r="BT578">
        <v>51356</v>
      </c>
      <c r="BU578">
        <v>21184</v>
      </c>
      <c r="BV578">
        <v>159283</v>
      </c>
      <c r="BW578">
        <v>12</v>
      </c>
      <c r="BX578">
        <v>469</v>
      </c>
      <c r="BY578">
        <v>392</v>
      </c>
      <c r="BZ578">
        <v>243</v>
      </c>
      <c r="CA578">
        <v>18</v>
      </c>
      <c r="CB578">
        <v>7923</v>
      </c>
      <c r="CC578">
        <v>2772</v>
      </c>
      <c r="CD578">
        <v>193</v>
      </c>
      <c r="CE578">
        <v>36</v>
      </c>
      <c r="CF578">
        <v>17294</v>
      </c>
      <c r="CG578">
        <v>36817</v>
      </c>
      <c r="CH578" s="1">
        <v>41640</v>
      </c>
      <c r="CI578" s="1">
        <v>42004</v>
      </c>
      <c r="CJ578" s="31">
        <v>1</v>
      </c>
    </row>
    <row r="579" spans="1:88" x14ac:dyDescent="0.25">
      <c r="A579" t="s">
        <v>89</v>
      </c>
      <c r="B579" t="s">
        <v>2819</v>
      </c>
      <c r="C579">
        <v>2015</v>
      </c>
      <c r="D579" t="s">
        <v>2820</v>
      </c>
      <c r="E579" t="s">
        <v>2821</v>
      </c>
      <c r="F579" t="s">
        <v>2822</v>
      </c>
      <c r="G579">
        <v>81140</v>
      </c>
      <c r="H579">
        <v>-105.96775239999999</v>
      </c>
      <c r="I579">
        <v>37.250205200000003</v>
      </c>
      <c r="J579">
        <v>8</v>
      </c>
      <c r="K579">
        <v>21</v>
      </c>
      <c r="L579" t="s">
        <v>2823</v>
      </c>
      <c r="M579">
        <v>8265</v>
      </c>
      <c r="N579" t="s">
        <v>80</v>
      </c>
      <c r="O579" t="s">
        <v>1650</v>
      </c>
      <c r="P579" t="s">
        <v>90</v>
      </c>
      <c r="Q579" t="s">
        <v>458</v>
      </c>
      <c r="R579">
        <v>8228</v>
      </c>
      <c r="S579">
        <v>8132</v>
      </c>
      <c r="T579">
        <v>1</v>
      </c>
      <c r="U579">
        <v>1</v>
      </c>
      <c r="V579">
        <v>0</v>
      </c>
      <c r="W579">
        <v>0</v>
      </c>
      <c r="X579">
        <v>1</v>
      </c>
      <c r="Y579">
        <v>2</v>
      </c>
      <c r="Z579">
        <v>3</v>
      </c>
      <c r="AA579">
        <v>126980</v>
      </c>
      <c r="AB579">
        <v>3000</v>
      </c>
      <c r="AC579">
        <v>750</v>
      </c>
      <c r="AD579">
        <v>18000</v>
      </c>
      <c r="AE579">
        <v>148730</v>
      </c>
      <c r="AF579">
        <v>90231</v>
      </c>
      <c r="AG579">
        <v>13438</v>
      </c>
      <c r="AH579">
        <v>103669</v>
      </c>
      <c r="AI579">
        <v>12600</v>
      </c>
      <c r="AJ579">
        <v>0</v>
      </c>
      <c r="AK579">
        <v>2000</v>
      </c>
      <c r="AL579">
        <v>14600</v>
      </c>
      <c r="AM579">
        <v>27761</v>
      </c>
      <c r="AN579">
        <v>14603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17186</v>
      </c>
      <c r="AV579">
        <v>0</v>
      </c>
      <c r="AW579">
        <v>246</v>
      </c>
      <c r="AX579">
        <v>0</v>
      </c>
      <c r="AY579">
        <v>73</v>
      </c>
      <c r="AZ579">
        <v>0</v>
      </c>
      <c r="BA579">
        <v>1</v>
      </c>
      <c r="BB579">
        <v>0</v>
      </c>
      <c r="BC579">
        <v>1</v>
      </c>
      <c r="BD579">
        <v>56</v>
      </c>
      <c r="BE579">
        <v>3525</v>
      </c>
      <c r="BF579">
        <v>27018</v>
      </c>
      <c r="BG579">
        <v>0</v>
      </c>
      <c r="BH579">
        <v>3</v>
      </c>
      <c r="BI579">
        <v>17186</v>
      </c>
      <c r="BJ579">
        <v>0</v>
      </c>
      <c r="BK579">
        <v>246</v>
      </c>
      <c r="BL579">
        <v>73</v>
      </c>
      <c r="BM579">
        <v>116</v>
      </c>
      <c r="BN579">
        <v>56</v>
      </c>
      <c r="BO579">
        <v>0</v>
      </c>
      <c r="BP579">
        <v>1</v>
      </c>
      <c r="BQ579">
        <v>0</v>
      </c>
      <c r="BR579">
        <v>1</v>
      </c>
      <c r="BS579">
        <v>56</v>
      </c>
      <c r="BT579">
        <v>196</v>
      </c>
      <c r="BU579">
        <v>8045</v>
      </c>
      <c r="BV579">
        <v>27928</v>
      </c>
      <c r="BW579">
        <v>17</v>
      </c>
      <c r="BX579">
        <v>24</v>
      </c>
      <c r="BY579">
        <v>116</v>
      </c>
      <c r="BZ579">
        <v>112</v>
      </c>
      <c r="CA579">
        <v>0</v>
      </c>
      <c r="CB579">
        <v>3698</v>
      </c>
      <c r="CC579">
        <v>3642</v>
      </c>
      <c r="CD579">
        <v>0</v>
      </c>
      <c r="CE579">
        <v>49</v>
      </c>
      <c r="CF579">
        <v>5486</v>
      </c>
      <c r="CG579">
        <v>133</v>
      </c>
      <c r="CH579" s="1">
        <v>41640</v>
      </c>
      <c r="CI579" s="1">
        <v>42004</v>
      </c>
      <c r="CJ579" s="31">
        <v>1</v>
      </c>
    </row>
    <row r="580" spans="1:88" x14ac:dyDescent="0.25">
      <c r="A580" t="s">
        <v>89</v>
      </c>
      <c r="B580" t="s">
        <v>2824</v>
      </c>
      <c r="C580">
        <v>2015</v>
      </c>
      <c r="D580" t="s">
        <v>2825</v>
      </c>
      <c r="E580" t="s">
        <v>2826</v>
      </c>
      <c r="F580" t="s">
        <v>2827</v>
      </c>
      <c r="G580">
        <v>81321</v>
      </c>
      <c r="H580">
        <v>-108.5749878</v>
      </c>
      <c r="I580">
        <v>37.3510609</v>
      </c>
      <c r="J580">
        <v>8</v>
      </c>
      <c r="K580">
        <v>83</v>
      </c>
      <c r="L580" t="s">
        <v>2828</v>
      </c>
      <c r="M580">
        <v>25772</v>
      </c>
      <c r="N580" t="s">
        <v>80</v>
      </c>
      <c r="O580" t="s">
        <v>96</v>
      </c>
      <c r="P580" t="s">
        <v>82</v>
      </c>
      <c r="Q580" t="s">
        <v>458</v>
      </c>
      <c r="R580">
        <v>8551</v>
      </c>
      <c r="S580">
        <v>8452</v>
      </c>
      <c r="T580">
        <v>1</v>
      </c>
      <c r="U580">
        <v>0</v>
      </c>
      <c r="V580">
        <v>0</v>
      </c>
      <c r="W580">
        <v>1</v>
      </c>
      <c r="X580">
        <v>1</v>
      </c>
      <c r="Y580">
        <v>7.5</v>
      </c>
      <c r="Z580">
        <v>8.5</v>
      </c>
      <c r="AA580">
        <v>526426</v>
      </c>
      <c r="AB580">
        <v>3000</v>
      </c>
      <c r="AC580">
        <v>0</v>
      </c>
      <c r="AD580">
        <v>12768</v>
      </c>
      <c r="AE580">
        <v>542194</v>
      </c>
      <c r="AF580">
        <v>311794</v>
      </c>
      <c r="AG580">
        <v>88467</v>
      </c>
      <c r="AH580">
        <v>400261</v>
      </c>
      <c r="AI580">
        <v>49661</v>
      </c>
      <c r="AJ580">
        <v>10560</v>
      </c>
      <c r="AK580">
        <v>3125</v>
      </c>
      <c r="AL580">
        <v>63346</v>
      </c>
      <c r="AM580">
        <v>94356</v>
      </c>
      <c r="AN580">
        <v>557963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80552</v>
      </c>
      <c r="AV580">
        <v>13568</v>
      </c>
      <c r="AW580">
        <v>4056</v>
      </c>
      <c r="AX580">
        <v>12654</v>
      </c>
      <c r="AY580">
        <v>3034</v>
      </c>
      <c r="AZ580">
        <v>458</v>
      </c>
      <c r="BA580">
        <v>9</v>
      </c>
      <c r="BB580">
        <v>0</v>
      </c>
      <c r="BC580">
        <v>9</v>
      </c>
      <c r="BD580">
        <v>79</v>
      </c>
      <c r="BE580">
        <v>2748</v>
      </c>
      <c r="BF580">
        <v>160714</v>
      </c>
      <c r="BG580">
        <v>0</v>
      </c>
      <c r="BH580">
        <v>8.5</v>
      </c>
      <c r="BI580">
        <v>80552</v>
      </c>
      <c r="BJ580">
        <v>13568</v>
      </c>
      <c r="BK580">
        <v>4056</v>
      </c>
      <c r="BL580">
        <v>3034</v>
      </c>
      <c r="BM580">
        <v>120</v>
      </c>
      <c r="BN580">
        <v>79</v>
      </c>
      <c r="BO580">
        <v>458</v>
      </c>
      <c r="BP580">
        <v>9</v>
      </c>
      <c r="BQ580">
        <v>0</v>
      </c>
      <c r="BR580">
        <v>9</v>
      </c>
      <c r="BS580">
        <v>79</v>
      </c>
      <c r="BT580">
        <v>1825</v>
      </c>
      <c r="BU580">
        <v>11796</v>
      </c>
      <c r="BV580">
        <v>129062</v>
      </c>
      <c r="BW580">
        <v>480</v>
      </c>
      <c r="BX580">
        <v>607</v>
      </c>
      <c r="BY580">
        <v>120</v>
      </c>
      <c r="BZ580">
        <v>90</v>
      </c>
      <c r="CA580">
        <v>0</v>
      </c>
      <c r="CB580">
        <v>1689</v>
      </c>
      <c r="CC580">
        <v>1600</v>
      </c>
      <c r="CD580">
        <v>0</v>
      </c>
      <c r="CE580">
        <v>38</v>
      </c>
      <c r="CF580">
        <v>55250</v>
      </c>
      <c r="CG580">
        <v>-1</v>
      </c>
      <c r="CH580" s="1">
        <v>41640</v>
      </c>
      <c r="CI580" s="1">
        <v>42004</v>
      </c>
      <c r="CJ580" s="31">
        <v>1</v>
      </c>
    </row>
    <row r="581" spans="1:88" x14ac:dyDescent="0.25">
      <c r="A581" t="s">
        <v>89</v>
      </c>
      <c r="B581" t="s">
        <v>2829</v>
      </c>
      <c r="C581">
        <v>2015</v>
      </c>
      <c r="D581" t="s">
        <v>2830</v>
      </c>
      <c r="E581" t="s">
        <v>2831</v>
      </c>
      <c r="F581" t="s">
        <v>2832</v>
      </c>
      <c r="G581">
        <v>81152</v>
      </c>
      <c r="H581">
        <v>-105.4234074</v>
      </c>
      <c r="I581">
        <v>37.197353800000002</v>
      </c>
      <c r="J581">
        <v>8</v>
      </c>
      <c r="K581">
        <v>23</v>
      </c>
      <c r="L581" t="s">
        <v>2833</v>
      </c>
      <c r="M581">
        <v>3568</v>
      </c>
      <c r="N581" t="s">
        <v>80</v>
      </c>
      <c r="O581" t="s">
        <v>89</v>
      </c>
      <c r="P581" t="s">
        <v>90</v>
      </c>
      <c r="Q581" t="s">
        <v>458</v>
      </c>
      <c r="R581">
        <v>3506</v>
      </c>
      <c r="S581">
        <v>3465</v>
      </c>
      <c r="T581">
        <v>1</v>
      </c>
      <c r="U581">
        <v>1</v>
      </c>
      <c r="V581">
        <v>0</v>
      </c>
      <c r="W581">
        <v>0</v>
      </c>
      <c r="X581">
        <v>0.8</v>
      </c>
      <c r="Y581">
        <v>0.8</v>
      </c>
      <c r="Z581">
        <v>1.6</v>
      </c>
      <c r="AA581">
        <v>94770</v>
      </c>
      <c r="AB581">
        <v>0</v>
      </c>
      <c r="AC581">
        <v>0</v>
      </c>
      <c r="AD581">
        <v>3000</v>
      </c>
      <c r="AE581">
        <v>97770</v>
      </c>
      <c r="AF581" t="s">
        <v>84</v>
      </c>
      <c r="AG581" t="s">
        <v>84</v>
      </c>
      <c r="AH581" t="s">
        <v>84</v>
      </c>
      <c r="AI581">
        <v>2024</v>
      </c>
      <c r="AJ581">
        <v>0</v>
      </c>
      <c r="AK581">
        <v>1710</v>
      </c>
      <c r="AL581">
        <v>3734</v>
      </c>
      <c r="AM581" t="s">
        <v>84</v>
      </c>
      <c r="AN581">
        <v>9477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35551</v>
      </c>
      <c r="AU581">
        <v>13515</v>
      </c>
      <c r="AV581">
        <v>0</v>
      </c>
      <c r="AW581">
        <v>331</v>
      </c>
      <c r="AX581">
        <v>0</v>
      </c>
      <c r="AY581">
        <v>1500</v>
      </c>
      <c r="AZ581">
        <v>0</v>
      </c>
      <c r="BA581">
        <v>0</v>
      </c>
      <c r="BB581">
        <v>0</v>
      </c>
      <c r="BC581">
        <v>0</v>
      </c>
      <c r="BD581">
        <v>2</v>
      </c>
      <c r="BE581">
        <v>2880</v>
      </c>
      <c r="BF581">
        <v>2500</v>
      </c>
      <c r="BG581">
        <v>0</v>
      </c>
      <c r="BH581">
        <v>1.6</v>
      </c>
      <c r="BI581">
        <v>13515</v>
      </c>
      <c r="BJ581">
        <v>0</v>
      </c>
      <c r="BK581">
        <v>331</v>
      </c>
      <c r="BL581">
        <v>1500</v>
      </c>
      <c r="BM581">
        <v>42</v>
      </c>
      <c r="BN581">
        <v>2</v>
      </c>
      <c r="BO581">
        <v>0</v>
      </c>
      <c r="BP581">
        <v>0</v>
      </c>
      <c r="BQ581">
        <v>0</v>
      </c>
      <c r="BR581">
        <v>0</v>
      </c>
      <c r="BS581">
        <v>2</v>
      </c>
      <c r="BT581">
        <v>545</v>
      </c>
      <c r="BU581">
        <v>1381</v>
      </c>
      <c r="BV581">
        <v>3146</v>
      </c>
      <c r="BW581">
        <v>0</v>
      </c>
      <c r="BX581">
        <v>280</v>
      </c>
      <c r="BY581">
        <v>42</v>
      </c>
      <c r="BZ581">
        <v>42</v>
      </c>
      <c r="CA581">
        <v>0</v>
      </c>
      <c r="CB581">
        <v>1332</v>
      </c>
      <c r="CC581">
        <v>1332</v>
      </c>
      <c r="CD581">
        <v>0</v>
      </c>
      <c r="CE581">
        <v>20</v>
      </c>
      <c r="CF581">
        <v>1900</v>
      </c>
      <c r="CG581">
        <v>50</v>
      </c>
      <c r="CH581" s="1">
        <v>41640</v>
      </c>
      <c r="CI581" s="1">
        <v>42004</v>
      </c>
      <c r="CJ581" s="31">
        <v>1</v>
      </c>
    </row>
    <row r="582" spans="1:88" x14ac:dyDescent="0.25">
      <c r="A582" t="s">
        <v>89</v>
      </c>
      <c r="B582" t="s">
        <v>2834</v>
      </c>
      <c r="C582">
        <v>2015</v>
      </c>
      <c r="D582" t="s">
        <v>2835</v>
      </c>
      <c r="E582" t="s">
        <v>2836</v>
      </c>
      <c r="F582" t="s">
        <v>134</v>
      </c>
      <c r="G582">
        <v>81625</v>
      </c>
      <c r="H582">
        <v>-107.555655</v>
      </c>
      <c r="I582">
        <v>40.514862999999998</v>
      </c>
      <c r="J582">
        <v>8</v>
      </c>
      <c r="K582">
        <v>81</v>
      </c>
      <c r="L582" t="s">
        <v>2837</v>
      </c>
      <c r="M582">
        <v>12928</v>
      </c>
      <c r="N582" t="s">
        <v>80</v>
      </c>
      <c r="O582" t="s">
        <v>89</v>
      </c>
      <c r="P582" t="s">
        <v>90</v>
      </c>
      <c r="Q582" t="s">
        <v>458</v>
      </c>
      <c r="R582">
        <v>13090</v>
      </c>
      <c r="S582">
        <v>12938</v>
      </c>
      <c r="T582">
        <v>1</v>
      </c>
      <c r="U582">
        <v>2</v>
      </c>
      <c r="V582">
        <v>0</v>
      </c>
      <c r="W582">
        <v>0</v>
      </c>
      <c r="X582">
        <v>5</v>
      </c>
      <c r="Y582">
        <v>8</v>
      </c>
      <c r="Z582">
        <v>13</v>
      </c>
      <c r="AA582">
        <v>597581</v>
      </c>
      <c r="AB582">
        <v>3729</v>
      </c>
      <c r="AC582">
        <v>0</v>
      </c>
      <c r="AD582">
        <v>13900</v>
      </c>
      <c r="AE582">
        <v>615210</v>
      </c>
      <c r="AF582">
        <v>335778</v>
      </c>
      <c r="AG582">
        <v>78757</v>
      </c>
      <c r="AH582">
        <v>414535</v>
      </c>
      <c r="AI582">
        <v>42182</v>
      </c>
      <c r="AJ582">
        <v>16022</v>
      </c>
      <c r="AK582">
        <v>9070</v>
      </c>
      <c r="AL582">
        <v>67274</v>
      </c>
      <c r="AM582">
        <v>86662</v>
      </c>
      <c r="AN582">
        <v>568471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73003</v>
      </c>
      <c r="AV582">
        <v>10243</v>
      </c>
      <c r="AW582">
        <v>4560</v>
      </c>
      <c r="AX582">
        <v>3694</v>
      </c>
      <c r="AY582">
        <v>7647</v>
      </c>
      <c r="AZ582">
        <v>617</v>
      </c>
      <c r="BA582">
        <v>14</v>
      </c>
      <c r="BB582">
        <v>0</v>
      </c>
      <c r="BC582">
        <v>14</v>
      </c>
      <c r="BD582">
        <v>98</v>
      </c>
      <c r="BE582">
        <v>5330</v>
      </c>
      <c r="BF582">
        <v>80189</v>
      </c>
      <c r="BG582">
        <v>0</v>
      </c>
      <c r="BH582">
        <v>13</v>
      </c>
      <c r="BI582">
        <v>73003</v>
      </c>
      <c r="BJ582">
        <v>10243</v>
      </c>
      <c r="BK582">
        <v>4560</v>
      </c>
      <c r="BL582">
        <v>7647</v>
      </c>
      <c r="BM582">
        <v>327</v>
      </c>
      <c r="BN582">
        <v>98</v>
      </c>
      <c r="BO582">
        <v>617</v>
      </c>
      <c r="BP582">
        <v>14</v>
      </c>
      <c r="BQ582">
        <v>0</v>
      </c>
      <c r="BR582">
        <v>14</v>
      </c>
      <c r="BS582">
        <v>98</v>
      </c>
      <c r="BT582">
        <v>8956</v>
      </c>
      <c r="BU582">
        <v>7964</v>
      </c>
      <c r="BV582">
        <v>111547</v>
      </c>
      <c r="BW582">
        <v>390</v>
      </c>
      <c r="BX582">
        <v>876</v>
      </c>
      <c r="BY582">
        <v>327</v>
      </c>
      <c r="BZ582">
        <v>257</v>
      </c>
      <c r="CA582">
        <v>44</v>
      </c>
      <c r="CB582">
        <v>7478</v>
      </c>
      <c r="CC582">
        <v>6157</v>
      </c>
      <c r="CD582">
        <v>429</v>
      </c>
      <c r="CE582">
        <v>18</v>
      </c>
      <c r="CF582">
        <v>12426</v>
      </c>
      <c r="CG582">
        <v>1829</v>
      </c>
      <c r="CH582" s="1">
        <v>41640</v>
      </c>
      <c r="CI582" s="1">
        <v>42004</v>
      </c>
      <c r="CJ582" s="31">
        <v>1</v>
      </c>
    </row>
    <row r="583" spans="1:88" x14ac:dyDescent="0.25">
      <c r="A583" t="s">
        <v>89</v>
      </c>
      <c r="B583" t="s">
        <v>2838</v>
      </c>
      <c r="C583">
        <v>2015</v>
      </c>
      <c r="D583" t="s">
        <v>2839</v>
      </c>
      <c r="E583" t="s">
        <v>2840</v>
      </c>
      <c r="F583" t="s">
        <v>2841</v>
      </c>
      <c r="G583">
        <v>81252</v>
      </c>
      <c r="H583">
        <v>-105.46849899999999</v>
      </c>
      <c r="I583">
        <v>38.136066999999997</v>
      </c>
      <c r="J583">
        <v>8</v>
      </c>
      <c r="K583">
        <v>27</v>
      </c>
      <c r="L583" t="s">
        <v>2842</v>
      </c>
      <c r="M583">
        <v>4361</v>
      </c>
      <c r="N583" t="s">
        <v>80</v>
      </c>
      <c r="O583" t="s">
        <v>1650</v>
      </c>
      <c r="P583" t="s">
        <v>82</v>
      </c>
      <c r="Q583" t="s">
        <v>458</v>
      </c>
      <c r="R583">
        <v>3943</v>
      </c>
      <c r="S583">
        <v>3897</v>
      </c>
      <c r="T583">
        <v>1</v>
      </c>
      <c r="U583">
        <v>0</v>
      </c>
      <c r="V583">
        <v>0</v>
      </c>
      <c r="W583">
        <v>0</v>
      </c>
      <c r="X583">
        <v>3.2</v>
      </c>
      <c r="Y583">
        <v>0</v>
      </c>
      <c r="Z583">
        <v>3.2</v>
      </c>
      <c r="AA583">
        <v>207041</v>
      </c>
      <c r="AB583">
        <v>3000</v>
      </c>
      <c r="AC583">
        <v>1714</v>
      </c>
      <c r="AD583">
        <v>26817</v>
      </c>
      <c r="AE583">
        <v>238572</v>
      </c>
      <c r="AF583">
        <v>125743</v>
      </c>
      <c r="AG583">
        <v>17084</v>
      </c>
      <c r="AH583">
        <v>142827</v>
      </c>
      <c r="AI583">
        <v>8035</v>
      </c>
      <c r="AJ583">
        <v>2511</v>
      </c>
      <c r="AK583">
        <v>1064</v>
      </c>
      <c r="AL583">
        <v>11610</v>
      </c>
      <c r="AM583">
        <v>85536</v>
      </c>
      <c r="AN583">
        <v>239973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11628</v>
      </c>
      <c r="AU583">
        <v>8920</v>
      </c>
      <c r="AV583">
        <v>3460</v>
      </c>
      <c r="AW583">
        <v>511</v>
      </c>
      <c r="AX583">
        <v>5</v>
      </c>
      <c r="AY583">
        <v>1584</v>
      </c>
      <c r="AZ583">
        <v>0</v>
      </c>
      <c r="BA583">
        <v>4</v>
      </c>
      <c r="BB583">
        <v>0</v>
      </c>
      <c r="BC583">
        <v>4</v>
      </c>
      <c r="BD583">
        <v>26</v>
      </c>
      <c r="BE583">
        <v>1720</v>
      </c>
      <c r="BF583">
        <v>36839</v>
      </c>
      <c r="BG583">
        <v>0</v>
      </c>
      <c r="BH583">
        <v>3.2</v>
      </c>
      <c r="BI583">
        <v>8920</v>
      </c>
      <c r="BJ583">
        <v>3460</v>
      </c>
      <c r="BK583">
        <v>511</v>
      </c>
      <c r="BL583">
        <v>1584</v>
      </c>
      <c r="BM583">
        <v>136</v>
      </c>
      <c r="BN583">
        <v>26</v>
      </c>
      <c r="BO583">
        <v>0</v>
      </c>
      <c r="BP583">
        <v>4</v>
      </c>
      <c r="BQ583">
        <v>0</v>
      </c>
      <c r="BR583">
        <v>4</v>
      </c>
      <c r="BS583">
        <v>26</v>
      </c>
      <c r="BT583">
        <v>2936</v>
      </c>
      <c r="BU583">
        <v>4903</v>
      </c>
      <c r="BV583">
        <v>33745</v>
      </c>
      <c r="BW583">
        <v>624</v>
      </c>
      <c r="BX583">
        <v>1078</v>
      </c>
      <c r="BY583">
        <v>136</v>
      </c>
      <c r="BZ583">
        <v>46</v>
      </c>
      <c r="CA583">
        <v>24</v>
      </c>
      <c r="CB583">
        <v>2501</v>
      </c>
      <c r="CC583">
        <v>943</v>
      </c>
      <c r="CD583">
        <v>404</v>
      </c>
      <c r="CE583">
        <v>9</v>
      </c>
      <c r="CF583">
        <v>4730</v>
      </c>
      <c r="CG583">
        <v>-1</v>
      </c>
      <c r="CH583" s="1">
        <v>41640</v>
      </c>
      <c r="CI583" s="1">
        <v>42004</v>
      </c>
      <c r="CJ583" s="31">
        <v>1</v>
      </c>
    </row>
    <row r="584" spans="1:88" x14ac:dyDescent="0.25">
      <c r="A584" t="s">
        <v>89</v>
      </c>
      <c r="B584" t="s">
        <v>2843</v>
      </c>
      <c r="C584">
        <v>2015</v>
      </c>
      <c r="D584" t="s">
        <v>2844</v>
      </c>
      <c r="E584" t="s">
        <v>2845</v>
      </c>
      <c r="F584" t="s">
        <v>2846</v>
      </c>
      <c r="G584">
        <v>80514</v>
      </c>
      <c r="H584">
        <v>-104.937268</v>
      </c>
      <c r="I584">
        <v>40.085315999999999</v>
      </c>
      <c r="J584">
        <v>8</v>
      </c>
      <c r="K584">
        <v>123</v>
      </c>
      <c r="L584" t="s">
        <v>2847</v>
      </c>
      <c r="M584">
        <v>277670</v>
      </c>
      <c r="N584" t="s">
        <v>80</v>
      </c>
      <c r="O584" t="s">
        <v>96</v>
      </c>
      <c r="P584" t="s">
        <v>82</v>
      </c>
      <c r="Q584" t="s">
        <v>458</v>
      </c>
      <c r="R584">
        <v>4411</v>
      </c>
      <c r="S584">
        <v>4360</v>
      </c>
      <c r="T584">
        <v>1</v>
      </c>
      <c r="U584">
        <v>0</v>
      </c>
      <c r="V584">
        <v>0</v>
      </c>
      <c r="W584">
        <v>0.6</v>
      </c>
      <c r="X584">
        <v>0.6</v>
      </c>
      <c r="Y584">
        <v>0.1</v>
      </c>
      <c r="Z584">
        <v>0.7</v>
      </c>
      <c r="AA584">
        <v>52065</v>
      </c>
      <c r="AB584">
        <v>3000</v>
      </c>
      <c r="AC584">
        <v>0</v>
      </c>
      <c r="AD584">
        <v>0</v>
      </c>
      <c r="AE584">
        <v>55065</v>
      </c>
      <c r="AF584" t="s">
        <v>84</v>
      </c>
      <c r="AG584" t="s">
        <v>84</v>
      </c>
      <c r="AH584" t="s">
        <v>84</v>
      </c>
      <c r="AI584">
        <v>9726</v>
      </c>
      <c r="AJ584">
        <v>0</v>
      </c>
      <c r="AK584">
        <v>483</v>
      </c>
      <c r="AL584">
        <v>10209</v>
      </c>
      <c r="AM584" t="s">
        <v>84</v>
      </c>
      <c r="AN584">
        <v>45701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13957</v>
      </c>
      <c r="AV584">
        <v>0</v>
      </c>
      <c r="AW584">
        <v>47</v>
      </c>
      <c r="AX584">
        <v>0</v>
      </c>
      <c r="AY584">
        <v>421</v>
      </c>
      <c r="AZ584">
        <v>0</v>
      </c>
      <c r="BA584">
        <v>0</v>
      </c>
      <c r="BB584">
        <v>0</v>
      </c>
      <c r="BC584">
        <v>0</v>
      </c>
      <c r="BD584">
        <v>11</v>
      </c>
      <c r="BE584">
        <v>1301</v>
      </c>
      <c r="BF584">
        <v>3240</v>
      </c>
      <c r="BG584">
        <v>0</v>
      </c>
      <c r="BH584">
        <v>0.7</v>
      </c>
      <c r="BI584">
        <v>13957</v>
      </c>
      <c r="BJ584">
        <v>0</v>
      </c>
      <c r="BK584">
        <v>47</v>
      </c>
      <c r="BL584">
        <v>421</v>
      </c>
      <c r="BM584">
        <v>103</v>
      </c>
      <c r="BN584">
        <v>11</v>
      </c>
      <c r="BO584">
        <v>0</v>
      </c>
      <c r="BP584">
        <v>0</v>
      </c>
      <c r="BQ584">
        <v>0</v>
      </c>
      <c r="BR584">
        <v>0</v>
      </c>
      <c r="BS584">
        <v>11</v>
      </c>
      <c r="BT584">
        <v>58</v>
      </c>
      <c r="BU584">
        <v>3176</v>
      </c>
      <c r="BV584">
        <v>3379</v>
      </c>
      <c r="BW584">
        <v>0</v>
      </c>
      <c r="BX584">
        <v>141</v>
      </c>
      <c r="BY584">
        <v>103</v>
      </c>
      <c r="BZ584">
        <v>85</v>
      </c>
      <c r="CA584">
        <v>12</v>
      </c>
      <c r="CB584">
        <v>1834</v>
      </c>
      <c r="CC584">
        <v>1712</v>
      </c>
      <c r="CD584">
        <v>92</v>
      </c>
      <c r="CE584">
        <v>9</v>
      </c>
      <c r="CF584">
        <v>1726</v>
      </c>
      <c r="CG584">
        <v>532</v>
      </c>
      <c r="CH584" s="1">
        <v>41640</v>
      </c>
      <c r="CI584" s="1">
        <v>42004</v>
      </c>
      <c r="CJ584" s="31">
        <v>1</v>
      </c>
    </row>
    <row r="585" spans="1:88" x14ac:dyDescent="0.25">
      <c r="A585" t="s">
        <v>89</v>
      </c>
      <c r="B585" t="s">
        <v>2852</v>
      </c>
      <c r="C585">
        <v>2015</v>
      </c>
      <c r="D585" t="s">
        <v>2853</v>
      </c>
      <c r="E585" t="s">
        <v>2854</v>
      </c>
      <c r="F585" t="s">
        <v>2855</v>
      </c>
      <c r="G585">
        <v>81324</v>
      </c>
      <c r="H585">
        <v>-108.903978</v>
      </c>
      <c r="I585">
        <v>37.766967999999999</v>
      </c>
      <c r="J585">
        <v>8</v>
      </c>
      <c r="K585">
        <v>33</v>
      </c>
      <c r="L585" t="s">
        <v>2856</v>
      </c>
      <c r="M585">
        <v>1978</v>
      </c>
      <c r="N585" t="s">
        <v>80</v>
      </c>
      <c r="O585" t="s">
        <v>101</v>
      </c>
      <c r="P585" t="s">
        <v>90</v>
      </c>
      <c r="Q585" t="s">
        <v>458</v>
      </c>
      <c r="R585">
        <v>2012</v>
      </c>
      <c r="S585">
        <v>1989</v>
      </c>
      <c r="T585">
        <v>1</v>
      </c>
      <c r="U585">
        <v>2</v>
      </c>
      <c r="V585">
        <v>0</v>
      </c>
      <c r="W585">
        <v>0</v>
      </c>
      <c r="X585">
        <v>1.68</v>
      </c>
      <c r="Y585">
        <v>0.4</v>
      </c>
      <c r="Z585">
        <v>2.08</v>
      </c>
      <c r="AA585">
        <v>110863</v>
      </c>
      <c r="AB585">
        <v>3000</v>
      </c>
      <c r="AC585">
        <v>500</v>
      </c>
      <c r="AD585">
        <v>0</v>
      </c>
      <c r="AE585">
        <v>114363</v>
      </c>
      <c r="AF585">
        <v>30717</v>
      </c>
      <c r="AG585">
        <v>5013</v>
      </c>
      <c r="AH585">
        <v>35730</v>
      </c>
      <c r="AI585">
        <v>32697</v>
      </c>
      <c r="AJ585">
        <v>7098</v>
      </c>
      <c r="AK585">
        <v>2600</v>
      </c>
      <c r="AL585">
        <v>42395</v>
      </c>
      <c r="AM585">
        <v>80835</v>
      </c>
      <c r="AN585">
        <v>15896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2733</v>
      </c>
      <c r="AU585">
        <v>34203</v>
      </c>
      <c r="AV585">
        <v>3680</v>
      </c>
      <c r="AW585">
        <v>5816</v>
      </c>
      <c r="AX585">
        <v>0</v>
      </c>
      <c r="AY585">
        <v>2107</v>
      </c>
      <c r="AZ585">
        <v>0</v>
      </c>
      <c r="BA585">
        <v>8</v>
      </c>
      <c r="BB585">
        <v>0</v>
      </c>
      <c r="BC585">
        <v>8</v>
      </c>
      <c r="BD585">
        <v>12</v>
      </c>
      <c r="BE585">
        <v>2428</v>
      </c>
      <c r="BF585">
        <v>22820</v>
      </c>
      <c r="BG585">
        <v>0</v>
      </c>
      <c r="BH585">
        <v>2.08</v>
      </c>
      <c r="BI585">
        <v>34203</v>
      </c>
      <c r="BJ585">
        <v>3680</v>
      </c>
      <c r="BK585">
        <v>5816</v>
      </c>
      <c r="BL585">
        <v>2107</v>
      </c>
      <c r="BM585">
        <v>344</v>
      </c>
      <c r="BN585">
        <v>12</v>
      </c>
      <c r="BO585">
        <v>0</v>
      </c>
      <c r="BP585">
        <v>8</v>
      </c>
      <c r="BQ585">
        <v>0</v>
      </c>
      <c r="BR585">
        <v>8</v>
      </c>
      <c r="BS585">
        <v>12</v>
      </c>
      <c r="BT585">
        <v>2867</v>
      </c>
      <c r="BU585">
        <v>962</v>
      </c>
      <c r="BV585">
        <v>7720</v>
      </c>
      <c r="BW585">
        <v>1235</v>
      </c>
      <c r="BX585">
        <v>55</v>
      </c>
      <c r="BY585">
        <v>344</v>
      </c>
      <c r="BZ585">
        <v>118</v>
      </c>
      <c r="CA585">
        <v>16</v>
      </c>
      <c r="CB585">
        <v>1900</v>
      </c>
      <c r="CC585">
        <v>1750</v>
      </c>
      <c r="CD585">
        <v>70</v>
      </c>
      <c r="CE585">
        <v>30</v>
      </c>
      <c r="CF585">
        <v>8920</v>
      </c>
      <c r="CG585">
        <v>15360</v>
      </c>
      <c r="CH585" s="1">
        <v>41640</v>
      </c>
      <c r="CI585" s="1">
        <v>42004</v>
      </c>
      <c r="CJ585" s="31">
        <v>1</v>
      </c>
    </row>
    <row r="586" spans="1:88" x14ac:dyDescent="0.25">
      <c r="A586" t="s">
        <v>89</v>
      </c>
      <c r="B586" t="s">
        <v>2857</v>
      </c>
      <c r="C586">
        <v>2015</v>
      </c>
      <c r="D586" t="s">
        <v>2858</v>
      </c>
      <c r="E586" t="s">
        <v>2859</v>
      </c>
      <c r="F586" t="s">
        <v>2856</v>
      </c>
      <c r="G586">
        <v>81323</v>
      </c>
      <c r="H586">
        <v>-108.496662</v>
      </c>
      <c r="I586">
        <v>37.474373999999997</v>
      </c>
      <c r="J586">
        <v>8</v>
      </c>
      <c r="K586">
        <v>83</v>
      </c>
      <c r="L586" t="s">
        <v>2828</v>
      </c>
      <c r="M586">
        <v>25772</v>
      </c>
      <c r="N586" t="s">
        <v>80</v>
      </c>
      <c r="O586" t="s">
        <v>1650</v>
      </c>
      <c r="P586" t="s">
        <v>82</v>
      </c>
      <c r="Q586" t="s">
        <v>458</v>
      </c>
      <c r="R586">
        <v>3752</v>
      </c>
      <c r="S586">
        <v>3708</v>
      </c>
      <c r="T586">
        <v>1</v>
      </c>
      <c r="U586">
        <v>0</v>
      </c>
      <c r="V586">
        <v>0</v>
      </c>
      <c r="W586">
        <v>1</v>
      </c>
      <c r="X586">
        <v>1</v>
      </c>
      <c r="Y586">
        <v>2.5</v>
      </c>
      <c r="Z586">
        <v>3.5</v>
      </c>
      <c r="AA586">
        <v>252323</v>
      </c>
      <c r="AB586">
        <v>3000</v>
      </c>
      <c r="AC586">
        <v>7725</v>
      </c>
      <c r="AD586">
        <v>13978</v>
      </c>
      <c r="AE586">
        <v>277026</v>
      </c>
      <c r="AF586">
        <v>122578</v>
      </c>
      <c r="AG586">
        <v>14581</v>
      </c>
      <c r="AH586">
        <v>137159</v>
      </c>
      <c r="AI586">
        <v>14254</v>
      </c>
      <c r="AJ586">
        <v>2751</v>
      </c>
      <c r="AK586">
        <v>4294</v>
      </c>
      <c r="AL586">
        <v>21299</v>
      </c>
      <c r="AM586">
        <v>103475</v>
      </c>
      <c r="AN586">
        <v>261933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18112</v>
      </c>
      <c r="AV586">
        <v>2993</v>
      </c>
      <c r="AW586">
        <v>1244</v>
      </c>
      <c r="AX586">
        <v>5593</v>
      </c>
      <c r="AY586">
        <v>753</v>
      </c>
      <c r="AZ586">
        <v>0</v>
      </c>
      <c r="BA586">
        <v>19</v>
      </c>
      <c r="BB586">
        <v>0</v>
      </c>
      <c r="BC586">
        <v>19</v>
      </c>
      <c r="BD586">
        <v>22</v>
      </c>
      <c r="BE586">
        <v>2486</v>
      </c>
      <c r="BF586">
        <v>26069</v>
      </c>
      <c r="BG586">
        <v>0</v>
      </c>
      <c r="BH586">
        <v>3.5</v>
      </c>
      <c r="BI586">
        <v>18112</v>
      </c>
      <c r="BJ586">
        <v>2993</v>
      </c>
      <c r="BK586">
        <v>1244</v>
      </c>
      <c r="BL586">
        <v>753</v>
      </c>
      <c r="BM586">
        <v>176</v>
      </c>
      <c r="BN586">
        <v>22</v>
      </c>
      <c r="BO586">
        <v>0</v>
      </c>
      <c r="BP586">
        <v>19</v>
      </c>
      <c r="BQ586">
        <v>0</v>
      </c>
      <c r="BR586">
        <v>19</v>
      </c>
      <c r="BS586">
        <v>22</v>
      </c>
      <c r="BT586">
        <v>1560</v>
      </c>
      <c r="BU586">
        <v>4740</v>
      </c>
      <c r="BV586">
        <v>23532</v>
      </c>
      <c r="BW586">
        <v>1764</v>
      </c>
      <c r="BX586">
        <v>1310</v>
      </c>
      <c r="BY586">
        <v>176</v>
      </c>
      <c r="BZ586">
        <v>145</v>
      </c>
      <c r="CA586">
        <v>6</v>
      </c>
      <c r="CB586">
        <v>3508</v>
      </c>
      <c r="CC586">
        <v>3176</v>
      </c>
      <c r="CD586">
        <v>109</v>
      </c>
      <c r="CE586">
        <v>18</v>
      </c>
      <c r="CF586">
        <v>7633</v>
      </c>
      <c r="CG586">
        <v>2500</v>
      </c>
      <c r="CH586" s="1">
        <v>41640</v>
      </c>
      <c r="CI586" s="1">
        <v>42004</v>
      </c>
      <c r="CJ586" s="31">
        <v>1</v>
      </c>
    </row>
    <row r="587" spans="1:88" x14ac:dyDescent="0.25">
      <c r="A587" t="s">
        <v>89</v>
      </c>
      <c r="B587" t="s">
        <v>2864</v>
      </c>
      <c r="C587">
        <v>2015</v>
      </c>
      <c r="D587" t="s">
        <v>2865</v>
      </c>
      <c r="E587" t="s">
        <v>2866</v>
      </c>
      <c r="F587" t="s">
        <v>2867</v>
      </c>
      <c r="G587">
        <v>81301</v>
      </c>
      <c r="H587">
        <v>-107.87457190000001</v>
      </c>
      <c r="I587">
        <v>37.283745000000003</v>
      </c>
      <c r="J587">
        <v>8</v>
      </c>
      <c r="K587">
        <v>67</v>
      </c>
      <c r="L587" t="s">
        <v>2787</v>
      </c>
      <c r="M587">
        <v>53989</v>
      </c>
      <c r="N587" t="s">
        <v>80</v>
      </c>
      <c r="O587" t="s">
        <v>96</v>
      </c>
      <c r="P587" t="s">
        <v>90</v>
      </c>
      <c r="Q587" t="s">
        <v>458</v>
      </c>
      <c r="R587">
        <v>53446</v>
      </c>
      <c r="S587">
        <v>52826</v>
      </c>
      <c r="T587">
        <v>1</v>
      </c>
      <c r="U587">
        <v>2</v>
      </c>
      <c r="V587">
        <v>0</v>
      </c>
      <c r="W587">
        <v>5</v>
      </c>
      <c r="X587">
        <v>5</v>
      </c>
      <c r="Y587">
        <v>18</v>
      </c>
      <c r="Z587">
        <v>23</v>
      </c>
      <c r="AA587">
        <v>1996615</v>
      </c>
      <c r="AB587">
        <v>12256</v>
      </c>
      <c r="AC587">
        <v>0</v>
      </c>
      <c r="AD587">
        <v>0</v>
      </c>
      <c r="AE587">
        <v>2008871</v>
      </c>
      <c r="AF587">
        <v>1073121</v>
      </c>
      <c r="AG587">
        <v>356189</v>
      </c>
      <c r="AH587">
        <v>1429310</v>
      </c>
      <c r="AI587">
        <v>116340</v>
      </c>
      <c r="AJ587">
        <v>36789</v>
      </c>
      <c r="AK587">
        <v>53409</v>
      </c>
      <c r="AL587">
        <v>206538</v>
      </c>
      <c r="AM587">
        <v>386891</v>
      </c>
      <c r="AN587">
        <v>2022739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84933</v>
      </c>
      <c r="AV587">
        <v>569</v>
      </c>
      <c r="AW587">
        <v>8673</v>
      </c>
      <c r="AX587">
        <v>5004</v>
      </c>
      <c r="AY587">
        <v>8743</v>
      </c>
      <c r="AZ587">
        <v>0</v>
      </c>
      <c r="BA587">
        <v>35</v>
      </c>
      <c r="BB587">
        <v>0</v>
      </c>
      <c r="BC587">
        <v>35</v>
      </c>
      <c r="BD587">
        <v>149</v>
      </c>
      <c r="BE587">
        <v>4472</v>
      </c>
      <c r="BF587">
        <v>426590</v>
      </c>
      <c r="BG587">
        <v>0</v>
      </c>
      <c r="BH587">
        <v>23</v>
      </c>
      <c r="BI587">
        <v>84933</v>
      </c>
      <c r="BJ587">
        <v>569</v>
      </c>
      <c r="BK587">
        <v>8673</v>
      </c>
      <c r="BL587">
        <v>8743</v>
      </c>
      <c r="BM587">
        <v>524</v>
      </c>
      <c r="BN587">
        <v>149</v>
      </c>
      <c r="BO587">
        <v>0</v>
      </c>
      <c r="BP587">
        <v>35</v>
      </c>
      <c r="BQ587">
        <v>0</v>
      </c>
      <c r="BR587">
        <v>35</v>
      </c>
      <c r="BS587">
        <v>149</v>
      </c>
      <c r="BT587">
        <v>47014</v>
      </c>
      <c r="BU587">
        <v>32308</v>
      </c>
      <c r="BV587">
        <v>412698</v>
      </c>
      <c r="BW587">
        <v>1931</v>
      </c>
      <c r="BX587">
        <v>3389</v>
      </c>
      <c r="BY587">
        <v>524</v>
      </c>
      <c r="BZ587">
        <v>370</v>
      </c>
      <c r="CA587">
        <v>22</v>
      </c>
      <c r="CB587">
        <v>18876</v>
      </c>
      <c r="CC587">
        <v>14399</v>
      </c>
      <c r="CD587">
        <v>671</v>
      </c>
      <c r="CE587">
        <v>48</v>
      </c>
      <c r="CF587">
        <v>150035</v>
      </c>
      <c r="CG587">
        <v>67238</v>
      </c>
      <c r="CH587" s="1">
        <v>41640</v>
      </c>
      <c r="CI587" s="1">
        <v>42004</v>
      </c>
      <c r="CJ587" s="31">
        <v>1</v>
      </c>
    </row>
    <row r="588" spans="1:88" x14ac:dyDescent="0.25">
      <c r="A588" t="s">
        <v>89</v>
      </c>
      <c r="B588" t="s">
        <v>2868</v>
      </c>
      <c r="C588">
        <v>2015</v>
      </c>
      <c r="D588" t="s">
        <v>2869</v>
      </c>
      <c r="E588" t="s">
        <v>2870</v>
      </c>
      <c r="F588" t="s">
        <v>153</v>
      </c>
      <c r="G588">
        <v>81631</v>
      </c>
      <c r="H588">
        <v>-106.82778999999999</v>
      </c>
      <c r="I588">
        <v>39.650669000000001</v>
      </c>
      <c r="J588">
        <v>8</v>
      </c>
      <c r="K588">
        <v>37</v>
      </c>
      <c r="L588" t="s">
        <v>153</v>
      </c>
      <c r="M588">
        <v>52921</v>
      </c>
      <c r="N588" t="s">
        <v>80</v>
      </c>
      <c r="O588" t="s">
        <v>1650</v>
      </c>
      <c r="P588" t="s">
        <v>90</v>
      </c>
      <c r="Q588" t="s">
        <v>458</v>
      </c>
      <c r="R588">
        <v>41818</v>
      </c>
      <c r="S588">
        <v>41333</v>
      </c>
      <c r="T588">
        <v>0</v>
      </c>
      <c r="U588">
        <v>3</v>
      </c>
      <c r="V588">
        <v>0</v>
      </c>
      <c r="W588">
        <v>13</v>
      </c>
      <c r="X588">
        <v>13</v>
      </c>
      <c r="Y588">
        <v>19.899999999999999</v>
      </c>
      <c r="Z588">
        <v>32.9</v>
      </c>
      <c r="AA588">
        <v>4129464</v>
      </c>
      <c r="AB588">
        <v>9600</v>
      </c>
      <c r="AC588">
        <v>750</v>
      </c>
      <c r="AD588">
        <v>304432</v>
      </c>
      <c r="AE588">
        <v>4444246</v>
      </c>
      <c r="AF588">
        <v>1838992</v>
      </c>
      <c r="AG588">
        <v>603970</v>
      </c>
      <c r="AH588">
        <v>2442962</v>
      </c>
      <c r="AI588">
        <v>299157</v>
      </c>
      <c r="AJ588">
        <v>65225</v>
      </c>
      <c r="AK588">
        <v>105086</v>
      </c>
      <c r="AL588">
        <v>469468</v>
      </c>
      <c r="AM588">
        <v>1329074</v>
      </c>
      <c r="AN588">
        <v>4241504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207005</v>
      </c>
      <c r="AU588">
        <v>153601</v>
      </c>
      <c r="AV588">
        <v>10301</v>
      </c>
      <c r="AW588">
        <v>10045</v>
      </c>
      <c r="AX588">
        <v>5795</v>
      </c>
      <c r="AY588">
        <v>14892</v>
      </c>
      <c r="AZ588">
        <v>567</v>
      </c>
      <c r="BA588">
        <v>47</v>
      </c>
      <c r="BB588">
        <v>0</v>
      </c>
      <c r="BC588">
        <v>47</v>
      </c>
      <c r="BD588">
        <v>325</v>
      </c>
      <c r="BE588">
        <v>8009</v>
      </c>
      <c r="BF588">
        <v>344024</v>
      </c>
      <c r="BG588">
        <v>0</v>
      </c>
      <c r="BH588">
        <v>32.9</v>
      </c>
      <c r="BI588">
        <v>153601</v>
      </c>
      <c r="BJ588">
        <v>10301</v>
      </c>
      <c r="BK588">
        <v>10045</v>
      </c>
      <c r="BL588">
        <v>14892</v>
      </c>
      <c r="BM588">
        <v>1967</v>
      </c>
      <c r="BN588">
        <v>325</v>
      </c>
      <c r="BO588">
        <v>567</v>
      </c>
      <c r="BP588">
        <v>47</v>
      </c>
      <c r="BQ588">
        <v>0</v>
      </c>
      <c r="BR588">
        <v>47</v>
      </c>
      <c r="BS588">
        <v>325</v>
      </c>
      <c r="BT588">
        <v>23376</v>
      </c>
      <c r="BU588">
        <v>21034</v>
      </c>
      <c r="BV588">
        <v>289586</v>
      </c>
      <c r="BW588">
        <v>28588</v>
      </c>
      <c r="BX588">
        <v>17943</v>
      </c>
      <c r="BY588">
        <v>1967</v>
      </c>
      <c r="BZ588">
        <v>1118</v>
      </c>
      <c r="CA588">
        <v>193</v>
      </c>
      <c r="CB588">
        <v>26490</v>
      </c>
      <c r="CC588">
        <v>19569</v>
      </c>
      <c r="CD588">
        <v>2344</v>
      </c>
      <c r="CE588">
        <v>55</v>
      </c>
      <c r="CF588">
        <v>44227</v>
      </c>
      <c r="CG588">
        <v>31731</v>
      </c>
      <c r="CH588" s="1">
        <v>41640</v>
      </c>
      <c r="CI588" s="1">
        <v>42004</v>
      </c>
      <c r="CJ588" s="31">
        <v>1</v>
      </c>
    </row>
    <row r="589" spans="1:88" x14ac:dyDescent="0.25">
      <c r="A589" t="s">
        <v>89</v>
      </c>
      <c r="B589" t="s">
        <v>2871</v>
      </c>
      <c r="C589">
        <v>2015</v>
      </c>
      <c r="D589" t="s">
        <v>2872</v>
      </c>
      <c r="E589" t="s">
        <v>2873</v>
      </c>
      <c r="F589" t="s">
        <v>2874</v>
      </c>
      <c r="G589">
        <v>80107</v>
      </c>
      <c r="H589">
        <v>-104.6098585</v>
      </c>
      <c r="I589">
        <v>39.3581444</v>
      </c>
      <c r="J589">
        <v>8</v>
      </c>
      <c r="K589">
        <v>39</v>
      </c>
      <c r="L589" t="s">
        <v>2875</v>
      </c>
      <c r="M589">
        <v>24195</v>
      </c>
      <c r="N589" t="s">
        <v>80</v>
      </c>
      <c r="O589" t="s">
        <v>1650</v>
      </c>
      <c r="P589" t="s">
        <v>90</v>
      </c>
      <c r="Q589" t="s">
        <v>458</v>
      </c>
      <c r="R589">
        <v>23679</v>
      </c>
      <c r="S589">
        <v>23404</v>
      </c>
      <c r="T589">
        <v>0</v>
      </c>
      <c r="U589">
        <v>4</v>
      </c>
      <c r="V589">
        <v>0</v>
      </c>
      <c r="W589">
        <v>1.69</v>
      </c>
      <c r="X589">
        <v>10.39</v>
      </c>
      <c r="Y589">
        <v>0.83</v>
      </c>
      <c r="Z589">
        <v>11.22</v>
      </c>
      <c r="AA589">
        <v>763227</v>
      </c>
      <c r="AB589">
        <v>5439</v>
      </c>
      <c r="AC589">
        <v>6881</v>
      </c>
      <c r="AD589">
        <v>19847</v>
      </c>
      <c r="AE589">
        <v>795394</v>
      </c>
      <c r="AF589">
        <v>393267</v>
      </c>
      <c r="AG589">
        <v>109130</v>
      </c>
      <c r="AH589">
        <v>502397</v>
      </c>
      <c r="AI589">
        <v>42284</v>
      </c>
      <c r="AJ589">
        <v>6228</v>
      </c>
      <c r="AK589">
        <v>23054</v>
      </c>
      <c r="AL589">
        <v>71566</v>
      </c>
      <c r="AM589">
        <v>170544</v>
      </c>
      <c r="AN589">
        <v>744507</v>
      </c>
      <c r="AO589">
        <v>12000</v>
      </c>
      <c r="AP589">
        <v>0</v>
      </c>
      <c r="AQ589">
        <v>0</v>
      </c>
      <c r="AR589">
        <v>0</v>
      </c>
      <c r="AS589">
        <v>12000</v>
      </c>
      <c r="AT589">
        <v>56351</v>
      </c>
      <c r="AU589">
        <v>47800</v>
      </c>
      <c r="AV589">
        <v>13014</v>
      </c>
      <c r="AW589">
        <v>3096</v>
      </c>
      <c r="AX589">
        <v>3374</v>
      </c>
      <c r="AY589">
        <v>7448</v>
      </c>
      <c r="AZ589">
        <v>460.67954099999997</v>
      </c>
      <c r="BA589">
        <v>2</v>
      </c>
      <c r="BB589">
        <v>0</v>
      </c>
      <c r="BC589">
        <v>2</v>
      </c>
      <c r="BD589">
        <v>71</v>
      </c>
      <c r="BE589">
        <v>7508</v>
      </c>
      <c r="BF589">
        <v>83014</v>
      </c>
      <c r="BG589">
        <v>0</v>
      </c>
      <c r="BH589">
        <v>11.22</v>
      </c>
      <c r="BI589">
        <v>47800</v>
      </c>
      <c r="BJ589">
        <v>13014</v>
      </c>
      <c r="BK589">
        <v>3096</v>
      </c>
      <c r="BL589">
        <v>7448</v>
      </c>
      <c r="BM589">
        <v>564</v>
      </c>
      <c r="BN589">
        <v>71</v>
      </c>
      <c r="BO589">
        <v>460.67954099999997</v>
      </c>
      <c r="BP589">
        <v>2</v>
      </c>
      <c r="BQ589">
        <v>0</v>
      </c>
      <c r="BR589">
        <v>2</v>
      </c>
      <c r="BS589">
        <v>71</v>
      </c>
      <c r="BT589">
        <v>16220</v>
      </c>
      <c r="BU589">
        <v>10548</v>
      </c>
      <c r="BV589">
        <v>132015</v>
      </c>
      <c r="BW589">
        <v>877</v>
      </c>
      <c r="BX589">
        <v>2325</v>
      </c>
      <c r="BY589">
        <v>564</v>
      </c>
      <c r="BZ589">
        <v>254</v>
      </c>
      <c r="CA589">
        <v>19</v>
      </c>
      <c r="CB589">
        <v>6264</v>
      </c>
      <c r="CC589">
        <v>4534</v>
      </c>
      <c r="CD589">
        <v>101</v>
      </c>
      <c r="CE589">
        <v>46</v>
      </c>
      <c r="CF589">
        <v>11491</v>
      </c>
      <c r="CG589">
        <v>-1</v>
      </c>
      <c r="CH589" s="1">
        <v>41640</v>
      </c>
      <c r="CI589" s="1">
        <v>42004</v>
      </c>
      <c r="CJ589" s="31">
        <v>1</v>
      </c>
    </row>
    <row r="590" spans="1:88" x14ac:dyDescent="0.25">
      <c r="A590" t="s">
        <v>89</v>
      </c>
      <c r="B590" t="s">
        <v>2876</v>
      </c>
      <c r="C590">
        <v>2015</v>
      </c>
      <c r="D590" t="s">
        <v>2877</v>
      </c>
      <c r="E590" t="s">
        <v>2878</v>
      </c>
      <c r="F590" t="s">
        <v>2763</v>
      </c>
      <c r="G590">
        <v>80110</v>
      </c>
      <c r="H590">
        <v>-104.99866299999999</v>
      </c>
      <c r="I590">
        <v>39.654848999999999</v>
      </c>
      <c r="J590">
        <v>8</v>
      </c>
      <c r="K590">
        <v>5</v>
      </c>
      <c r="L590" t="s">
        <v>2764</v>
      </c>
      <c r="M590">
        <v>618821</v>
      </c>
      <c r="N590" t="s">
        <v>80</v>
      </c>
      <c r="O590" t="s">
        <v>96</v>
      </c>
      <c r="P590" t="s">
        <v>82</v>
      </c>
      <c r="Q590" t="s">
        <v>458</v>
      </c>
      <c r="R590">
        <v>31676</v>
      </c>
      <c r="S590">
        <v>31308</v>
      </c>
      <c r="T590">
        <v>1</v>
      </c>
      <c r="U590">
        <v>0</v>
      </c>
      <c r="V590">
        <v>0</v>
      </c>
      <c r="W590">
        <v>5.2</v>
      </c>
      <c r="X590">
        <v>5.2</v>
      </c>
      <c r="Y590">
        <v>11.25</v>
      </c>
      <c r="Z590">
        <v>16.45</v>
      </c>
      <c r="AA590">
        <v>1262036</v>
      </c>
      <c r="AB590">
        <v>7637</v>
      </c>
      <c r="AC590">
        <v>0</v>
      </c>
      <c r="AD590">
        <v>0</v>
      </c>
      <c r="AE590">
        <v>1269673</v>
      </c>
      <c r="AF590">
        <v>716807</v>
      </c>
      <c r="AG590">
        <v>146445</v>
      </c>
      <c r="AH590">
        <v>863252</v>
      </c>
      <c r="AI590">
        <v>102079</v>
      </c>
      <c r="AJ590">
        <v>34465</v>
      </c>
      <c r="AK590">
        <v>43500</v>
      </c>
      <c r="AL590">
        <v>180044</v>
      </c>
      <c r="AM590">
        <v>218740</v>
      </c>
      <c r="AN590">
        <v>1262036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86207</v>
      </c>
      <c r="AV590">
        <v>10755</v>
      </c>
      <c r="AW590">
        <v>4563</v>
      </c>
      <c r="AX590">
        <v>11174</v>
      </c>
      <c r="AY590">
        <v>4854</v>
      </c>
      <c r="AZ590">
        <v>568</v>
      </c>
      <c r="BA590">
        <v>38</v>
      </c>
      <c r="BB590">
        <v>0</v>
      </c>
      <c r="BC590">
        <v>38</v>
      </c>
      <c r="BD590">
        <v>168</v>
      </c>
      <c r="BE590">
        <v>3120</v>
      </c>
      <c r="BF590">
        <v>266235</v>
      </c>
      <c r="BG590">
        <v>0</v>
      </c>
      <c r="BH590">
        <v>16.45</v>
      </c>
      <c r="BI590">
        <v>86207</v>
      </c>
      <c r="BJ590">
        <v>10755</v>
      </c>
      <c r="BK590">
        <v>4563</v>
      </c>
      <c r="BL590">
        <v>4854</v>
      </c>
      <c r="BM590">
        <v>600</v>
      </c>
      <c r="BN590">
        <v>168</v>
      </c>
      <c r="BO590">
        <v>568</v>
      </c>
      <c r="BP590">
        <v>38</v>
      </c>
      <c r="BQ590">
        <v>0</v>
      </c>
      <c r="BR590">
        <v>38</v>
      </c>
      <c r="BS590">
        <v>168</v>
      </c>
      <c r="BT590">
        <v>31610</v>
      </c>
      <c r="BU590">
        <v>58340</v>
      </c>
      <c r="BV590">
        <v>200401</v>
      </c>
      <c r="BW590">
        <v>7</v>
      </c>
      <c r="BX590">
        <v>262</v>
      </c>
      <c r="BY590">
        <v>600</v>
      </c>
      <c r="BZ590">
        <v>537</v>
      </c>
      <c r="CA590">
        <v>5</v>
      </c>
      <c r="CB590">
        <v>15667</v>
      </c>
      <c r="CC590">
        <v>14457</v>
      </c>
      <c r="CD590">
        <v>78</v>
      </c>
      <c r="CE590">
        <v>26</v>
      </c>
      <c r="CF590">
        <v>88547</v>
      </c>
      <c r="CG590">
        <v>-1</v>
      </c>
      <c r="CH590" s="1">
        <v>41640</v>
      </c>
      <c r="CI590" s="1">
        <v>42004</v>
      </c>
      <c r="CJ590" s="31">
        <v>1</v>
      </c>
    </row>
    <row r="591" spans="1:88" x14ac:dyDescent="0.25">
      <c r="A591" t="s">
        <v>89</v>
      </c>
      <c r="B591" t="s">
        <v>2879</v>
      </c>
      <c r="C591">
        <v>2015</v>
      </c>
      <c r="D591" t="s">
        <v>2880</v>
      </c>
      <c r="E591" t="s">
        <v>2881</v>
      </c>
      <c r="F591" t="s">
        <v>2882</v>
      </c>
      <c r="G591">
        <v>80517</v>
      </c>
      <c r="H591">
        <v>-105.51958999999999</v>
      </c>
      <c r="I591">
        <v>40.377144000000001</v>
      </c>
      <c r="J591">
        <v>8</v>
      </c>
      <c r="K591">
        <v>69</v>
      </c>
      <c r="L591" t="s">
        <v>2792</v>
      </c>
      <c r="M591">
        <v>324122</v>
      </c>
      <c r="N591" t="s">
        <v>80</v>
      </c>
      <c r="O591" t="s">
        <v>1650</v>
      </c>
      <c r="P591" t="s">
        <v>82</v>
      </c>
      <c r="Q591" t="s">
        <v>458</v>
      </c>
      <c r="R591">
        <v>12120</v>
      </c>
      <c r="S591">
        <v>11979</v>
      </c>
      <c r="T591">
        <v>1</v>
      </c>
      <c r="U591">
        <v>0</v>
      </c>
      <c r="V591">
        <v>0</v>
      </c>
      <c r="W591">
        <v>2</v>
      </c>
      <c r="X591">
        <v>11</v>
      </c>
      <c r="Y591">
        <v>4</v>
      </c>
      <c r="Z591">
        <v>15</v>
      </c>
      <c r="AA591">
        <v>1554677</v>
      </c>
      <c r="AB591">
        <v>0</v>
      </c>
      <c r="AC591">
        <v>0</v>
      </c>
      <c r="AD591">
        <v>272902</v>
      </c>
      <c r="AE591">
        <v>1827579</v>
      </c>
      <c r="AF591">
        <v>682741</v>
      </c>
      <c r="AG591">
        <v>220354</v>
      </c>
      <c r="AH591">
        <v>903095</v>
      </c>
      <c r="AI591">
        <v>60573</v>
      </c>
      <c r="AJ591">
        <v>37185</v>
      </c>
      <c r="AK591">
        <v>32746</v>
      </c>
      <c r="AL591">
        <v>130504</v>
      </c>
      <c r="AM591">
        <v>418653</v>
      </c>
      <c r="AN591">
        <v>1452252</v>
      </c>
      <c r="AO591">
        <v>0</v>
      </c>
      <c r="AP591">
        <v>0</v>
      </c>
      <c r="AQ591">
        <v>0</v>
      </c>
      <c r="AR591">
        <v>57661</v>
      </c>
      <c r="AS591">
        <v>57661</v>
      </c>
      <c r="AT591">
        <v>52779</v>
      </c>
      <c r="AU591">
        <v>33094</v>
      </c>
      <c r="AV591">
        <v>1816</v>
      </c>
      <c r="AW591">
        <v>4425</v>
      </c>
      <c r="AX591">
        <v>5545</v>
      </c>
      <c r="AY591">
        <v>5050</v>
      </c>
      <c r="AZ591">
        <v>0</v>
      </c>
      <c r="BA591">
        <v>17</v>
      </c>
      <c r="BB591">
        <v>0</v>
      </c>
      <c r="BC591">
        <v>17</v>
      </c>
      <c r="BD591">
        <v>190</v>
      </c>
      <c r="BE591">
        <v>3129</v>
      </c>
      <c r="BF591">
        <v>188189</v>
      </c>
      <c r="BG591">
        <v>0</v>
      </c>
      <c r="BH591">
        <v>15</v>
      </c>
      <c r="BI591">
        <v>33094</v>
      </c>
      <c r="BJ591">
        <v>1816</v>
      </c>
      <c r="BK591">
        <v>4425</v>
      </c>
      <c r="BL591">
        <v>5050</v>
      </c>
      <c r="BM591">
        <v>656</v>
      </c>
      <c r="BN591">
        <v>190</v>
      </c>
      <c r="BO591">
        <v>0</v>
      </c>
      <c r="BP591">
        <v>17</v>
      </c>
      <c r="BQ591">
        <v>0</v>
      </c>
      <c r="BR591">
        <v>17</v>
      </c>
      <c r="BS591">
        <v>190</v>
      </c>
      <c r="BT591">
        <v>971</v>
      </c>
      <c r="BU591">
        <v>10277</v>
      </c>
      <c r="BV591">
        <v>225369</v>
      </c>
      <c r="BW591">
        <v>789</v>
      </c>
      <c r="BX591">
        <v>5621</v>
      </c>
      <c r="BY591">
        <v>656</v>
      </c>
      <c r="BZ591">
        <v>431</v>
      </c>
      <c r="CA591">
        <v>32</v>
      </c>
      <c r="CB591">
        <v>19106</v>
      </c>
      <c r="CC591">
        <v>11904</v>
      </c>
      <c r="CD591">
        <v>722</v>
      </c>
      <c r="CE591">
        <v>21</v>
      </c>
      <c r="CF591">
        <v>31863</v>
      </c>
      <c r="CG591">
        <v>31992</v>
      </c>
      <c r="CH591" s="1">
        <v>41640</v>
      </c>
      <c r="CI591" s="1">
        <v>42004</v>
      </c>
      <c r="CJ591" s="31">
        <v>1</v>
      </c>
    </row>
    <row r="592" spans="1:88" x14ac:dyDescent="0.25">
      <c r="A592" t="s">
        <v>89</v>
      </c>
      <c r="B592" t="s">
        <v>2883</v>
      </c>
      <c r="C592">
        <v>2015</v>
      </c>
      <c r="D592" t="s">
        <v>2884</v>
      </c>
      <c r="E592" t="s">
        <v>2885</v>
      </c>
      <c r="F592" t="s">
        <v>665</v>
      </c>
      <c r="G592">
        <v>81226</v>
      </c>
      <c r="H592">
        <v>-105.1221652</v>
      </c>
      <c r="I592">
        <v>38.3931982</v>
      </c>
      <c r="J592">
        <v>8</v>
      </c>
      <c r="K592">
        <v>43</v>
      </c>
      <c r="L592" t="s">
        <v>2001</v>
      </c>
      <c r="M592">
        <v>46502</v>
      </c>
      <c r="N592" t="s">
        <v>80</v>
      </c>
      <c r="O592" t="s">
        <v>1650</v>
      </c>
      <c r="P592" t="s">
        <v>82</v>
      </c>
      <c r="Q592" t="s">
        <v>458</v>
      </c>
      <c r="R592">
        <v>7221</v>
      </c>
      <c r="S592">
        <v>7137</v>
      </c>
      <c r="T592">
        <v>1</v>
      </c>
      <c r="U592">
        <v>0</v>
      </c>
      <c r="V592">
        <v>0</v>
      </c>
      <c r="W592">
        <v>0</v>
      </c>
      <c r="X592">
        <v>5</v>
      </c>
      <c r="Y592">
        <v>0.25</v>
      </c>
      <c r="Z592">
        <v>5.25</v>
      </c>
      <c r="AA592">
        <v>255770</v>
      </c>
      <c r="AB592">
        <v>3000</v>
      </c>
      <c r="AC592">
        <v>3072</v>
      </c>
      <c r="AD592">
        <v>12114</v>
      </c>
      <c r="AE592">
        <v>273956</v>
      </c>
      <c r="AF592">
        <v>131638</v>
      </c>
      <c r="AG592">
        <v>36297</v>
      </c>
      <c r="AH592">
        <v>167935</v>
      </c>
      <c r="AI592">
        <v>9459</v>
      </c>
      <c r="AJ592">
        <v>3423</v>
      </c>
      <c r="AK592">
        <v>9972</v>
      </c>
      <c r="AL592">
        <v>22854</v>
      </c>
      <c r="AM592">
        <v>66083</v>
      </c>
      <c r="AN592">
        <v>256872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1331</v>
      </c>
      <c r="AU592">
        <v>15431</v>
      </c>
      <c r="AV592">
        <v>3460</v>
      </c>
      <c r="AW592">
        <v>1091</v>
      </c>
      <c r="AX592">
        <v>0</v>
      </c>
      <c r="AY592">
        <v>2523</v>
      </c>
      <c r="AZ592">
        <v>0</v>
      </c>
      <c r="BA592">
        <v>4</v>
      </c>
      <c r="BB592">
        <v>0</v>
      </c>
      <c r="BC592">
        <v>4</v>
      </c>
      <c r="BD592">
        <v>63</v>
      </c>
      <c r="BE592">
        <v>2346</v>
      </c>
      <c r="BF592">
        <v>71773</v>
      </c>
      <c r="BG592">
        <v>0</v>
      </c>
      <c r="BH592">
        <v>5.25</v>
      </c>
      <c r="BI592">
        <v>15431</v>
      </c>
      <c r="BJ592">
        <v>3460</v>
      </c>
      <c r="BK592">
        <v>1091</v>
      </c>
      <c r="BL592">
        <v>2523</v>
      </c>
      <c r="BM592">
        <v>228</v>
      </c>
      <c r="BN592">
        <v>63</v>
      </c>
      <c r="BO592">
        <v>0</v>
      </c>
      <c r="BP592">
        <v>4</v>
      </c>
      <c r="BQ592">
        <v>0</v>
      </c>
      <c r="BR592">
        <v>4</v>
      </c>
      <c r="BS592">
        <v>63</v>
      </c>
      <c r="BT592">
        <v>1872</v>
      </c>
      <c r="BU592">
        <v>5638</v>
      </c>
      <c r="BV592">
        <v>53446</v>
      </c>
      <c r="BW592">
        <v>683</v>
      </c>
      <c r="BX592">
        <v>836</v>
      </c>
      <c r="BY592">
        <v>228</v>
      </c>
      <c r="BZ592">
        <v>85</v>
      </c>
      <c r="CA592">
        <v>73</v>
      </c>
      <c r="CB592">
        <v>3184</v>
      </c>
      <c r="CC592">
        <v>1892</v>
      </c>
      <c r="CD592">
        <v>496</v>
      </c>
      <c r="CE592">
        <v>14</v>
      </c>
      <c r="CF592">
        <v>8574</v>
      </c>
      <c r="CG592">
        <v>6240</v>
      </c>
      <c r="CH592" s="1">
        <v>41640</v>
      </c>
      <c r="CI592" s="1">
        <v>42004</v>
      </c>
      <c r="CJ592" s="31">
        <v>1</v>
      </c>
    </row>
    <row r="593" spans="1:88" x14ac:dyDescent="0.25">
      <c r="A593" t="s">
        <v>89</v>
      </c>
      <c r="B593" t="s">
        <v>2890</v>
      </c>
      <c r="C593">
        <v>2015</v>
      </c>
      <c r="D593" t="s">
        <v>2891</v>
      </c>
      <c r="E593" t="s">
        <v>2892</v>
      </c>
      <c r="F593" t="s">
        <v>2893</v>
      </c>
      <c r="G593">
        <v>80701</v>
      </c>
      <c r="H593">
        <v>-103.8014835</v>
      </c>
      <c r="I593">
        <v>40.251523900000002</v>
      </c>
      <c r="J593">
        <v>8</v>
      </c>
      <c r="K593">
        <v>87</v>
      </c>
      <c r="L593" t="s">
        <v>738</v>
      </c>
      <c r="M593">
        <v>28328</v>
      </c>
      <c r="N593" t="s">
        <v>80</v>
      </c>
      <c r="O593" t="s">
        <v>96</v>
      </c>
      <c r="P593" t="s">
        <v>82</v>
      </c>
      <c r="Q593" t="s">
        <v>458</v>
      </c>
      <c r="R593">
        <v>11327</v>
      </c>
      <c r="S593">
        <v>11196</v>
      </c>
      <c r="T593">
        <v>1</v>
      </c>
      <c r="U593">
        <v>0</v>
      </c>
      <c r="V593">
        <v>0</v>
      </c>
      <c r="W593">
        <v>1</v>
      </c>
      <c r="X593">
        <v>3</v>
      </c>
      <c r="Y593">
        <v>4</v>
      </c>
      <c r="Z593">
        <v>7</v>
      </c>
      <c r="AA593">
        <v>634658</v>
      </c>
      <c r="AB593">
        <v>3346</v>
      </c>
      <c r="AC593">
        <v>250</v>
      </c>
      <c r="AD593">
        <v>0</v>
      </c>
      <c r="AE593">
        <v>638254</v>
      </c>
      <c r="AF593">
        <v>287421</v>
      </c>
      <c r="AG593">
        <v>134785</v>
      </c>
      <c r="AH593">
        <v>422206</v>
      </c>
      <c r="AI593">
        <v>29811</v>
      </c>
      <c r="AJ593">
        <v>3511</v>
      </c>
      <c r="AK593">
        <v>0</v>
      </c>
      <c r="AL593">
        <v>33322</v>
      </c>
      <c r="AM593">
        <v>106813</v>
      </c>
      <c r="AN593">
        <v>562341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29828</v>
      </c>
      <c r="AV593">
        <v>731</v>
      </c>
      <c r="AW593">
        <v>1552</v>
      </c>
      <c r="AX593">
        <v>5</v>
      </c>
      <c r="AY593">
        <v>1925</v>
      </c>
      <c r="AZ593">
        <v>0</v>
      </c>
      <c r="BA593">
        <v>16</v>
      </c>
      <c r="BB593">
        <v>0</v>
      </c>
      <c r="BC593">
        <v>16</v>
      </c>
      <c r="BD593">
        <v>53</v>
      </c>
      <c r="BE593">
        <v>2936</v>
      </c>
      <c r="BF593">
        <v>74271</v>
      </c>
      <c r="BG593">
        <v>0</v>
      </c>
      <c r="BH593">
        <v>7</v>
      </c>
      <c r="BI593">
        <v>29828</v>
      </c>
      <c r="BJ593">
        <v>731</v>
      </c>
      <c r="BK593">
        <v>1552</v>
      </c>
      <c r="BL593">
        <v>1925</v>
      </c>
      <c r="BM593">
        <v>133</v>
      </c>
      <c r="BN593">
        <v>53</v>
      </c>
      <c r="BO593">
        <v>0</v>
      </c>
      <c r="BP593">
        <v>16</v>
      </c>
      <c r="BQ593">
        <v>0</v>
      </c>
      <c r="BR593">
        <v>16</v>
      </c>
      <c r="BS593">
        <v>53</v>
      </c>
      <c r="BT593">
        <v>10201</v>
      </c>
      <c r="BU593">
        <v>10411</v>
      </c>
      <c r="BV593">
        <v>63932</v>
      </c>
      <c r="BW593">
        <v>971</v>
      </c>
      <c r="BX593">
        <v>647</v>
      </c>
      <c r="BY593">
        <v>133</v>
      </c>
      <c r="BZ593">
        <v>101</v>
      </c>
      <c r="CA593">
        <v>6</v>
      </c>
      <c r="CB593">
        <v>3147</v>
      </c>
      <c r="CC593">
        <v>2290</v>
      </c>
      <c r="CD593">
        <v>60</v>
      </c>
      <c r="CE593">
        <v>18</v>
      </c>
      <c r="CF593">
        <v>12270</v>
      </c>
      <c r="CG593">
        <v>6594</v>
      </c>
      <c r="CH593" s="1">
        <v>41640</v>
      </c>
      <c r="CI593" s="1">
        <v>42004</v>
      </c>
      <c r="CJ593" s="31">
        <v>1</v>
      </c>
    </row>
    <row r="594" spans="1:88" x14ac:dyDescent="0.25">
      <c r="A594" t="s">
        <v>89</v>
      </c>
      <c r="B594" t="s">
        <v>2894</v>
      </c>
      <c r="C594">
        <v>2015</v>
      </c>
      <c r="D594" t="s">
        <v>2895</v>
      </c>
      <c r="E594" t="s">
        <v>2896</v>
      </c>
      <c r="F594" t="s">
        <v>2897</v>
      </c>
      <c r="G594">
        <v>81039</v>
      </c>
      <c r="H594">
        <v>-104.0228838</v>
      </c>
      <c r="I594">
        <v>38.128347300000001</v>
      </c>
      <c r="J594">
        <v>8</v>
      </c>
      <c r="K594">
        <v>89</v>
      </c>
      <c r="L594" t="s">
        <v>2898</v>
      </c>
      <c r="M594">
        <v>18488</v>
      </c>
      <c r="N594" t="s">
        <v>80</v>
      </c>
      <c r="O594" t="s">
        <v>96</v>
      </c>
      <c r="P594" t="s">
        <v>82</v>
      </c>
      <c r="Q594" t="s">
        <v>458</v>
      </c>
      <c r="R594">
        <v>1163</v>
      </c>
      <c r="S594">
        <v>1149</v>
      </c>
      <c r="T594">
        <v>1</v>
      </c>
      <c r="U594">
        <v>0</v>
      </c>
      <c r="V594">
        <v>0</v>
      </c>
      <c r="W594">
        <v>0.8</v>
      </c>
      <c r="X594">
        <v>0.8</v>
      </c>
      <c r="Y594">
        <v>0.4</v>
      </c>
      <c r="Z594">
        <v>1.2</v>
      </c>
      <c r="AA594">
        <v>48000</v>
      </c>
      <c r="AB594">
        <v>3000</v>
      </c>
      <c r="AC594">
        <v>250</v>
      </c>
      <c r="AD594">
        <v>3590</v>
      </c>
      <c r="AE594">
        <v>54840</v>
      </c>
      <c r="AF594" t="s">
        <v>84</v>
      </c>
      <c r="AG594" t="s">
        <v>84</v>
      </c>
      <c r="AH594" t="s">
        <v>84</v>
      </c>
      <c r="AI594">
        <v>4181</v>
      </c>
      <c r="AJ594">
        <v>0</v>
      </c>
      <c r="AK594">
        <v>0</v>
      </c>
      <c r="AL594">
        <v>4181</v>
      </c>
      <c r="AM594" t="s">
        <v>84</v>
      </c>
      <c r="AN594">
        <v>37449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3450</v>
      </c>
      <c r="AU594">
        <v>14762</v>
      </c>
      <c r="AV594">
        <v>400</v>
      </c>
      <c r="AW594">
        <v>298</v>
      </c>
      <c r="AX594">
        <v>0</v>
      </c>
      <c r="AY594">
        <v>364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1872</v>
      </c>
      <c r="BF594">
        <v>10014</v>
      </c>
      <c r="BG594">
        <v>0</v>
      </c>
      <c r="BH594">
        <v>1.2</v>
      </c>
      <c r="BI594">
        <v>14762</v>
      </c>
      <c r="BJ594">
        <v>400</v>
      </c>
      <c r="BK594">
        <v>298</v>
      </c>
      <c r="BL594">
        <v>364</v>
      </c>
      <c r="BM594">
        <v>1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500</v>
      </c>
      <c r="BU594">
        <v>997</v>
      </c>
      <c r="BV594">
        <v>14903</v>
      </c>
      <c r="BW594">
        <v>0</v>
      </c>
      <c r="BX594">
        <v>0</v>
      </c>
      <c r="BY594">
        <v>1</v>
      </c>
      <c r="BZ594">
        <v>1</v>
      </c>
      <c r="CA594">
        <v>0</v>
      </c>
      <c r="CB594">
        <v>84</v>
      </c>
      <c r="CC594">
        <v>84</v>
      </c>
      <c r="CD594">
        <v>0</v>
      </c>
      <c r="CE594">
        <v>21</v>
      </c>
      <c r="CF594">
        <v>3864</v>
      </c>
      <c r="CG594">
        <v>180</v>
      </c>
      <c r="CH594" s="1">
        <v>41640</v>
      </c>
      <c r="CI594" s="1">
        <v>42004</v>
      </c>
      <c r="CJ594" s="31">
        <v>1</v>
      </c>
    </row>
    <row r="595" spans="1:88" x14ac:dyDescent="0.25">
      <c r="A595" t="s">
        <v>89</v>
      </c>
      <c r="B595" t="s">
        <v>2899</v>
      </c>
      <c r="C595">
        <v>2015</v>
      </c>
      <c r="D595" t="s">
        <v>2900</v>
      </c>
      <c r="E595" t="s">
        <v>2901</v>
      </c>
      <c r="F595" t="s">
        <v>2902</v>
      </c>
      <c r="G595">
        <v>81650</v>
      </c>
      <c r="H595">
        <v>-107.7819811</v>
      </c>
      <c r="I595">
        <v>39.530720799999997</v>
      </c>
      <c r="J595">
        <v>8</v>
      </c>
      <c r="K595">
        <v>45</v>
      </c>
      <c r="L595" t="s">
        <v>2903</v>
      </c>
      <c r="M595">
        <v>57461</v>
      </c>
      <c r="N595" t="s">
        <v>80</v>
      </c>
      <c r="O595" t="s">
        <v>1650</v>
      </c>
      <c r="P595" t="s">
        <v>90</v>
      </c>
      <c r="Q595" t="s">
        <v>458</v>
      </c>
      <c r="R595">
        <v>57298</v>
      </c>
      <c r="S595">
        <v>56633</v>
      </c>
      <c r="T595">
        <v>0</v>
      </c>
      <c r="U595">
        <v>6</v>
      </c>
      <c r="V595">
        <v>0</v>
      </c>
      <c r="W595">
        <v>8</v>
      </c>
      <c r="X595">
        <v>11</v>
      </c>
      <c r="Y595">
        <v>36.979999999999997</v>
      </c>
      <c r="Z595">
        <v>47.98</v>
      </c>
      <c r="AA595">
        <v>2447113</v>
      </c>
      <c r="AB595">
        <v>0</v>
      </c>
      <c r="AC595">
        <v>17402</v>
      </c>
      <c r="AD595">
        <v>251355</v>
      </c>
      <c r="AE595">
        <v>2715870</v>
      </c>
      <c r="AF595">
        <v>1897207</v>
      </c>
      <c r="AG595">
        <v>640281</v>
      </c>
      <c r="AH595">
        <v>2537488</v>
      </c>
      <c r="AI595">
        <v>212154</v>
      </c>
      <c r="AJ595">
        <v>54687</v>
      </c>
      <c r="AK595">
        <v>53635</v>
      </c>
      <c r="AL595">
        <v>320476</v>
      </c>
      <c r="AM595">
        <v>1313387</v>
      </c>
      <c r="AN595">
        <v>4171351</v>
      </c>
      <c r="AO595">
        <v>3130912</v>
      </c>
      <c r="AP595">
        <v>0</v>
      </c>
      <c r="AQ595">
        <v>0</v>
      </c>
      <c r="AR595">
        <v>0</v>
      </c>
      <c r="AS595">
        <v>3130912</v>
      </c>
      <c r="AT595">
        <v>1818532</v>
      </c>
      <c r="AU595">
        <v>153781</v>
      </c>
      <c r="AV595">
        <v>11164</v>
      </c>
      <c r="AW595">
        <v>11647</v>
      </c>
      <c r="AX595">
        <v>4990</v>
      </c>
      <c r="AY595">
        <v>17014</v>
      </c>
      <c r="AZ595">
        <v>568</v>
      </c>
      <c r="BA595">
        <v>33</v>
      </c>
      <c r="BB595">
        <v>0</v>
      </c>
      <c r="BC595">
        <v>33</v>
      </c>
      <c r="BD595">
        <v>340</v>
      </c>
      <c r="BE595">
        <v>16016</v>
      </c>
      <c r="BF595">
        <v>661064</v>
      </c>
      <c r="BG595">
        <v>0</v>
      </c>
      <c r="BH595">
        <v>47.98</v>
      </c>
      <c r="BI595">
        <v>153781</v>
      </c>
      <c r="BJ595">
        <v>11164</v>
      </c>
      <c r="BK595">
        <v>11647</v>
      </c>
      <c r="BL595">
        <v>17014</v>
      </c>
      <c r="BM595">
        <v>1701</v>
      </c>
      <c r="BN595">
        <v>340</v>
      </c>
      <c r="BO595">
        <v>568</v>
      </c>
      <c r="BP595">
        <v>33</v>
      </c>
      <c r="BQ595">
        <v>0</v>
      </c>
      <c r="BR595">
        <v>33</v>
      </c>
      <c r="BS595">
        <v>340</v>
      </c>
      <c r="BT595">
        <v>133491</v>
      </c>
      <c r="BU595">
        <v>46975</v>
      </c>
      <c r="BV595">
        <v>667516</v>
      </c>
      <c r="BW595">
        <v>61438</v>
      </c>
      <c r="BX595">
        <v>50907</v>
      </c>
      <c r="BY595">
        <v>1701</v>
      </c>
      <c r="BZ595">
        <v>596</v>
      </c>
      <c r="CA595">
        <v>634</v>
      </c>
      <c r="CB595">
        <v>29063</v>
      </c>
      <c r="CC595">
        <v>14831</v>
      </c>
      <c r="CD595">
        <v>8492</v>
      </c>
      <c r="CE595">
        <v>127</v>
      </c>
      <c r="CF595">
        <v>61004</v>
      </c>
      <c r="CG595">
        <v>62382</v>
      </c>
      <c r="CH595" s="1">
        <v>41640</v>
      </c>
      <c r="CI595" s="1">
        <v>42004</v>
      </c>
      <c r="CJ595" s="31">
        <v>1</v>
      </c>
    </row>
    <row r="596" spans="1:88" x14ac:dyDescent="0.25">
      <c r="A596" t="s">
        <v>89</v>
      </c>
      <c r="B596" t="s">
        <v>2904</v>
      </c>
      <c r="C596">
        <v>2015</v>
      </c>
      <c r="D596" t="s">
        <v>2905</v>
      </c>
      <c r="E596" t="s">
        <v>2906</v>
      </c>
      <c r="F596" t="s">
        <v>2907</v>
      </c>
      <c r="G596">
        <v>80422</v>
      </c>
      <c r="H596">
        <v>-105.517189</v>
      </c>
      <c r="I596">
        <v>39.833865799999998</v>
      </c>
      <c r="J596">
        <v>8</v>
      </c>
      <c r="K596">
        <v>47</v>
      </c>
      <c r="L596" t="s">
        <v>2908</v>
      </c>
      <c r="M596">
        <v>5851</v>
      </c>
      <c r="N596" t="s">
        <v>80</v>
      </c>
      <c r="O596" t="s">
        <v>1650</v>
      </c>
      <c r="P596" t="s">
        <v>82</v>
      </c>
      <c r="Q596" t="s">
        <v>458</v>
      </c>
      <c r="R596">
        <v>5589</v>
      </c>
      <c r="S596">
        <v>5524</v>
      </c>
      <c r="T596">
        <v>1</v>
      </c>
      <c r="U596">
        <v>0</v>
      </c>
      <c r="V596">
        <v>0</v>
      </c>
      <c r="W596">
        <v>1</v>
      </c>
      <c r="X596">
        <v>1</v>
      </c>
      <c r="Y596">
        <v>3.5</v>
      </c>
      <c r="Z596">
        <v>4.5</v>
      </c>
      <c r="AA596">
        <v>313900</v>
      </c>
      <c r="AB596">
        <v>3000</v>
      </c>
      <c r="AC596">
        <v>0</v>
      </c>
      <c r="AD596">
        <v>0</v>
      </c>
      <c r="AE596">
        <v>316900</v>
      </c>
      <c r="AF596">
        <v>194682</v>
      </c>
      <c r="AG596">
        <v>12070</v>
      </c>
      <c r="AH596">
        <v>206752</v>
      </c>
      <c r="AI596">
        <v>16000</v>
      </c>
      <c r="AJ596">
        <v>0</v>
      </c>
      <c r="AK596">
        <v>3000</v>
      </c>
      <c r="AL596">
        <v>19000</v>
      </c>
      <c r="AM596">
        <v>90454</v>
      </c>
      <c r="AN596">
        <v>316206</v>
      </c>
      <c r="AO596">
        <v>226000</v>
      </c>
      <c r="AP596">
        <v>0</v>
      </c>
      <c r="AQ596">
        <v>0</v>
      </c>
      <c r="AR596">
        <v>0</v>
      </c>
      <c r="AS596">
        <v>226000</v>
      </c>
      <c r="AT596">
        <v>0</v>
      </c>
      <c r="AU596">
        <v>33750</v>
      </c>
      <c r="AV596">
        <v>2100</v>
      </c>
      <c r="AW596">
        <v>1500</v>
      </c>
      <c r="AX596">
        <v>3707</v>
      </c>
      <c r="AY596">
        <v>2500</v>
      </c>
      <c r="AZ596">
        <v>0</v>
      </c>
      <c r="BA596">
        <v>0</v>
      </c>
      <c r="BB596">
        <v>0</v>
      </c>
      <c r="BC596">
        <v>0</v>
      </c>
      <c r="BD596">
        <v>22</v>
      </c>
      <c r="BE596">
        <v>2444</v>
      </c>
      <c r="BF596">
        <v>21350</v>
      </c>
      <c r="BG596">
        <v>0</v>
      </c>
      <c r="BH596">
        <v>4.5</v>
      </c>
      <c r="BI596">
        <v>33750</v>
      </c>
      <c r="BJ596">
        <v>2100</v>
      </c>
      <c r="BK596">
        <v>1500</v>
      </c>
      <c r="BL596">
        <v>2500</v>
      </c>
      <c r="BM596">
        <v>127</v>
      </c>
      <c r="BN596">
        <v>22</v>
      </c>
      <c r="BO596">
        <v>0</v>
      </c>
      <c r="BP596">
        <v>0</v>
      </c>
      <c r="BQ596">
        <v>0</v>
      </c>
      <c r="BR596">
        <v>0</v>
      </c>
      <c r="BS596">
        <v>22</v>
      </c>
      <c r="BT596">
        <v>2250</v>
      </c>
      <c r="BU596">
        <v>5798</v>
      </c>
      <c r="BV596">
        <v>30504</v>
      </c>
      <c r="BW596">
        <v>163</v>
      </c>
      <c r="BX596">
        <v>801</v>
      </c>
      <c r="BY596">
        <v>127</v>
      </c>
      <c r="BZ596">
        <v>67</v>
      </c>
      <c r="CA596">
        <v>0</v>
      </c>
      <c r="CB596">
        <v>4750</v>
      </c>
      <c r="CC596">
        <v>2000</v>
      </c>
      <c r="CD596">
        <v>0</v>
      </c>
      <c r="CE596">
        <v>9</v>
      </c>
      <c r="CF596">
        <v>14491</v>
      </c>
      <c r="CG596">
        <v>15000</v>
      </c>
      <c r="CH596" s="1">
        <v>41640</v>
      </c>
      <c r="CI596" s="1">
        <v>42004</v>
      </c>
      <c r="CJ596" s="31">
        <v>1</v>
      </c>
    </row>
    <row r="597" spans="1:88" x14ac:dyDescent="0.25">
      <c r="A597" t="s">
        <v>89</v>
      </c>
      <c r="B597" t="s">
        <v>2909</v>
      </c>
      <c r="C597">
        <v>2015</v>
      </c>
      <c r="D597" t="s">
        <v>2910</v>
      </c>
      <c r="E597" t="s">
        <v>2911</v>
      </c>
      <c r="F597" t="s">
        <v>2912</v>
      </c>
      <c r="G597">
        <v>80446</v>
      </c>
      <c r="H597">
        <v>-105.9384319</v>
      </c>
      <c r="I597">
        <v>40.0862847</v>
      </c>
      <c r="J597">
        <v>8</v>
      </c>
      <c r="K597">
        <v>49</v>
      </c>
      <c r="L597" t="s">
        <v>2913</v>
      </c>
      <c r="M597">
        <v>14546</v>
      </c>
      <c r="N597" t="s">
        <v>80</v>
      </c>
      <c r="O597" t="s">
        <v>1650</v>
      </c>
      <c r="P597" t="s">
        <v>90</v>
      </c>
      <c r="Q597" t="s">
        <v>458</v>
      </c>
      <c r="R597">
        <v>14287</v>
      </c>
      <c r="S597">
        <v>14121</v>
      </c>
      <c r="T597">
        <v>0</v>
      </c>
      <c r="U597">
        <v>5</v>
      </c>
      <c r="V597">
        <v>0</v>
      </c>
      <c r="W597">
        <v>2</v>
      </c>
      <c r="X597">
        <v>8</v>
      </c>
      <c r="Y597">
        <v>12</v>
      </c>
      <c r="Z597">
        <v>20</v>
      </c>
      <c r="AA597">
        <v>1682899</v>
      </c>
      <c r="AB597">
        <v>3933</v>
      </c>
      <c r="AC597">
        <v>1250</v>
      </c>
      <c r="AD597">
        <v>165532</v>
      </c>
      <c r="AE597">
        <v>1853614</v>
      </c>
      <c r="AF597">
        <v>612406</v>
      </c>
      <c r="AG597">
        <v>190545</v>
      </c>
      <c r="AH597">
        <v>802951</v>
      </c>
      <c r="AI597">
        <v>47256</v>
      </c>
      <c r="AJ597">
        <v>17350</v>
      </c>
      <c r="AK597">
        <v>19958</v>
      </c>
      <c r="AL597">
        <v>84564</v>
      </c>
      <c r="AM597">
        <v>549476</v>
      </c>
      <c r="AN597">
        <v>1436991</v>
      </c>
      <c r="AO597">
        <v>0</v>
      </c>
      <c r="AP597">
        <v>0</v>
      </c>
      <c r="AQ597">
        <v>0</v>
      </c>
      <c r="AR597">
        <v>98362</v>
      </c>
      <c r="AS597">
        <v>98362</v>
      </c>
      <c r="AT597">
        <v>0</v>
      </c>
      <c r="AU597">
        <v>55337</v>
      </c>
      <c r="AV597">
        <v>9778</v>
      </c>
      <c r="AW597">
        <v>6496</v>
      </c>
      <c r="AX597">
        <v>5803</v>
      </c>
      <c r="AY597">
        <v>8960</v>
      </c>
      <c r="AZ597">
        <v>568</v>
      </c>
      <c r="BA597">
        <v>8</v>
      </c>
      <c r="BB597">
        <v>0</v>
      </c>
      <c r="BC597">
        <v>8</v>
      </c>
      <c r="BD597">
        <v>199</v>
      </c>
      <c r="BE597">
        <v>6417</v>
      </c>
      <c r="BF597">
        <v>152582</v>
      </c>
      <c r="BG597">
        <v>0</v>
      </c>
      <c r="BH597">
        <v>20</v>
      </c>
      <c r="BI597">
        <v>55337</v>
      </c>
      <c r="BJ597">
        <v>9778</v>
      </c>
      <c r="BK597">
        <v>6496</v>
      </c>
      <c r="BL597">
        <v>8960</v>
      </c>
      <c r="BM597">
        <v>362</v>
      </c>
      <c r="BN597">
        <v>199</v>
      </c>
      <c r="BO597">
        <v>568</v>
      </c>
      <c r="BP597">
        <v>8</v>
      </c>
      <c r="BQ597">
        <v>0</v>
      </c>
      <c r="BR597">
        <v>8</v>
      </c>
      <c r="BS597">
        <v>199</v>
      </c>
      <c r="BT597">
        <v>23830</v>
      </c>
      <c r="BU597">
        <v>14853</v>
      </c>
      <c r="BV597">
        <v>191528</v>
      </c>
      <c r="BW597">
        <v>4245</v>
      </c>
      <c r="BX597">
        <v>1803</v>
      </c>
      <c r="BY597">
        <v>362</v>
      </c>
      <c r="BZ597">
        <v>249</v>
      </c>
      <c r="CA597">
        <v>0</v>
      </c>
      <c r="CB597">
        <v>6622</v>
      </c>
      <c r="CC597">
        <v>5223</v>
      </c>
      <c r="CD597">
        <v>0</v>
      </c>
      <c r="CE597">
        <v>30</v>
      </c>
      <c r="CF597">
        <v>32154</v>
      </c>
      <c r="CG597">
        <v>46262</v>
      </c>
      <c r="CH597" s="1">
        <v>41640</v>
      </c>
      <c r="CI597" s="1">
        <v>42004</v>
      </c>
      <c r="CJ597" s="31">
        <v>1</v>
      </c>
    </row>
    <row r="598" spans="1:88" x14ac:dyDescent="0.25">
      <c r="A598" t="s">
        <v>89</v>
      </c>
      <c r="B598" t="s">
        <v>2914</v>
      </c>
      <c r="C598">
        <v>2015</v>
      </c>
      <c r="D598" t="s">
        <v>2915</v>
      </c>
      <c r="E598" t="s">
        <v>2916</v>
      </c>
      <c r="F598" t="s">
        <v>2917</v>
      </c>
      <c r="G598">
        <v>81230</v>
      </c>
      <c r="H598">
        <v>-106.928179</v>
      </c>
      <c r="I598">
        <v>38.547142000000001</v>
      </c>
      <c r="J598">
        <v>8</v>
      </c>
      <c r="K598">
        <v>51</v>
      </c>
      <c r="L598" t="s">
        <v>2917</v>
      </c>
      <c r="M598">
        <v>15725</v>
      </c>
      <c r="N598" t="s">
        <v>80</v>
      </c>
      <c r="O598" t="s">
        <v>1650</v>
      </c>
      <c r="P598" t="s">
        <v>90</v>
      </c>
      <c r="Q598" t="s">
        <v>458</v>
      </c>
      <c r="R598">
        <v>15454</v>
      </c>
      <c r="S598">
        <v>15275</v>
      </c>
      <c r="T598">
        <v>1</v>
      </c>
      <c r="U598">
        <v>1</v>
      </c>
      <c r="V598">
        <v>0</v>
      </c>
      <c r="W598">
        <v>3</v>
      </c>
      <c r="X598">
        <v>4.5</v>
      </c>
      <c r="Y598">
        <v>6.5</v>
      </c>
      <c r="Z598">
        <v>11</v>
      </c>
      <c r="AA598">
        <v>759488</v>
      </c>
      <c r="AB598">
        <v>4202</v>
      </c>
      <c r="AC598">
        <v>47021</v>
      </c>
      <c r="AD598">
        <v>53646</v>
      </c>
      <c r="AE598">
        <v>864357</v>
      </c>
      <c r="AF598">
        <v>434114</v>
      </c>
      <c r="AG598">
        <v>74216</v>
      </c>
      <c r="AH598">
        <v>508330</v>
      </c>
      <c r="AI598">
        <v>27105</v>
      </c>
      <c r="AJ598">
        <v>6985</v>
      </c>
      <c r="AK598">
        <v>7763</v>
      </c>
      <c r="AL598">
        <v>41853</v>
      </c>
      <c r="AM598">
        <v>165527</v>
      </c>
      <c r="AN598">
        <v>71571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34546</v>
      </c>
      <c r="AV598">
        <v>9778</v>
      </c>
      <c r="AW598">
        <v>2338</v>
      </c>
      <c r="AX598">
        <v>5803</v>
      </c>
      <c r="AY598">
        <v>3013</v>
      </c>
      <c r="AZ598">
        <v>568</v>
      </c>
      <c r="BA598">
        <v>2</v>
      </c>
      <c r="BB598">
        <v>0</v>
      </c>
      <c r="BC598">
        <v>2</v>
      </c>
      <c r="BD598">
        <v>158</v>
      </c>
      <c r="BE598">
        <v>5720</v>
      </c>
      <c r="BF598">
        <v>160706</v>
      </c>
      <c r="BG598">
        <v>0</v>
      </c>
      <c r="BH598">
        <v>11</v>
      </c>
      <c r="BI598">
        <v>34546</v>
      </c>
      <c r="BJ598">
        <v>9778</v>
      </c>
      <c r="BK598">
        <v>2338</v>
      </c>
      <c r="BL598">
        <v>3013</v>
      </c>
      <c r="BM598">
        <v>544</v>
      </c>
      <c r="BN598">
        <v>158</v>
      </c>
      <c r="BO598">
        <v>568</v>
      </c>
      <c r="BP598">
        <v>2</v>
      </c>
      <c r="BQ598">
        <v>0</v>
      </c>
      <c r="BR598">
        <v>2</v>
      </c>
      <c r="BS598">
        <v>158</v>
      </c>
      <c r="BT598">
        <v>12690</v>
      </c>
      <c r="BU598">
        <v>15458</v>
      </c>
      <c r="BV598">
        <v>137701</v>
      </c>
      <c r="BW598">
        <v>242</v>
      </c>
      <c r="BX598">
        <v>47</v>
      </c>
      <c r="BY598">
        <v>544</v>
      </c>
      <c r="BZ598">
        <v>302</v>
      </c>
      <c r="CA598">
        <v>115</v>
      </c>
      <c r="CB598">
        <v>10149</v>
      </c>
      <c r="CC598">
        <v>7100</v>
      </c>
      <c r="CD598">
        <v>1434</v>
      </c>
      <c r="CE598">
        <v>15</v>
      </c>
      <c r="CF598">
        <v>27190</v>
      </c>
      <c r="CG598">
        <v>8597</v>
      </c>
      <c r="CH598" s="1">
        <v>41640</v>
      </c>
      <c r="CI598" s="1">
        <v>42004</v>
      </c>
      <c r="CJ598" s="31">
        <v>1</v>
      </c>
    </row>
    <row r="599" spans="1:88" x14ac:dyDescent="0.25">
      <c r="A599" t="s">
        <v>89</v>
      </c>
      <c r="B599" t="s">
        <v>2918</v>
      </c>
      <c r="C599">
        <v>2015</v>
      </c>
      <c r="D599" t="s">
        <v>2919</v>
      </c>
      <c r="E599" t="s">
        <v>2920</v>
      </c>
      <c r="F599" t="s">
        <v>2921</v>
      </c>
      <c r="G599">
        <v>80731</v>
      </c>
      <c r="H599">
        <v>-102.6285563</v>
      </c>
      <c r="I599">
        <v>40.641971300000002</v>
      </c>
      <c r="J599">
        <v>8</v>
      </c>
      <c r="K599">
        <v>95</v>
      </c>
      <c r="L599" t="s">
        <v>1450</v>
      </c>
      <c r="M599">
        <v>4363</v>
      </c>
      <c r="N599" t="s">
        <v>80</v>
      </c>
      <c r="O599" t="s">
        <v>96</v>
      </c>
      <c r="P599" t="s">
        <v>82</v>
      </c>
      <c r="Q599" t="s">
        <v>458</v>
      </c>
      <c r="R599">
        <v>923</v>
      </c>
      <c r="S599">
        <v>912</v>
      </c>
      <c r="T599">
        <v>1</v>
      </c>
      <c r="U599">
        <v>0</v>
      </c>
      <c r="V599">
        <v>0</v>
      </c>
      <c r="W599">
        <v>0</v>
      </c>
      <c r="X599">
        <v>1</v>
      </c>
      <c r="Y599">
        <v>0</v>
      </c>
      <c r="Z599">
        <v>1</v>
      </c>
      <c r="AA599">
        <v>31907</v>
      </c>
      <c r="AB599">
        <v>3000</v>
      </c>
      <c r="AC599">
        <v>250</v>
      </c>
      <c r="AD599">
        <v>567</v>
      </c>
      <c r="AE599">
        <v>35724</v>
      </c>
      <c r="AF599" t="s">
        <v>84</v>
      </c>
      <c r="AG599" t="s">
        <v>84</v>
      </c>
      <c r="AH599" t="s">
        <v>84</v>
      </c>
      <c r="AI599">
        <v>3344</v>
      </c>
      <c r="AJ599">
        <v>0</v>
      </c>
      <c r="AK599">
        <v>0</v>
      </c>
      <c r="AL599">
        <v>3344</v>
      </c>
      <c r="AM599" t="s">
        <v>84</v>
      </c>
      <c r="AN599">
        <v>29266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8818</v>
      </c>
      <c r="AV599">
        <v>4159</v>
      </c>
      <c r="AW599">
        <v>89</v>
      </c>
      <c r="AX599">
        <v>0</v>
      </c>
      <c r="AY599">
        <v>132</v>
      </c>
      <c r="AZ599">
        <v>0</v>
      </c>
      <c r="BA599">
        <v>0</v>
      </c>
      <c r="BB599">
        <v>0</v>
      </c>
      <c r="BC599">
        <v>0</v>
      </c>
      <c r="BD599">
        <v>3</v>
      </c>
      <c r="BE599">
        <v>992</v>
      </c>
      <c r="BF599">
        <v>8630</v>
      </c>
      <c r="BG599">
        <v>0</v>
      </c>
      <c r="BH599">
        <v>1</v>
      </c>
      <c r="BI599">
        <v>8818</v>
      </c>
      <c r="BJ599">
        <v>4159</v>
      </c>
      <c r="BK599">
        <v>89</v>
      </c>
      <c r="BL599">
        <v>132</v>
      </c>
      <c r="BM599">
        <v>28</v>
      </c>
      <c r="BN599">
        <v>3</v>
      </c>
      <c r="BO599">
        <v>0</v>
      </c>
      <c r="BP599">
        <v>0</v>
      </c>
      <c r="BQ599">
        <v>0</v>
      </c>
      <c r="BR599">
        <v>0</v>
      </c>
      <c r="BS599">
        <v>3</v>
      </c>
      <c r="BT599">
        <v>153</v>
      </c>
      <c r="BU599">
        <v>403</v>
      </c>
      <c r="BV599">
        <v>10680</v>
      </c>
      <c r="BW599">
        <v>68</v>
      </c>
      <c r="BX599">
        <v>180</v>
      </c>
      <c r="BY599">
        <v>28</v>
      </c>
      <c r="BZ599">
        <v>28</v>
      </c>
      <c r="CA599">
        <v>0</v>
      </c>
      <c r="CB599">
        <v>794</v>
      </c>
      <c r="CC599">
        <v>794</v>
      </c>
      <c r="CD599">
        <v>0</v>
      </c>
      <c r="CE599">
        <v>9</v>
      </c>
      <c r="CF599">
        <v>632</v>
      </c>
      <c r="CG599">
        <v>63</v>
      </c>
      <c r="CH599" s="1">
        <v>41640</v>
      </c>
      <c r="CI599" s="1">
        <v>42004</v>
      </c>
      <c r="CJ599" s="31">
        <v>1</v>
      </c>
    </row>
    <row r="600" spans="1:88" x14ac:dyDescent="0.25">
      <c r="A600" t="s">
        <v>89</v>
      </c>
      <c r="B600" t="s">
        <v>2922</v>
      </c>
      <c r="C600">
        <v>2015</v>
      </c>
      <c r="D600" t="s">
        <v>2923</v>
      </c>
      <c r="E600" t="s">
        <v>2924</v>
      </c>
      <c r="F600" t="s">
        <v>1837</v>
      </c>
      <c r="G600">
        <v>81639</v>
      </c>
      <c r="H600">
        <v>-107.25600300000001</v>
      </c>
      <c r="I600">
        <v>40.495849</v>
      </c>
      <c r="J600">
        <v>8</v>
      </c>
      <c r="K600">
        <v>107</v>
      </c>
      <c r="L600" t="s">
        <v>2925</v>
      </c>
      <c r="M600">
        <v>23865</v>
      </c>
      <c r="N600" t="s">
        <v>80</v>
      </c>
      <c r="O600" t="s">
        <v>1650</v>
      </c>
      <c r="P600" t="s">
        <v>82</v>
      </c>
      <c r="Q600" t="s">
        <v>458</v>
      </c>
      <c r="R600">
        <v>2828</v>
      </c>
      <c r="S600">
        <v>2795</v>
      </c>
      <c r="T600">
        <v>1</v>
      </c>
      <c r="U600">
        <v>0</v>
      </c>
      <c r="V600">
        <v>0</v>
      </c>
      <c r="W600">
        <v>1</v>
      </c>
      <c r="X600">
        <v>1</v>
      </c>
      <c r="Y600">
        <v>4</v>
      </c>
      <c r="Z600">
        <v>5</v>
      </c>
      <c r="AA600">
        <v>178364</v>
      </c>
      <c r="AB600">
        <v>3000</v>
      </c>
      <c r="AC600">
        <v>250</v>
      </c>
      <c r="AD600">
        <v>4784</v>
      </c>
      <c r="AE600">
        <v>186398</v>
      </c>
      <c r="AF600">
        <v>104522</v>
      </c>
      <c r="AG600">
        <v>18062</v>
      </c>
      <c r="AH600">
        <v>122584</v>
      </c>
      <c r="AI600">
        <v>13178</v>
      </c>
      <c r="AJ600">
        <v>0</v>
      </c>
      <c r="AK600">
        <v>2500</v>
      </c>
      <c r="AL600">
        <v>15678</v>
      </c>
      <c r="AM600">
        <v>10500</v>
      </c>
      <c r="AN600">
        <v>148762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15702</v>
      </c>
      <c r="AU600">
        <v>33397</v>
      </c>
      <c r="AV600">
        <v>0</v>
      </c>
      <c r="AW600">
        <v>2881</v>
      </c>
      <c r="AX600">
        <v>0</v>
      </c>
      <c r="AY600">
        <v>2129</v>
      </c>
      <c r="AZ600">
        <v>0</v>
      </c>
      <c r="BA600">
        <v>0</v>
      </c>
      <c r="BB600">
        <v>0</v>
      </c>
      <c r="BC600">
        <v>0</v>
      </c>
      <c r="BD600">
        <v>65</v>
      </c>
      <c r="BE600">
        <v>2376</v>
      </c>
      <c r="BF600">
        <v>13500</v>
      </c>
      <c r="BG600">
        <v>0</v>
      </c>
      <c r="BH600">
        <v>5</v>
      </c>
      <c r="BI600">
        <v>33397</v>
      </c>
      <c r="BJ600">
        <v>0</v>
      </c>
      <c r="BK600">
        <v>2881</v>
      </c>
      <c r="BL600">
        <v>2129</v>
      </c>
      <c r="BM600">
        <v>118</v>
      </c>
      <c r="BN600">
        <v>65</v>
      </c>
      <c r="BO600">
        <v>0</v>
      </c>
      <c r="BP600">
        <v>0</v>
      </c>
      <c r="BQ600">
        <v>0</v>
      </c>
      <c r="BR600">
        <v>0</v>
      </c>
      <c r="BS600">
        <v>65</v>
      </c>
      <c r="BT600">
        <v>3700</v>
      </c>
      <c r="BU600">
        <v>2288</v>
      </c>
      <c r="BV600">
        <v>33488</v>
      </c>
      <c r="BW600">
        <v>181</v>
      </c>
      <c r="BX600">
        <v>452</v>
      </c>
      <c r="BY600">
        <v>118</v>
      </c>
      <c r="BZ600">
        <v>80</v>
      </c>
      <c r="CA600">
        <v>7</v>
      </c>
      <c r="CB600">
        <v>1064</v>
      </c>
      <c r="CC600">
        <v>752</v>
      </c>
      <c r="CD600">
        <v>73</v>
      </c>
      <c r="CE600">
        <v>8</v>
      </c>
      <c r="CF600">
        <v>3415</v>
      </c>
      <c r="CG600">
        <v>606</v>
      </c>
      <c r="CH600" s="1">
        <v>41640</v>
      </c>
      <c r="CI600" s="1">
        <v>42004</v>
      </c>
      <c r="CJ600" s="31">
        <v>1</v>
      </c>
    </row>
    <row r="601" spans="1:88" x14ac:dyDescent="0.25">
      <c r="A601" t="s">
        <v>89</v>
      </c>
      <c r="B601" t="s">
        <v>2926</v>
      </c>
      <c r="C601">
        <v>2015</v>
      </c>
      <c r="D601" t="s">
        <v>2927</v>
      </c>
      <c r="E601" t="s">
        <v>2928</v>
      </c>
      <c r="F601" t="s">
        <v>2929</v>
      </c>
      <c r="G601">
        <v>81047</v>
      </c>
      <c r="H601">
        <v>-102.22034499999999</v>
      </c>
      <c r="I601">
        <v>38.119455000000002</v>
      </c>
      <c r="J601">
        <v>8</v>
      </c>
      <c r="K601">
        <v>99</v>
      </c>
      <c r="L601" t="s">
        <v>2930</v>
      </c>
      <c r="M601">
        <v>12034</v>
      </c>
      <c r="N601" t="s">
        <v>80</v>
      </c>
      <c r="O601" t="s">
        <v>96</v>
      </c>
      <c r="P601" t="s">
        <v>82</v>
      </c>
      <c r="Q601" t="s">
        <v>458</v>
      </c>
      <c r="R601">
        <v>787</v>
      </c>
      <c r="S601">
        <v>778</v>
      </c>
      <c r="T601">
        <v>1</v>
      </c>
      <c r="U601">
        <v>0</v>
      </c>
      <c r="V601">
        <v>0</v>
      </c>
      <c r="W601">
        <v>0.3</v>
      </c>
      <c r="X601">
        <v>0.3</v>
      </c>
      <c r="Y601">
        <v>0</v>
      </c>
      <c r="Z601">
        <v>0.3</v>
      </c>
      <c r="AA601">
        <v>5629</v>
      </c>
      <c r="AB601">
        <v>0</v>
      </c>
      <c r="AC601">
        <v>0</v>
      </c>
      <c r="AD601">
        <v>0</v>
      </c>
      <c r="AE601">
        <v>5629</v>
      </c>
      <c r="AF601" t="s">
        <v>84</v>
      </c>
      <c r="AG601" t="s">
        <v>84</v>
      </c>
      <c r="AH601" t="s">
        <v>84</v>
      </c>
      <c r="AI601">
        <v>252</v>
      </c>
      <c r="AJ601">
        <v>0</v>
      </c>
      <c r="AK601">
        <v>2041</v>
      </c>
      <c r="AL601">
        <v>2293</v>
      </c>
      <c r="AM601" t="s">
        <v>84</v>
      </c>
      <c r="AN601">
        <v>740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7234</v>
      </c>
      <c r="AV601">
        <v>0</v>
      </c>
      <c r="AW601">
        <v>106</v>
      </c>
      <c r="AX601">
        <v>0</v>
      </c>
      <c r="AY601">
        <v>375</v>
      </c>
      <c r="AZ601">
        <v>0</v>
      </c>
      <c r="BA601">
        <v>0</v>
      </c>
      <c r="BB601">
        <v>0</v>
      </c>
      <c r="BC601">
        <v>0</v>
      </c>
      <c r="BD601">
        <v>3</v>
      </c>
      <c r="BE601">
        <v>654</v>
      </c>
      <c r="BF601">
        <v>798</v>
      </c>
      <c r="BG601">
        <v>0</v>
      </c>
      <c r="BH601">
        <v>0.3</v>
      </c>
      <c r="BI601">
        <v>7234</v>
      </c>
      <c r="BJ601">
        <v>0</v>
      </c>
      <c r="BK601">
        <v>106</v>
      </c>
      <c r="BL601">
        <v>375</v>
      </c>
      <c r="BM601">
        <v>7</v>
      </c>
      <c r="BN601">
        <v>3</v>
      </c>
      <c r="BO601">
        <v>0</v>
      </c>
      <c r="BP601">
        <v>0</v>
      </c>
      <c r="BQ601">
        <v>0</v>
      </c>
      <c r="BR601">
        <v>0</v>
      </c>
      <c r="BS601">
        <v>3</v>
      </c>
      <c r="BT601">
        <v>26</v>
      </c>
      <c r="BU601">
        <v>250</v>
      </c>
      <c r="BV601">
        <v>998</v>
      </c>
      <c r="BW601">
        <v>0</v>
      </c>
      <c r="BX601">
        <v>0</v>
      </c>
      <c r="BY601">
        <v>7</v>
      </c>
      <c r="BZ601">
        <v>7</v>
      </c>
      <c r="CA601">
        <v>0</v>
      </c>
      <c r="CB601">
        <v>249</v>
      </c>
      <c r="CC601">
        <v>249</v>
      </c>
      <c r="CD601">
        <v>0</v>
      </c>
      <c r="CE601">
        <v>4</v>
      </c>
      <c r="CF601">
        <v>253</v>
      </c>
      <c r="CG601">
        <v>0</v>
      </c>
      <c r="CH601" s="1">
        <v>41640</v>
      </c>
      <c r="CI601" s="1">
        <v>42004</v>
      </c>
      <c r="CJ601" s="31">
        <v>1</v>
      </c>
    </row>
    <row r="602" spans="1:88" x14ac:dyDescent="0.25">
      <c r="A602" t="s">
        <v>89</v>
      </c>
      <c r="B602" t="s">
        <v>2931</v>
      </c>
      <c r="C602">
        <v>2015</v>
      </c>
      <c r="D602" t="s">
        <v>2932</v>
      </c>
      <c r="E602" t="s">
        <v>2933</v>
      </c>
      <c r="F602" t="s">
        <v>2934</v>
      </c>
      <c r="G602">
        <v>80734</v>
      </c>
      <c r="H602">
        <v>-102.3036173</v>
      </c>
      <c r="I602">
        <v>40.581178399999999</v>
      </c>
      <c r="J602">
        <v>8</v>
      </c>
      <c r="K602">
        <v>95</v>
      </c>
      <c r="L602" t="s">
        <v>1450</v>
      </c>
      <c r="M602">
        <v>4363</v>
      </c>
      <c r="N602" t="s">
        <v>80</v>
      </c>
      <c r="O602" t="s">
        <v>96</v>
      </c>
      <c r="P602" t="s">
        <v>82</v>
      </c>
      <c r="Q602" t="s">
        <v>458</v>
      </c>
      <c r="R602">
        <v>2261</v>
      </c>
      <c r="S602">
        <v>2235</v>
      </c>
      <c r="T602">
        <v>1</v>
      </c>
      <c r="U602">
        <v>0</v>
      </c>
      <c r="V602">
        <v>0</v>
      </c>
      <c r="W602">
        <v>0</v>
      </c>
      <c r="X602">
        <v>1</v>
      </c>
      <c r="Y602">
        <v>1</v>
      </c>
      <c r="Z602">
        <v>2</v>
      </c>
      <c r="AA602">
        <v>110056</v>
      </c>
      <c r="AB602">
        <v>3000</v>
      </c>
      <c r="AC602">
        <v>0</v>
      </c>
      <c r="AD602">
        <v>54856</v>
      </c>
      <c r="AE602">
        <v>167912</v>
      </c>
      <c r="AF602" t="s">
        <v>84</v>
      </c>
      <c r="AG602" t="s">
        <v>84</v>
      </c>
      <c r="AH602" t="s">
        <v>84</v>
      </c>
      <c r="AI602">
        <v>11575</v>
      </c>
      <c r="AJ602">
        <v>0</v>
      </c>
      <c r="AK602">
        <v>2000</v>
      </c>
      <c r="AL602">
        <v>13575</v>
      </c>
      <c r="AM602" t="s">
        <v>84</v>
      </c>
      <c r="AN602">
        <v>118049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14850</v>
      </c>
      <c r="AV602">
        <v>0</v>
      </c>
      <c r="AW602">
        <v>427</v>
      </c>
      <c r="AX602">
        <v>0</v>
      </c>
      <c r="AY602">
        <v>400</v>
      </c>
      <c r="AZ602">
        <v>0</v>
      </c>
      <c r="BA602">
        <v>0</v>
      </c>
      <c r="BB602">
        <v>0</v>
      </c>
      <c r="BC602">
        <v>0</v>
      </c>
      <c r="BD602">
        <v>30</v>
      </c>
      <c r="BE602">
        <v>1612</v>
      </c>
      <c r="BF602">
        <v>18767</v>
      </c>
      <c r="BG602">
        <v>0</v>
      </c>
      <c r="BH602">
        <v>2</v>
      </c>
      <c r="BI602">
        <v>14850</v>
      </c>
      <c r="BJ602">
        <v>0</v>
      </c>
      <c r="BK602">
        <v>427</v>
      </c>
      <c r="BL602">
        <v>400</v>
      </c>
      <c r="BM602">
        <v>92</v>
      </c>
      <c r="BN602">
        <v>30</v>
      </c>
      <c r="BO602">
        <v>0</v>
      </c>
      <c r="BP602">
        <v>0</v>
      </c>
      <c r="BQ602">
        <v>0</v>
      </c>
      <c r="BR602">
        <v>0</v>
      </c>
      <c r="BS602">
        <v>30</v>
      </c>
      <c r="BT602">
        <v>3102</v>
      </c>
      <c r="BU602">
        <v>3963</v>
      </c>
      <c r="BV602">
        <v>62425</v>
      </c>
      <c r="BW602">
        <v>46</v>
      </c>
      <c r="BX602">
        <v>195</v>
      </c>
      <c r="BY602">
        <v>92</v>
      </c>
      <c r="BZ602">
        <v>44</v>
      </c>
      <c r="CA602">
        <v>32</v>
      </c>
      <c r="CB602">
        <v>3797</v>
      </c>
      <c r="CC602">
        <v>2065</v>
      </c>
      <c r="CD602">
        <v>1482</v>
      </c>
      <c r="CE602">
        <v>22</v>
      </c>
      <c r="CF602">
        <v>14244</v>
      </c>
      <c r="CG602">
        <v>185</v>
      </c>
      <c r="CH602" s="1">
        <v>41640</v>
      </c>
      <c r="CI602" s="1">
        <v>42004</v>
      </c>
      <c r="CJ602" s="31">
        <v>1</v>
      </c>
    </row>
    <row r="603" spans="1:88" x14ac:dyDescent="0.25">
      <c r="A603" t="s">
        <v>89</v>
      </c>
      <c r="B603" t="s">
        <v>2935</v>
      </c>
      <c r="C603">
        <v>2015</v>
      </c>
      <c r="D603" t="s">
        <v>2936</v>
      </c>
      <c r="E603" t="s">
        <v>2937</v>
      </c>
      <c r="F603" t="s">
        <v>2938</v>
      </c>
      <c r="G603">
        <v>81089</v>
      </c>
      <c r="H603">
        <v>-104.7859109</v>
      </c>
      <c r="I603">
        <v>37.630846599999998</v>
      </c>
      <c r="J603">
        <v>8</v>
      </c>
      <c r="K603">
        <v>55</v>
      </c>
      <c r="L603" t="s">
        <v>2939</v>
      </c>
      <c r="M603">
        <v>6462</v>
      </c>
      <c r="N603" t="s">
        <v>80</v>
      </c>
      <c r="O603" t="s">
        <v>1650</v>
      </c>
      <c r="P603" t="s">
        <v>82</v>
      </c>
      <c r="Q603" t="s">
        <v>458</v>
      </c>
      <c r="R603">
        <v>5248</v>
      </c>
      <c r="S603">
        <v>5187</v>
      </c>
      <c r="T603">
        <v>1</v>
      </c>
      <c r="U603">
        <v>0</v>
      </c>
      <c r="V603">
        <v>0</v>
      </c>
      <c r="W603">
        <v>1</v>
      </c>
      <c r="X603">
        <v>1.63</v>
      </c>
      <c r="Y603">
        <v>3.7</v>
      </c>
      <c r="Z603">
        <v>5.33</v>
      </c>
      <c r="AA603">
        <v>166791</v>
      </c>
      <c r="AB603">
        <v>15710</v>
      </c>
      <c r="AC603">
        <v>250</v>
      </c>
      <c r="AD603">
        <v>31730</v>
      </c>
      <c r="AE603">
        <v>214481</v>
      </c>
      <c r="AF603">
        <v>121853</v>
      </c>
      <c r="AG603">
        <v>10611</v>
      </c>
      <c r="AH603">
        <v>132464</v>
      </c>
      <c r="AI603">
        <v>10321</v>
      </c>
      <c r="AJ603">
        <v>6414</v>
      </c>
      <c r="AK603">
        <v>1948</v>
      </c>
      <c r="AL603">
        <v>18683</v>
      </c>
      <c r="AM603">
        <v>66219</v>
      </c>
      <c r="AN603">
        <v>217366</v>
      </c>
      <c r="AO603">
        <v>168403</v>
      </c>
      <c r="AP603">
        <v>0</v>
      </c>
      <c r="AQ603">
        <v>0</v>
      </c>
      <c r="AR603">
        <v>0</v>
      </c>
      <c r="AS603">
        <v>168403</v>
      </c>
      <c r="AT603">
        <v>0</v>
      </c>
      <c r="AU603">
        <v>24748</v>
      </c>
      <c r="AV603">
        <v>1126</v>
      </c>
      <c r="AW603">
        <v>1644</v>
      </c>
      <c r="AX603">
        <v>5371</v>
      </c>
      <c r="AY603">
        <v>2386</v>
      </c>
      <c r="AZ603">
        <v>0</v>
      </c>
      <c r="BA603">
        <v>30</v>
      </c>
      <c r="BB603">
        <v>0</v>
      </c>
      <c r="BC603">
        <v>30</v>
      </c>
      <c r="BD603">
        <v>129</v>
      </c>
      <c r="BE603">
        <v>3016</v>
      </c>
      <c r="BF603">
        <v>45180</v>
      </c>
      <c r="BG603">
        <v>0</v>
      </c>
      <c r="BH603">
        <v>5.33</v>
      </c>
      <c r="BI603">
        <v>24748</v>
      </c>
      <c r="BJ603">
        <v>1126</v>
      </c>
      <c r="BK603">
        <v>1644</v>
      </c>
      <c r="BL603">
        <v>2386</v>
      </c>
      <c r="BM603">
        <v>354</v>
      </c>
      <c r="BN603">
        <v>129</v>
      </c>
      <c r="BO603">
        <v>0</v>
      </c>
      <c r="BP603">
        <v>30</v>
      </c>
      <c r="BQ603">
        <v>0</v>
      </c>
      <c r="BR603">
        <v>30</v>
      </c>
      <c r="BS603">
        <v>129</v>
      </c>
      <c r="BT603">
        <v>1243</v>
      </c>
      <c r="BU603">
        <v>6570</v>
      </c>
      <c r="BV603">
        <v>27852</v>
      </c>
      <c r="BW603">
        <v>148</v>
      </c>
      <c r="BX603">
        <v>409</v>
      </c>
      <c r="BY603">
        <v>354</v>
      </c>
      <c r="BZ603">
        <v>327</v>
      </c>
      <c r="CA603">
        <v>12</v>
      </c>
      <c r="CB603">
        <v>4447</v>
      </c>
      <c r="CC603">
        <v>4221</v>
      </c>
      <c r="CD603">
        <v>79</v>
      </c>
      <c r="CE603">
        <v>14</v>
      </c>
      <c r="CF603">
        <v>11225</v>
      </c>
      <c r="CG603">
        <v>-1</v>
      </c>
      <c r="CH603" s="1">
        <v>41640</v>
      </c>
      <c r="CI603" s="1">
        <v>42004</v>
      </c>
      <c r="CJ603" s="31">
        <v>1</v>
      </c>
    </row>
    <row r="604" spans="1:88" x14ac:dyDescent="0.25">
      <c r="A604" t="s">
        <v>89</v>
      </c>
      <c r="B604" t="s">
        <v>2940</v>
      </c>
      <c r="C604">
        <v>2015</v>
      </c>
      <c r="D604" t="s">
        <v>2941</v>
      </c>
      <c r="E604" t="s">
        <v>2942</v>
      </c>
      <c r="F604" t="s">
        <v>2943</v>
      </c>
      <c r="G604">
        <v>80821</v>
      </c>
      <c r="H604">
        <v>-103.47207160000001</v>
      </c>
      <c r="I604">
        <v>39.137014100000002</v>
      </c>
      <c r="J604">
        <v>8</v>
      </c>
      <c r="K604">
        <v>73</v>
      </c>
      <c r="L604" t="s">
        <v>507</v>
      </c>
      <c r="M604">
        <v>5510</v>
      </c>
      <c r="N604" t="s">
        <v>80</v>
      </c>
      <c r="O604" t="s">
        <v>96</v>
      </c>
      <c r="P604" t="s">
        <v>82</v>
      </c>
      <c r="Q604" t="s">
        <v>458</v>
      </c>
      <c r="R604">
        <v>720</v>
      </c>
      <c r="S604">
        <v>712</v>
      </c>
      <c r="T604">
        <v>1</v>
      </c>
      <c r="U604">
        <v>0</v>
      </c>
      <c r="V604">
        <v>0</v>
      </c>
      <c r="W604">
        <v>0</v>
      </c>
      <c r="X604">
        <v>0.5</v>
      </c>
      <c r="Y604">
        <v>0.5</v>
      </c>
      <c r="Z604">
        <v>1</v>
      </c>
      <c r="AA604">
        <v>16573</v>
      </c>
      <c r="AB604">
        <v>3000</v>
      </c>
      <c r="AC604">
        <v>0</v>
      </c>
      <c r="AD604">
        <v>1250</v>
      </c>
      <c r="AE604">
        <v>20823</v>
      </c>
      <c r="AF604" t="s">
        <v>84</v>
      </c>
      <c r="AG604" t="s">
        <v>84</v>
      </c>
      <c r="AH604" t="s">
        <v>84</v>
      </c>
      <c r="AI604">
        <v>2065</v>
      </c>
      <c r="AJ604">
        <v>0</v>
      </c>
      <c r="AK604">
        <v>0</v>
      </c>
      <c r="AL604">
        <v>2065</v>
      </c>
      <c r="AM604" t="s">
        <v>84</v>
      </c>
      <c r="AN604">
        <v>20823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7792</v>
      </c>
      <c r="AV604">
        <v>0</v>
      </c>
      <c r="AW604">
        <v>0</v>
      </c>
      <c r="AX604">
        <v>0</v>
      </c>
      <c r="AY604">
        <v>7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1040</v>
      </c>
      <c r="BF604">
        <v>7300</v>
      </c>
      <c r="BG604">
        <v>0</v>
      </c>
      <c r="BH604">
        <v>1</v>
      </c>
      <c r="BI604">
        <v>7792</v>
      </c>
      <c r="BJ604">
        <v>0</v>
      </c>
      <c r="BK604">
        <v>0</v>
      </c>
      <c r="BL604">
        <v>70</v>
      </c>
      <c r="BM604">
        <v>5</v>
      </c>
      <c r="BN604">
        <v>1</v>
      </c>
      <c r="BO604">
        <v>0</v>
      </c>
      <c r="BP604">
        <v>0</v>
      </c>
      <c r="BQ604">
        <v>0</v>
      </c>
      <c r="BR604">
        <v>0</v>
      </c>
      <c r="BS604">
        <v>1</v>
      </c>
      <c r="BT604">
        <v>450</v>
      </c>
      <c r="BU604">
        <v>646</v>
      </c>
      <c r="BV604">
        <v>7232</v>
      </c>
      <c r="BW604">
        <v>0</v>
      </c>
      <c r="BX604">
        <v>898</v>
      </c>
      <c r="BY604">
        <v>5</v>
      </c>
      <c r="BZ604">
        <v>5</v>
      </c>
      <c r="CA604">
        <v>0</v>
      </c>
      <c r="CB604">
        <v>55</v>
      </c>
      <c r="CC604">
        <v>55</v>
      </c>
      <c r="CD604">
        <v>0</v>
      </c>
      <c r="CE604">
        <v>3</v>
      </c>
      <c r="CF604">
        <v>760</v>
      </c>
      <c r="CG604">
        <v>450</v>
      </c>
      <c r="CH604" s="1">
        <v>41640</v>
      </c>
      <c r="CI604" s="1">
        <v>42004</v>
      </c>
      <c r="CJ604" s="31">
        <v>1</v>
      </c>
    </row>
    <row r="605" spans="1:88" x14ac:dyDescent="0.25">
      <c r="A605" t="s">
        <v>89</v>
      </c>
      <c r="B605" t="s">
        <v>2944</v>
      </c>
      <c r="C605">
        <v>2015</v>
      </c>
      <c r="D605" t="s">
        <v>2945</v>
      </c>
      <c r="E605" t="s">
        <v>2946</v>
      </c>
      <c r="F605" t="s">
        <v>2947</v>
      </c>
      <c r="G605">
        <v>80480</v>
      </c>
      <c r="H605">
        <v>-106.2823537</v>
      </c>
      <c r="I605">
        <v>40.731478699999997</v>
      </c>
      <c r="J605">
        <v>8</v>
      </c>
      <c r="K605">
        <v>57</v>
      </c>
      <c r="L605" t="s">
        <v>1100</v>
      </c>
      <c r="M605">
        <v>1396</v>
      </c>
      <c r="N605" t="s">
        <v>80</v>
      </c>
      <c r="O605" t="s">
        <v>89</v>
      </c>
      <c r="P605" t="s">
        <v>82</v>
      </c>
      <c r="Q605" t="s">
        <v>458</v>
      </c>
      <c r="R605">
        <v>1353</v>
      </c>
      <c r="S605">
        <v>1337</v>
      </c>
      <c r="T605">
        <v>1</v>
      </c>
      <c r="U605">
        <v>0</v>
      </c>
      <c r="V605">
        <v>0</v>
      </c>
      <c r="W605">
        <v>0</v>
      </c>
      <c r="X605">
        <v>1.57</v>
      </c>
      <c r="Y605">
        <v>0</v>
      </c>
      <c r="Z605">
        <v>1.57</v>
      </c>
      <c r="AA605">
        <v>61084</v>
      </c>
      <c r="AB605">
        <v>3000</v>
      </c>
      <c r="AC605">
        <v>0</v>
      </c>
      <c r="AD605">
        <v>0</v>
      </c>
      <c r="AE605">
        <v>64084</v>
      </c>
      <c r="AF605" t="s">
        <v>84</v>
      </c>
      <c r="AG605" t="s">
        <v>84</v>
      </c>
      <c r="AH605" t="s">
        <v>84</v>
      </c>
      <c r="AI605">
        <v>7438</v>
      </c>
      <c r="AJ605">
        <v>0</v>
      </c>
      <c r="AK605">
        <v>0</v>
      </c>
      <c r="AL605">
        <v>7438</v>
      </c>
      <c r="AM605" t="s">
        <v>84</v>
      </c>
      <c r="AN605">
        <v>79216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805</v>
      </c>
      <c r="AU605">
        <v>18970</v>
      </c>
      <c r="AV605">
        <v>0</v>
      </c>
      <c r="AW605">
        <v>971</v>
      </c>
      <c r="AX605">
        <v>0</v>
      </c>
      <c r="AY605">
        <v>96</v>
      </c>
      <c r="AZ605">
        <v>0</v>
      </c>
      <c r="BA605">
        <v>0</v>
      </c>
      <c r="BB605">
        <v>0</v>
      </c>
      <c r="BC605">
        <v>0</v>
      </c>
      <c r="BD605">
        <v>12</v>
      </c>
      <c r="BE605">
        <v>1648</v>
      </c>
      <c r="BF605">
        <v>7690</v>
      </c>
      <c r="BG605">
        <v>0</v>
      </c>
      <c r="BH605">
        <v>1.57</v>
      </c>
      <c r="BI605">
        <v>18970</v>
      </c>
      <c r="BJ605">
        <v>0</v>
      </c>
      <c r="BK605">
        <v>971</v>
      </c>
      <c r="BL605">
        <v>96</v>
      </c>
      <c r="BM605">
        <v>19</v>
      </c>
      <c r="BN605">
        <v>12</v>
      </c>
      <c r="BO605">
        <v>0</v>
      </c>
      <c r="BP605">
        <v>0</v>
      </c>
      <c r="BQ605">
        <v>0</v>
      </c>
      <c r="BR605">
        <v>0</v>
      </c>
      <c r="BS605">
        <v>12</v>
      </c>
      <c r="BT605">
        <v>1026</v>
      </c>
      <c r="BU605">
        <v>1199</v>
      </c>
      <c r="BV605">
        <v>8880</v>
      </c>
      <c r="BW605">
        <v>0</v>
      </c>
      <c r="BX605">
        <v>0</v>
      </c>
      <c r="BY605">
        <v>19</v>
      </c>
      <c r="BZ605">
        <v>11</v>
      </c>
      <c r="CA605">
        <v>2</v>
      </c>
      <c r="CB605">
        <v>519</v>
      </c>
      <c r="CC605">
        <v>396</v>
      </c>
      <c r="CD605">
        <v>43</v>
      </c>
      <c r="CE605">
        <v>8</v>
      </c>
      <c r="CF605">
        <v>2485</v>
      </c>
      <c r="CG605">
        <v>551</v>
      </c>
      <c r="CH605" s="1">
        <v>41640</v>
      </c>
      <c r="CI605" s="1">
        <v>42004</v>
      </c>
      <c r="CJ605" s="31">
        <v>1</v>
      </c>
    </row>
    <row r="606" spans="1:88" x14ac:dyDescent="0.25">
      <c r="A606" t="s">
        <v>89</v>
      </c>
      <c r="B606" t="s">
        <v>2952</v>
      </c>
      <c r="C606">
        <v>2015</v>
      </c>
      <c r="D606" t="s">
        <v>2953</v>
      </c>
      <c r="E606" t="s">
        <v>2954</v>
      </c>
      <c r="F606" t="s">
        <v>2955</v>
      </c>
      <c r="G606">
        <v>80737</v>
      </c>
      <c r="H606">
        <v>-102.264134</v>
      </c>
      <c r="I606">
        <v>40.988405399999998</v>
      </c>
      <c r="J606">
        <v>8</v>
      </c>
      <c r="K606">
        <v>115</v>
      </c>
      <c r="L606" t="s">
        <v>2956</v>
      </c>
      <c r="M606">
        <v>2348</v>
      </c>
      <c r="N606" t="s">
        <v>80</v>
      </c>
      <c r="O606" t="s">
        <v>96</v>
      </c>
      <c r="P606" t="s">
        <v>82</v>
      </c>
      <c r="Q606" t="s">
        <v>458</v>
      </c>
      <c r="R606">
        <v>1204</v>
      </c>
      <c r="S606">
        <v>1190</v>
      </c>
      <c r="T606">
        <v>1</v>
      </c>
      <c r="U606">
        <v>0</v>
      </c>
      <c r="V606">
        <v>0</v>
      </c>
      <c r="W606">
        <v>0</v>
      </c>
      <c r="X606">
        <v>1</v>
      </c>
      <c r="Y606">
        <v>0</v>
      </c>
      <c r="Z606">
        <v>1</v>
      </c>
      <c r="AA606">
        <v>71748</v>
      </c>
      <c r="AB606">
        <v>3000</v>
      </c>
      <c r="AC606">
        <v>0</v>
      </c>
      <c r="AD606">
        <v>0</v>
      </c>
      <c r="AE606">
        <v>74748</v>
      </c>
      <c r="AF606" t="s">
        <v>84</v>
      </c>
      <c r="AG606" t="s">
        <v>84</v>
      </c>
      <c r="AH606" t="s">
        <v>84</v>
      </c>
      <c r="AI606">
        <v>7573</v>
      </c>
      <c r="AJ606">
        <v>0</v>
      </c>
      <c r="AK606">
        <v>1330</v>
      </c>
      <c r="AL606">
        <v>8903</v>
      </c>
      <c r="AM606" t="s">
        <v>84</v>
      </c>
      <c r="AN606">
        <v>58301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6918</v>
      </c>
      <c r="AV606">
        <v>0</v>
      </c>
      <c r="AW606">
        <v>254</v>
      </c>
      <c r="AX606">
        <v>0</v>
      </c>
      <c r="AY606">
        <v>30</v>
      </c>
      <c r="AZ606">
        <v>0</v>
      </c>
      <c r="BA606">
        <v>0</v>
      </c>
      <c r="BB606">
        <v>0</v>
      </c>
      <c r="BC606">
        <v>0</v>
      </c>
      <c r="BD606">
        <v>4</v>
      </c>
      <c r="BE606">
        <v>1784</v>
      </c>
      <c r="BF606">
        <v>6644</v>
      </c>
      <c r="BG606">
        <v>0</v>
      </c>
      <c r="BH606">
        <v>1</v>
      </c>
      <c r="BI606">
        <v>6918</v>
      </c>
      <c r="BJ606">
        <v>0</v>
      </c>
      <c r="BK606">
        <v>254</v>
      </c>
      <c r="BL606">
        <v>30</v>
      </c>
      <c r="BM606">
        <v>57</v>
      </c>
      <c r="BN606">
        <v>4</v>
      </c>
      <c r="BO606">
        <v>0</v>
      </c>
      <c r="BP606">
        <v>0</v>
      </c>
      <c r="BQ606">
        <v>0</v>
      </c>
      <c r="BR606">
        <v>0</v>
      </c>
      <c r="BS606">
        <v>4</v>
      </c>
      <c r="BT606">
        <v>0</v>
      </c>
      <c r="BU606">
        <v>672</v>
      </c>
      <c r="BV606">
        <v>6985</v>
      </c>
      <c r="BW606">
        <v>0</v>
      </c>
      <c r="BX606">
        <v>342</v>
      </c>
      <c r="BY606">
        <v>57</v>
      </c>
      <c r="BZ606">
        <v>10</v>
      </c>
      <c r="CA606">
        <v>0</v>
      </c>
      <c r="CB606">
        <v>570</v>
      </c>
      <c r="CC606">
        <v>277</v>
      </c>
      <c r="CD606">
        <v>0</v>
      </c>
      <c r="CE606">
        <v>7</v>
      </c>
      <c r="CF606">
        <v>1577</v>
      </c>
      <c r="CG606">
        <v>0</v>
      </c>
      <c r="CH606" s="1">
        <v>41640</v>
      </c>
      <c r="CI606" s="1">
        <v>42004</v>
      </c>
      <c r="CJ606" s="31">
        <v>1</v>
      </c>
    </row>
    <row r="607" spans="1:88" x14ac:dyDescent="0.25">
      <c r="A607" t="s">
        <v>89</v>
      </c>
      <c r="B607" t="s">
        <v>2957</v>
      </c>
      <c r="C607">
        <v>2015</v>
      </c>
      <c r="D607" t="s">
        <v>2958</v>
      </c>
      <c r="E607" t="s">
        <v>2959</v>
      </c>
      <c r="F607" t="s">
        <v>2960</v>
      </c>
      <c r="G607">
        <v>81036</v>
      </c>
      <c r="H607">
        <v>-102.78039680000001</v>
      </c>
      <c r="I607">
        <v>38.479933799999998</v>
      </c>
      <c r="J607">
        <v>8</v>
      </c>
      <c r="K607">
        <v>61</v>
      </c>
      <c r="L607" t="s">
        <v>2961</v>
      </c>
      <c r="M607">
        <v>1402</v>
      </c>
      <c r="N607" t="s">
        <v>80</v>
      </c>
      <c r="O607" t="s">
        <v>1650</v>
      </c>
      <c r="P607" t="s">
        <v>82</v>
      </c>
      <c r="Q607" t="s">
        <v>458</v>
      </c>
      <c r="R607">
        <v>1401</v>
      </c>
      <c r="S607">
        <v>1385</v>
      </c>
      <c r="T607">
        <v>1</v>
      </c>
      <c r="U607">
        <v>0</v>
      </c>
      <c r="V607">
        <v>0</v>
      </c>
      <c r="W607">
        <v>0</v>
      </c>
      <c r="X607">
        <v>1.6</v>
      </c>
      <c r="Y607">
        <v>0</v>
      </c>
      <c r="Z607">
        <v>1.6</v>
      </c>
      <c r="AA607">
        <v>53371</v>
      </c>
      <c r="AB607">
        <v>3000</v>
      </c>
      <c r="AC607">
        <v>250</v>
      </c>
      <c r="AD607">
        <v>14218</v>
      </c>
      <c r="AE607">
        <v>70839</v>
      </c>
      <c r="AF607" t="s">
        <v>84</v>
      </c>
      <c r="AG607" t="s">
        <v>84</v>
      </c>
      <c r="AH607" t="s">
        <v>84</v>
      </c>
      <c r="AI607">
        <v>8094</v>
      </c>
      <c r="AJ607">
        <v>557</v>
      </c>
      <c r="AK607">
        <v>1035</v>
      </c>
      <c r="AL607">
        <v>9686</v>
      </c>
      <c r="AM607" t="s">
        <v>84</v>
      </c>
      <c r="AN607">
        <v>70793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3328</v>
      </c>
      <c r="AU607">
        <v>7103</v>
      </c>
      <c r="AV607">
        <v>0</v>
      </c>
      <c r="AW607">
        <v>309</v>
      </c>
      <c r="AX607">
        <v>0</v>
      </c>
      <c r="AY607">
        <v>726</v>
      </c>
      <c r="AZ607">
        <v>0</v>
      </c>
      <c r="BA607">
        <v>1</v>
      </c>
      <c r="BB607">
        <v>0</v>
      </c>
      <c r="BC607">
        <v>1</v>
      </c>
      <c r="BD607">
        <v>14</v>
      </c>
      <c r="BE607">
        <v>1860</v>
      </c>
      <c r="BF607">
        <v>7197</v>
      </c>
      <c r="BG607">
        <v>0</v>
      </c>
      <c r="BH607">
        <v>1.6</v>
      </c>
      <c r="BI607">
        <v>7103</v>
      </c>
      <c r="BJ607">
        <v>0</v>
      </c>
      <c r="BK607">
        <v>309</v>
      </c>
      <c r="BL607">
        <v>726</v>
      </c>
      <c r="BM607">
        <v>56</v>
      </c>
      <c r="BN607">
        <v>14</v>
      </c>
      <c r="BO607">
        <v>0</v>
      </c>
      <c r="BP607">
        <v>1</v>
      </c>
      <c r="BQ607">
        <v>0</v>
      </c>
      <c r="BR607">
        <v>1</v>
      </c>
      <c r="BS607">
        <v>14</v>
      </c>
      <c r="BT607">
        <v>1673</v>
      </c>
      <c r="BU607">
        <v>506</v>
      </c>
      <c r="BV607">
        <v>13146</v>
      </c>
      <c r="BW607">
        <v>57</v>
      </c>
      <c r="BX607">
        <v>15</v>
      </c>
      <c r="BY607">
        <v>56</v>
      </c>
      <c r="BZ607">
        <v>48</v>
      </c>
      <c r="CA607">
        <v>8</v>
      </c>
      <c r="CB607">
        <v>204</v>
      </c>
      <c r="CC607">
        <v>162</v>
      </c>
      <c r="CD607">
        <v>42</v>
      </c>
      <c r="CE607">
        <v>5</v>
      </c>
      <c r="CF607">
        <v>2015</v>
      </c>
      <c r="CG607">
        <v>486</v>
      </c>
      <c r="CH607" s="1">
        <v>41640</v>
      </c>
      <c r="CI607" s="1">
        <v>42004</v>
      </c>
      <c r="CJ607" s="31">
        <v>1</v>
      </c>
    </row>
    <row r="608" spans="1:88" x14ac:dyDescent="0.25">
      <c r="A608" t="s">
        <v>89</v>
      </c>
      <c r="B608" t="s">
        <v>2962</v>
      </c>
      <c r="C608">
        <v>2015</v>
      </c>
      <c r="D608" t="s">
        <v>2963</v>
      </c>
      <c r="E608" t="s">
        <v>2964</v>
      </c>
      <c r="F608" t="s">
        <v>2965</v>
      </c>
      <c r="G608">
        <v>81050</v>
      </c>
      <c r="H608">
        <v>-103.54309430000001</v>
      </c>
      <c r="I608">
        <v>37.983716800000003</v>
      </c>
      <c r="J608">
        <v>8</v>
      </c>
      <c r="K608">
        <v>89</v>
      </c>
      <c r="L608" t="s">
        <v>2898</v>
      </c>
      <c r="M608">
        <v>18488</v>
      </c>
      <c r="N608" t="s">
        <v>80</v>
      </c>
      <c r="O608" t="s">
        <v>96</v>
      </c>
      <c r="P608" t="s">
        <v>82</v>
      </c>
      <c r="Q608" t="s">
        <v>458</v>
      </c>
      <c r="R608">
        <v>6966</v>
      </c>
      <c r="S608">
        <v>6885</v>
      </c>
      <c r="T608">
        <v>1</v>
      </c>
      <c r="U608">
        <v>0</v>
      </c>
      <c r="V608">
        <v>0</v>
      </c>
      <c r="W608">
        <v>1</v>
      </c>
      <c r="X608">
        <v>1</v>
      </c>
      <c r="Y608">
        <v>8.1</v>
      </c>
      <c r="Z608">
        <v>9.1</v>
      </c>
      <c r="AA608">
        <v>355029</v>
      </c>
      <c r="AB608">
        <v>3000</v>
      </c>
      <c r="AC608">
        <v>250</v>
      </c>
      <c r="AD608">
        <v>19100</v>
      </c>
      <c r="AE608">
        <v>377379</v>
      </c>
      <c r="AF608">
        <v>188859</v>
      </c>
      <c r="AG608">
        <v>51988</v>
      </c>
      <c r="AH608">
        <v>240847</v>
      </c>
      <c r="AI608">
        <v>25925</v>
      </c>
      <c r="AJ608">
        <v>21428</v>
      </c>
      <c r="AK608">
        <v>0</v>
      </c>
      <c r="AL608">
        <v>47353</v>
      </c>
      <c r="AM608">
        <v>72984</v>
      </c>
      <c r="AN608">
        <v>361184</v>
      </c>
      <c r="AO608">
        <v>6154</v>
      </c>
      <c r="AP608">
        <v>0</v>
      </c>
      <c r="AQ608">
        <v>0</v>
      </c>
      <c r="AR608">
        <v>0</v>
      </c>
      <c r="AS608">
        <v>6154</v>
      </c>
      <c r="AT608">
        <v>6154</v>
      </c>
      <c r="AU608">
        <v>34157</v>
      </c>
      <c r="AV608">
        <v>8586</v>
      </c>
      <c r="AW608">
        <v>2606</v>
      </c>
      <c r="AX608">
        <v>8938</v>
      </c>
      <c r="AY608">
        <v>3657</v>
      </c>
      <c r="AZ608">
        <v>610</v>
      </c>
      <c r="BA608">
        <v>8</v>
      </c>
      <c r="BB608">
        <v>0</v>
      </c>
      <c r="BC608">
        <v>8</v>
      </c>
      <c r="BD608">
        <v>79</v>
      </c>
      <c r="BE608">
        <v>2796</v>
      </c>
      <c r="BF608">
        <v>115913</v>
      </c>
      <c r="BG608">
        <v>0</v>
      </c>
      <c r="BH608">
        <v>9.1</v>
      </c>
      <c r="BI608">
        <v>34157</v>
      </c>
      <c r="BJ608">
        <v>8586</v>
      </c>
      <c r="BK608">
        <v>2606</v>
      </c>
      <c r="BL608">
        <v>3657</v>
      </c>
      <c r="BM608">
        <v>206</v>
      </c>
      <c r="BN608">
        <v>79</v>
      </c>
      <c r="BO608">
        <v>610</v>
      </c>
      <c r="BP608">
        <v>8</v>
      </c>
      <c r="BQ608">
        <v>0</v>
      </c>
      <c r="BR608">
        <v>8</v>
      </c>
      <c r="BS608">
        <v>79</v>
      </c>
      <c r="BT608">
        <v>2476</v>
      </c>
      <c r="BU608">
        <v>4977</v>
      </c>
      <c r="BV608">
        <v>101431</v>
      </c>
      <c r="BW608">
        <v>1411</v>
      </c>
      <c r="BX608">
        <v>2069</v>
      </c>
      <c r="BY608">
        <v>206</v>
      </c>
      <c r="BZ608">
        <v>179</v>
      </c>
      <c r="CA608">
        <v>15</v>
      </c>
      <c r="CB608">
        <v>7708</v>
      </c>
      <c r="CC608">
        <v>7170</v>
      </c>
      <c r="CD608">
        <v>487</v>
      </c>
      <c r="CE608">
        <v>20</v>
      </c>
      <c r="CF608">
        <v>54508</v>
      </c>
      <c r="CG608">
        <v>0</v>
      </c>
      <c r="CH608" s="1">
        <v>41640</v>
      </c>
      <c r="CI608" s="1">
        <v>42004</v>
      </c>
      <c r="CJ608" s="31">
        <v>1</v>
      </c>
    </row>
    <row r="609" spans="1:88" x14ac:dyDescent="0.25">
      <c r="A609" t="s">
        <v>89</v>
      </c>
      <c r="B609" t="s">
        <v>2966</v>
      </c>
      <c r="C609">
        <v>2015</v>
      </c>
      <c r="D609" t="s">
        <v>2967</v>
      </c>
      <c r="E609" t="s">
        <v>2968</v>
      </c>
      <c r="F609" t="s">
        <v>2969</v>
      </c>
      <c r="G609">
        <v>81055</v>
      </c>
      <c r="H609">
        <v>-105.0090402</v>
      </c>
      <c r="I609">
        <v>37.507849399999998</v>
      </c>
      <c r="J609">
        <v>8</v>
      </c>
      <c r="K609">
        <v>55</v>
      </c>
      <c r="L609" t="s">
        <v>2939</v>
      </c>
      <c r="M609">
        <v>6462</v>
      </c>
      <c r="N609" t="s">
        <v>80</v>
      </c>
      <c r="O609" t="s">
        <v>1650</v>
      </c>
      <c r="P609" t="s">
        <v>82</v>
      </c>
      <c r="Q609" t="s">
        <v>458</v>
      </c>
      <c r="R609">
        <v>1271</v>
      </c>
      <c r="S609">
        <v>1256</v>
      </c>
      <c r="T609">
        <v>1</v>
      </c>
      <c r="U609">
        <v>0</v>
      </c>
      <c r="V609">
        <v>0</v>
      </c>
      <c r="W609">
        <v>0.15</v>
      </c>
      <c r="X609">
        <v>3.11</v>
      </c>
      <c r="Y609">
        <v>0.33</v>
      </c>
      <c r="Z609">
        <v>3.44</v>
      </c>
      <c r="AA609">
        <v>139818</v>
      </c>
      <c r="AB609">
        <v>3000</v>
      </c>
      <c r="AC609">
        <v>250</v>
      </c>
      <c r="AD609">
        <v>49153</v>
      </c>
      <c r="AE609">
        <v>192221</v>
      </c>
      <c r="AF609">
        <v>111191</v>
      </c>
      <c r="AG609">
        <v>12671</v>
      </c>
      <c r="AH609">
        <v>123862</v>
      </c>
      <c r="AI609">
        <v>10646</v>
      </c>
      <c r="AJ609">
        <v>2645</v>
      </c>
      <c r="AK609">
        <v>6313</v>
      </c>
      <c r="AL609">
        <v>19604</v>
      </c>
      <c r="AM609">
        <v>47338</v>
      </c>
      <c r="AN609">
        <v>190804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738</v>
      </c>
      <c r="AU609">
        <v>10125</v>
      </c>
      <c r="AV609">
        <v>3015</v>
      </c>
      <c r="AW609">
        <v>652</v>
      </c>
      <c r="AX609">
        <v>5598</v>
      </c>
      <c r="AY609">
        <v>2236</v>
      </c>
      <c r="AZ609">
        <v>0</v>
      </c>
      <c r="BA609">
        <v>30</v>
      </c>
      <c r="BB609">
        <v>0</v>
      </c>
      <c r="BC609">
        <v>30</v>
      </c>
      <c r="BD609">
        <v>52</v>
      </c>
      <c r="BE609">
        <v>2595</v>
      </c>
      <c r="BF609">
        <v>51667</v>
      </c>
      <c r="BG609">
        <v>0</v>
      </c>
      <c r="BH609">
        <v>3.44</v>
      </c>
      <c r="BI609">
        <v>10125</v>
      </c>
      <c r="BJ609">
        <v>3015</v>
      </c>
      <c r="BK609">
        <v>652</v>
      </c>
      <c r="BL609">
        <v>2236</v>
      </c>
      <c r="BM609">
        <v>225</v>
      </c>
      <c r="BN609">
        <v>52</v>
      </c>
      <c r="BO609">
        <v>0</v>
      </c>
      <c r="BP609">
        <v>30</v>
      </c>
      <c r="BQ609">
        <v>0</v>
      </c>
      <c r="BR609">
        <v>30</v>
      </c>
      <c r="BS609">
        <v>52</v>
      </c>
      <c r="BT609">
        <v>728</v>
      </c>
      <c r="BU609">
        <v>3111</v>
      </c>
      <c r="BV609">
        <v>38416</v>
      </c>
      <c r="BW609">
        <v>955</v>
      </c>
      <c r="BX609">
        <v>1670</v>
      </c>
      <c r="BY609">
        <v>225</v>
      </c>
      <c r="BZ609">
        <v>118</v>
      </c>
      <c r="CA609">
        <v>1</v>
      </c>
      <c r="CB609">
        <v>3121</v>
      </c>
      <c r="CC609">
        <v>1728</v>
      </c>
      <c r="CD609">
        <v>8</v>
      </c>
      <c r="CE609">
        <v>24</v>
      </c>
      <c r="CF609">
        <v>7799</v>
      </c>
      <c r="CG609">
        <v>7625</v>
      </c>
      <c r="CH609" s="1">
        <v>41640</v>
      </c>
      <c r="CI609" s="1">
        <v>42004</v>
      </c>
      <c r="CJ609" s="31">
        <v>1</v>
      </c>
    </row>
    <row r="610" spans="1:88" x14ac:dyDescent="0.25">
      <c r="A610" t="s">
        <v>89</v>
      </c>
      <c r="B610" t="s">
        <v>2970</v>
      </c>
      <c r="C610">
        <v>2015</v>
      </c>
      <c r="D610" t="s">
        <v>2971</v>
      </c>
      <c r="E610" t="s">
        <v>2972</v>
      </c>
      <c r="F610" t="s">
        <v>1584</v>
      </c>
      <c r="G610">
        <v>80026</v>
      </c>
      <c r="H610">
        <v>-105.099546</v>
      </c>
      <c r="I610">
        <v>40.000258000000002</v>
      </c>
      <c r="J610">
        <v>8</v>
      </c>
      <c r="K610">
        <v>13</v>
      </c>
      <c r="L610" t="s">
        <v>2796</v>
      </c>
      <c r="M610">
        <v>313333</v>
      </c>
      <c r="N610" t="s">
        <v>80</v>
      </c>
      <c r="O610" t="s">
        <v>96</v>
      </c>
      <c r="P610" t="s">
        <v>82</v>
      </c>
      <c r="Q610" t="s">
        <v>458</v>
      </c>
      <c r="R610">
        <v>26685</v>
      </c>
      <c r="S610">
        <v>26375</v>
      </c>
      <c r="T610">
        <v>1</v>
      </c>
      <c r="U610">
        <v>0</v>
      </c>
      <c r="V610">
        <v>0</v>
      </c>
      <c r="W610">
        <v>5.5</v>
      </c>
      <c r="X610">
        <v>6.25</v>
      </c>
      <c r="Y610">
        <v>12</v>
      </c>
      <c r="Z610">
        <v>18.25</v>
      </c>
      <c r="AA610">
        <v>1091603</v>
      </c>
      <c r="AB610">
        <v>6408</v>
      </c>
      <c r="AC610">
        <v>250</v>
      </c>
      <c r="AD610">
        <v>84403</v>
      </c>
      <c r="AE610">
        <v>1182664</v>
      </c>
      <c r="AF610">
        <v>729715</v>
      </c>
      <c r="AG610">
        <v>119588</v>
      </c>
      <c r="AH610">
        <v>849303</v>
      </c>
      <c r="AI610">
        <v>102756</v>
      </c>
      <c r="AJ610">
        <v>14420</v>
      </c>
      <c r="AK610">
        <v>24792</v>
      </c>
      <c r="AL610">
        <v>141968</v>
      </c>
      <c r="AM610">
        <v>100332</v>
      </c>
      <c r="AN610">
        <v>1091603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61965</v>
      </c>
      <c r="AV610">
        <v>13828</v>
      </c>
      <c r="AW610">
        <v>7146</v>
      </c>
      <c r="AX610">
        <v>6137</v>
      </c>
      <c r="AY610">
        <v>5072</v>
      </c>
      <c r="AZ610">
        <v>164</v>
      </c>
      <c r="BA610">
        <v>29</v>
      </c>
      <c r="BB610">
        <v>0</v>
      </c>
      <c r="BC610">
        <v>29</v>
      </c>
      <c r="BD610">
        <v>159</v>
      </c>
      <c r="BE610">
        <v>2921</v>
      </c>
      <c r="BF610">
        <v>226286</v>
      </c>
      <c r="BG610">
        <v>0</v>
      </c>
      <c r="BH610">
        <v>18.25</v>
      </c>
      <c r="BI610">
        <v>61965</v>
      </c>
      <c r="BJ610">
        <v>13828</v>
      </c>
      <c r="BK610">
        <v>7146</v>
      </c>
      <c r="BL610">
        <v>5072</v>
      </c>
      <c r="BM610">
        <v>1094</v>
      </c>
      <c r="BN610">
        <v>159</v>
      </c>
      <c r="BO610">
        <v>164</v>
      </c>
      <c r="BP610">
        <v>29</v>
      </c>
      <c r="BQ610">
        <v>0</v>
      </c>
      <c r="BR610">
        <v>29</v>
      </c>
      <c r="BS610">
        <v>159</v>
      </c>
      <c r="BT610">
        <v>50076</v>
      </c>
      <c r="BU610">
        <v>28210</v>
      </c>
      <c r="BV610">
        <v>348849</v>
      </c>
      <c r="BW610">
        <v>954</v>
      </c>
      <c r="BX610">
        <v>1501</v>
      </c>
      <c r="BY610">
        <v>1094</v>
      </c>
      <c r="BZ610">
        <v>864</v>
      </c>
      <c r="CA610">
        <v>148</v>
      </c>
      <c r="CB610">
        <v>19540</v>
      </c>
      <c r="CC610">
        <v>16966</v>
      </c>
      <c r="CD610">
        <v>1664</v>
      </c>
      <c r="CE610">
        <v>27</v>
      </c>
      <c r="CF610">
        <v>55297</v>
      </c>
      <c r="CG610">
        <v>7095</v>
      </c>
      <c r="CH610" s="1">
        <v>41640</v>
      </c>
      <c r="CI610" s="1">
        <v>42004</v>
      </c>
      <c r="CJ610" s="31">
        <v>1</v>
      </c>
    </row>
    <row r="611" spans="1:88" x14ac:dyDescent="0.25">
      <c r="A611" t="s">
        <v>89</v>
      </c>
      <c r="B611" t="s">
        <v>2973</v>
      </c>
      <c r="C611">
        <v>2015</v>
      </c>
      <c r="D611" t="s">
        <v>2974</v>
      </c>
      <c r="E611" t="s">
        <v>2975</v>
      </c>
      <c r="F611" t="s">
        <v>2976</v>
      </c>
      <c r="G611">
        <v>81235</v>
      </c>
      <c r="H611">
        <v>-107.31765179999999</v>
      </c>
      <c r="I611">
        <v>38.027878000000001</v>
      </c>
      <c r="J611">
        <v>8</v>
      </c>
      <c r="K611">
        <v>53</v>
      </c>
      <c r="L611" t="s">
        <v>2977</v>
      </c>
      <c r="M611">
        <v>786</v>
      </c>
      <c r="N611" t="s">
        <v>80</v>
      </c>
      <c r="O611" t="s">
        <v>1650</v>
      </c>
      <c r="P611" t="s">
        <v>82</v>
      </c>
      <c r="Q611" t="s">
        <v>458</v>
      </c>
      <c r="R611">
        <v>805</v>
      </c>
      <c r="S611">
        <v>796</v>
      </c>
      <c r="T611">
        <v>1</v>
      </c>
      <c r="U611">
        <v>0</v>
      </c>
      <c r="V611">
        <v>0</v>
      </c>
      <c r="W611">
        <v>0</v>
      </c>
      <c r="X611">
        <v>0.5</v>
      </c>
      <c r="Y611">
        <v>0.5</v>
      </c>
      <c r="Z611">
        <v>1</v>
      </c>
      <c r="AA611">
        <v>93021</v>
      </c>
      <c r="AB611">
        <v>3000</v>
      </c>
      <c r="AC611">
        <v>0</v>
      </c>
      <c r="AD611">
        <v>39147</v>
      </c>
      <c r="AE611">
        <v>135168</v>
      </c>
      <c r="AF611" t="s">
        <v>84</v>
      </c>
      <c r="AG611" t="s">
        <v>84</v>
      </c>
      <c r="AH611" t="s">
        <v>84</v>
      </c>
      <c r="AI611">
        <v>12938</v>
      </c>
      <c r="AJ611">
        <v>2000</v>
      </c>
      <c r="AK611">
        <v>831</v>
      </c>
      <c r="AL611">
        <v>15769</v>
      </c>
      <c r="AM611" t="s">
        <v>84</v>
      </c>
      <c r="AN611">
        <v>99091</v>
      </c>
      <c r="AO611">
        <v>48907</v>
      </c>
      <c r="AP611">
        <v>0</v>
      </c>
      <c r="AQ611">
        <v>0</v>
      </c>
      <c r="AR611">
        <v>0</v>
      </c>
      <c r="AS611">
        <v>48907</v>
      </c>
      <c r="AT611">
        <v>65707</v>
      </c>
      <c r="AU611">
        <v>18525</v>
      </c>
      <c r="AV611">
        <v>11505</v>
      </c>
      <c r="AW611">
        <v>399</v>
      </c>
      <c r="AX611">
        <v>3707</v>
      </c>
      <c r="AY611">
        <v>1096</v>
      </c>
      <c r="AZ611">
        <v>617</v>
      </c>
      <c r="BA611">
        <v>0</v>
      </c>
      <c r="BB611">
        <v>0</v>
      </c>
      <c r="BC611">
        <v>0</v>
      </c>
      <c r="BD611">
        <v>28</v>
      </c>
      <c r="BE611">
        <v>1196</v>
      </c>
      <c r="BF611">
        <v>8970</v>
      </c>
      <c r="BG611">
        <v>0</v>
      </c>
      <c r="BH611">
        <v>1</v>
      </c>
      <c r="BI611">
        <v>18525</v>
      </c>
      <c r="BJ611">
        <v>11505</v>
      </c>
      <c r="BK611">
        <v>399</v>
      </c>
      <c r="BL611">
        <v>1096</v>
      </c>
      <c r="BM611">
        <v>34</v>
      </c>
      <c r="BN611">
        <v>28</v>
      </c>
      <c r="BO611">
        <v>617</v>
      </c>
      <c r="BP611">
        <v>0</v>
      </c>
      <c r="BQ611">
        <v>0</v>
      </c>
      <c r="BR611">
        <v>0</v>
      </c>
      <c r="BS611">
        <v>28</v>
      </c>
      <c r="BT611">
        <v>432</v>
      </c>
      <c r="BU611">
        <v>720</v>
      </c>
      <c r="BV611">
        <v>7692</v>
      </c>
      <c r="BW611">
        <v>10</v>
      </c>
      <c r="BX611">
        <v>11</v>
      </c>
      <c r="BY611">
        <v>34</v>
      </c>
      <c r="BZ611">
        <v>28</v>
      </c>
      <c r="CA611">
        <v>3</v>
      </c>
      <c r="CB611">
        <v>337</v>
      </c>
      <c r="CC611">
        <v>138</v>
      </c>
      <c r="CD611">
        <v>25</v>
      </c>
      <c r="CE611">
        <v>4</v>
      </c>
      <c r="CF611">
        <v>1380</v>
      </c>
      <c r="CG611">
        <v>-1</v>
      </c>
      <c r="CH611" s="1">
        <v>41640</v>
      </c>
      <c r="CI611" s="1">
        <v>42004</v>
      </c>
      <c r="CJ611" s="31">
        <v>1</v>
      </c>
    </row>
    <row r="612" spans="1:88" x14ac:dyDescent="0.25">
      <c r="A612" t="s">
        <v>89</v>
      </c>
      <c r="B612" t="s">
        <v>2978</v>
      </c>
      <c r="C612">
        <v>2015</v>
      </c>
      <c r="D612" t="s">
        <v>2979</v>
      </c>
      <c r="E612" t="s">
        <v>2980</v>
      </c>
      <c r="F612" t="s">
        <v>2981</v>
      </c>
      <c r="G612">
        <v>80461</v>
      </c>
      <c r="H612">
        <v>-106.2934166</v>
      </c>
      <c r="I612">
        <v>39.252799000000003</v>
      </c>
      <c r="J612">
        <v>8</v>
      </c>
      <c r="K612">
        <v>65</v>
      </c>
      <c r="L612" t="s">
        <v>2224</v>
      </c>
      <c r="M612">
        <v>7357</v>
      </c>
      <c r="N612" t="s">
        <v>80</v>
      </c>
      <c r="O612" t="s">
        <v>89</v>
      </c>
      <c r="P612" t="s">
        <v>82</v>
      </c>
      <c r="Q612" t="s">
        <v>458</v>
      </c>
      <c r="R612">
        <v>7308</v>
      </c>
      <c r="S612">
        <v>7223</v>
      </c>
      <c r="T612">
        <v>1</v>
      </c>
      <c r="U612">
        <v>0</v>
      </c>
      <c r="V612">
        <v>0</v>
      </c>
      <c r="W612">
        <v>1</v>
      </c>
      <c r="X612">
        <v>1</v>
      </c>
      <c r="Y612">
        <v>6.4</v>
      </c>
      <c r="Z612">
        <v>7.4</v>
      </c>
      <c r="AA612">
        <v>421003</v>
      </c>
      <c r="AB612">
        <v>3000</v>
      </c>
      <c r="AC612">
        <v>250</v>
      </c>
      <c r="AD612">
        <v>7000</v>
      </c>
      <c r="AE612">
        <v>431253</v>
      </c>
      <c r="AF612">
        <v>246087</v>
      </c>
      <c r="AG612">
        <v>73346</v>
      </c>
      <c r="AH612">
        <v>319433</v>
      </c>
      <c r="AI612">
        <v>20074</v>
      </c>
      <c r="AJ612">
        <v>16165</v>
      </c>
      <c r="AK612">
        <v>4322</v>
      </c>
      <c r="AL612">
        <v>40561</v>
      </c>
      <c r="AM612">
        <v>62645</v>
      </c>
      <c r="AN612">
        <v>422639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28531</v>
      </c>
      <c r="AV612">
        <v>11972</v>
      </c>
      <c r="AW612">
        <v>1285</v>
      </c>
      <c r="AX612">
        <v>6333</v>
      </c>
      <c r="AY612">
        <v>1877</v>
      </c>
      <c r="AZ612">
        <v>617</v>
      </c>
      <c r="BA612">
        <v>29</v>
      </c>
      <c r="BB612">
        <v>0</v>
      </c>
      <c r="BC612">
        <v>29</v>
      </c>
      <c r="BD612">
        <v>66</v>
      </c>
      <c r="BE612">
        <v>2344</v>
      </c>
      <c r="BF612">
        <v>52816</v>
      </c>
      <c r="BG612">
        <v>0</v>
      </c>
      <c r="BH612">
        <v>7.4</v>
      </c>
      <c r="BI612">
        <v>28531</v>
      </c>
      <c r="BJ612">
        <v>11972</v>
      </c>
      <c r="BK612">
        <v>1285</v>
      </c>
      <c r="BL612">
        <v>1877</v>
      </c>
      <c r="BM612">
        <v>329</v>
      </c>
      <c r="BN612">
        <v>66</v>
      </c>
      <c r="BO612">
        <v>617</v>
      </c>
      <c r="BP612">
        <v>29</v>
      </c>
      <c r="BQ612">
        <v>0</v>
      </c>
      <c r="BR612">
        <v>29</v>
      </c>
      <c r="BS612">
        <v>66</v>
      </c>
      <c r="BT612">
        <v>6656</v>
      </c>
      <c r="BU612">
        <v>4620</v>
      </c>
      <c r="BV612">
        <v>42140</v>
      </c>
      <c r="BW612">
        <v>6</v>
      </c>
      <c r="BX612">
        <v>809</v>
      </c>
      <c r="BY612">
        <v>329</v>
      </c>
      <c r="BZ612">
        <v>300</v>
      </c>
      <c r="CA612">
        <v>7</v>
      </c>
      <c r="CB612">
        <v>6534</v>
      </c>
      <c r="CC612">
        <v>6280</v>
      </c>
      <c r="CD612">
        <v>41</v>
      </c>
      <c r="CE612">
        <v>15</v>
      </c>
      <c r="CF612">
        <v>6934</v>
      </c>
      <c r="CG612">
        <v>15258</v>
      </c>
      <c r="CH612" s="1">
        <v>41640</v>
      </c>
      <c r="CI612" s="1">
        <v>42004</v>
      </c>
      <c r="CJ612" s="31">
        <v>1</v>
      </c>
    </row>
    <row r="613" spans="1:88" x14ac:dyDescent="0.25">
      <c r="A613" t="s">
        <v>89</v>
      </c>
      <c r="B613" t="s">
        <v>2982</v>
      </c>
      <c r="C613">
        <v>2015</v>
      </c>
      <c r="D613" t="s">
        <v>2983</v>
      </c>
      <c r="E613" t="s">
        <v>2984</v>
      </c>
      <c r="F613" t="s">
        <v>701</v>
      </c>
      <c r="G613">
        <v>81052</v>
      </c>
      <c r="H613">
        <v>-102.61895610000001</v>
      </c>
      <c r="I613">
        <v>38.0850595</v>
      </c>
      <c r="J613">
        <v>8</v>
      </c>
      <c r="K613">
        <v>99</v>
      </c>
      <c r="L613" t="s">
        <v>2930</v>
      </c>
      <c r="M613">
        <v>12034</v>
      </c>
      <c r="N613" t="s">
        <v>80</v>
      </c>
      <c r="O613" t="s">
        <v>89</v>
      </c>
      <c r="P613" t="s">
        <v>82</v>
      </c>
      <c r="Q613" t="s">
        <v>458</v>
      </c>
      <c r="R613">
        <v>12236</v>
      </c>
      <c r="S613">
        <v>12094</v>
      </c>
      <c r="T613">
        <v>1</v>
      </c>
      <c r="U613">
        <v>0</v>
      </c>
      <c r="V613">
        <v>0</v>
      </c>
      <c r="W613">
        <v>1</v>
      </c>
      <c r="X613">
        <v>1</v>
      </c>
      <c r="Y613">
        <v>6</v>
      </c>
      <c r="Z613">
        <v>7</v>
      </c>
      <c r="AA613">
        <v>301336</v>
      </c>
      <c r="AB613">
        <v>3570</v>
      </c>
      <c r="AC613">
        <v>3047</v>
      </c>
      <c r="AD613">
        <v>10095</v>
      </c>
      <c r="AE613">
        <v>318048</v>
      </c>
      <c r="AF613">
        <v>140615</v>
      </c>
      <c r="AG613">
        <v>37946</v>
      </c>
      <c r="AH613">
        <v>178561</v>
      </c>
      <c r="AI613">
        <v>23700</v>
      </c>
      <c r="AJ613">
        <v>25000</v>
      </c>
      <c r="AK613">
        <v>4900</v>
      </c>
      <c r="AL613">
        <v>53600</v>
      </c>
      <c r="AM613">
        <v>21390</v>
      </c>
      <c r="AN613">
        <v>253551</v>
      </c>
      <c r="AO613">
        <v>588397</v>
      </c>
      <c r="AP613">
        <v>0</v>
      </c>
      <c r="AQ613">
        <v>0</v>
      </c>
      <c r="AR613">
        <v>0</v>
      </c>
      <c r="AS613">
        <v>588397</v>
      </c>
      <c r="AT613">
        <v>453747</v>
      </c>
      <c r="AU613">
        <v>44215</v>
      </c>
      <c r="AV613">
        <v>12108</v>
      </c>
      <c r="AW613">
        <v>1349</v>
      </c>
      <c r="AX613">
        <v>9237</v>
      </c>
      <c r="AY613">
        <v>3668</v>
      </c>
      <c r="AZ613">
        <v>617</v>
      </c>
      <c r="BA613">
        <v>40</v>
      </c>
      <c r="BB613">
        <v>0</v>
      </c>
      <c r="BC613">
        <v>40</v>
      </c>
      <c r="BD613">
        <v>63</v>
      </c>
      <c r="BE613">
        <v>2756</v>
      </c>
      <c r="BF613">
        <v>72007</v>
      </c>
      <c r="BG613">
        <v>0</v>
      </c>
      <c r="BH613">
        <v>7</v>
      </c>
      <c r="BI613">
        <v>44215</v>
      </c>
      <c r="BJ613">
        <v>12108</v>
      </c>
      <c r="BK613">
        <v>1349</v>
      </c>
      <c r="BL613">
        <v>3668</v>
      </c>
      <c r="BM613">
        <v>263</v>
      </c>
      <c r="BN613">
        <v>63</v>
      </c>
      <c r="BO613">
        <v>617</v>
      </c>
      <c r="BP613">
        <v>40</v>
      </c>
      <c r="BQ613">
        <v>0</v>
      </c>
      <c r="BR613">
        <v>40</v>
      </c>
      <c r="BS613">
        <v>63</v>
      </c>
      <c r="BT613">
        <v>4987</v>
      </c>
      <c r="BU613">
        <v>5994</v>
      </c>
      <c r="BV613">
        <v>81868</v>
      </c>
      <c r="BW613">
        <v>1383</v>
      </c>
      <c r="BX613">
        <v>710</v>
      </c>
      <c r="BY613">
        <v>263</v>
      </c>
      <c r="BZ613">
        <v>105</v>
      </c>
      <c r="CA613">
        <v>39</v>
      </c>
      <c r="CB613">
        <v>4056</v>
      </c>
      <c r="CC613">
        <v>2576</v>
      </c>
      <c r="CD613">
        <v>565</v>
      </c>
      <c r="CE613">
        <v>36</v>
      </c>
      <c r="CF613">
        <v>19308</v>
      </c>
      <c r="CG613">
        <v>6253</v>
      </c>
      <c r="CH613" s="1">
        <v>41640</v>
      </c>
      <c r="CI613" s="1">
        <v>42004</v>
      </c>
      <c r="CJ613" s="31">
        <v>1</v>
      </c>
    </row>
    <row r="614" spans="1:88" x14ac:dyDescent="0.25">
      <c r="A614" t="s">
        <v>89</v>
      </c>
      <c r="B614" t="s">
        <v>2985</v>
      </c>
      <c r="C614">
        <v>2015</v>
      </c>
      <c r="D614" t="s">
        <v>2986</v>
      </c>
      <c r="E614" t="s">
        <v>2987</v>
      </c>
      <c r="F614" t="s">
        <v>2988</v>
      </c>
      <c r="G614">
        <v>81054</v>
      </c>
      <c r="H614">
        <v>-103.22013339999999</v>
      </c>
      <c r="I614">
        <v>38.067709700000002</v>
      </c>
      <c r="J614">
        <v>8</v>
      </c>
      <c r="K614">
        <v>11</v>
      </c>
      <c r="L614" t="s">
        <v>2989</v>
      </c>
      <c r="M614">
        <v>5630</v>
      </c>
      <c r="N614" t="s">
        <v>80</v>
      </c>
      <c r="O614" t="s">
        <v>1650</v>
      </c>
      <c r="P614" t="s">
        <v>82</v>
      </c>
      <c r="Q614" t="s">
        <v>458</v>
      </c>
      <c r="R614">
        <v>4917</v>
      </c>
      <c r="S614">
        <v>4860</v>
      </c>
      <c r="T614">
        <v>1</v>
      </c>
      <c r="U614">
        <v>0</v>
      </c>
      <c r="V614">
        <v>0</v>
      </c>
      <c r="W614">
        <v>0</v>
      </c>
      <c r="X614">
        <v>2</v>
      </c>
      <c r="Y614">
        <v>0.87</v>
      </c>
      <c r="Z614">
        <v>2.87</v>
      </c>
      <c r="AA614">
        <v>81547</v>
      </c>
      <c r="AB614">
        <v>3000</v>
      </c>
      <c r="AC614">
        <v>2920</v>
      </c>
      <c r="AD614">
        <v>20208</v>
      </c>
      <c r="AE614">
        <v>107675</v>
      </c>
      <c r="AF614">
        <v>43854</v>
      </c>
      <c r="AG614">
        <v>2828</v>
      </c>
      <c r="AH614">
        <v>46682</v>
      </c>
      <c r="AI614">
        <v>7361</v>
      </c>
      <c r="AJ614">
        <v>1099</v>
      </c>
      <c r="AK614">
        <v>2474</v>
      </c>
      <c r="AL614">
        <v>10934</v>
      </c>
      <c r="AM614">
        <v>29007</v>
      </c>
      <c r="AN614">
        <v>86623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14526</v>
      </c>
      <c r="AV614">
        <v>467</v>
      </c>
      <c r="AW614">
        <v>1821</v>
      </c>
      <c r="AX614">
        <v>0</v>
      </c>
      <c r="AY614">
        <v>1267</v>
      </c>
      <c r="AZ614">
        <v>0</v>
      </c>
      <c r="BA614">
        <v>2</v>
      </c>
      <c r="BB614">
        <v>0</v>
      </c>
      <c r="BC614">
        <v>2</v>
      </c>
      <c r="BD614">
        <v>37</v>
      </c>
      <c r="BE614">
        <v>1984</v>
      </c>
      <c r="BF614">
        <v>12520</v>
      </c>
      <c r="BG614">
        <v>0</v>
      </c>
      <c r="BH614">
        <v>2.87</v>
      </c>
      <c r="BI614">
        <v>14526</v>
      </c>
      <c r="BJ614">
        <v>467</v>
      </c>
      <c r="BK614">
        <v>1821</v>
      </c>
      <c r="BL614">
        <v>1267</v>
      </c>
      <c r="BM614">
        <v>12</v>
      </c>
      <c r="BN614">
        <v>37</v>
      </c>
      <c r="BO614">
        <v>0</v>
      </c>
      <c r="BP614">
        <v>2</v>
      </c>
      <c r="BQ614">
        <v>0</v>
      </c>
      <c r="BR614">
        <v>2</v>
      </c>
      <c r="BS614">
        <v>37</v>
      </c>
      <c r="BT614">
        <v>1760</v>
      </c>
      <c r="BU614">
        <v>1851</v>
      </c>
      <c r="BV614">
        <v>17828</v>
      </c>
      <c r="BW614">
        <v>40</v>
      </c>
      <c r="BX614">
        <v>348</v>
      </c>
      <c r="BY614">
        <v>12</v>
      </c>
      <c r="BZ614">
        <v>8</v>
      </c>
      <c r="CA614">
        <v>0</v>
      </c>
      <c r="CB614">
        <v>392</v>
      </c>
      <c r="CC614">
        <v>315</v>
      </c>
      <c r="CD614">
        <v>0</v>
      </c>
      <c r="CE614">
        <v>15</v>
      </c>
      <c r="CF614">
        <v>4257</v>
      </c>
      <c r="CG614">
        <v>196</v>
      </c>
      <c r="CH614" s="1">
        <v>41640</v>
      </c>
      <c r="CI614" s="1">
        <v>42004</v>
      </c>
      <c r="CJ614" s="31">
        <v>1</v>
      </c>
    </row>
    <row r="615" spans="1:88" x14ac:dyDescent="0.25">
      <c r="A615" t="s">
        <v>89</v>
      </c>
      <c r="B615" t="s">
        <v>2990</v>
      </c>
      <c r="C615">
        <v>2015</v>
      </c>
      <c r="D615" t="s">
        <v>2991</v>
      </c>
      <c r="E615" t="s">
        <v>2992</v>
      </c>
      <c r="F615" t="s">
        <v>2993</v>
      </c>
      <c r="G615">
        <v>80828</v>
      </c>
      <c r="H615">
        <v>-103.6879065</v>
      </c>
      <c r="I615">
        <v>39.261892500000002</v>
      </c>
      <c r="J615">
        <v>8</v>
      </c>
      <c r="K615">
        <v>73</v>
      </c>
      <c r="L615" t="s">
        <v>507</v>
      </c>
      <c r="M615">
        <v>5510</v>
      </c>
      <c r="N615" t="s">
        <v>80</v>
      </c>
      <c r="O615" t="s">
        <v>96</v>
      </c>
      <c r="P615" t="s">
        <v>82</v>
      </c>
      <c r="Q615" t="s">
        <v>458</v>
      </c>
      <c r="R615">
        <v>1857</v>
      </c>
      <c r="S615">
        <v>1835</v>
      </c>
      <c r="T615">
        <v>1</v>
      </c>
      <c r="U615">
        <v>0</v>
      </c>
      <c r="V615">
        <v>0</v>
      </c>
      <c r="W615">
        <v>0</v>
      </c>
      <c r="X615">
        <v>1</v>
      </c>
      <c r="Y615">
        <v>0.25</v>
      </c>
      <c r="Z615">
        <v>1.25</v>
      </c>
      <c r="AA615">
        <v>90392</v>
      </c>
      <c r="AB615">
        <v>3000</v>
      </c>
      <c r="AC615">
        <v>0</v>
      </c>
      <c r="AD615">
        <v>0</v>
      </c>
      <c r="AE615">
        <v>93392</v>
      </c>
      <c r="AF615" t="s">
        <v>84</v>
      </c>
      <c r="AG615" t="s">
        <v>84</v>
      </c>
      <c r="AH615" t="s">
        <v>84</v>
      </c>
      <c r="AI615">
        <v>10777</v>
      </c>
      <c r="AJ615">
        <v>0</v>
      </c>
      <c r="AK615">
        <v>1674</v>
      </c>
      <c r="AL615">
        <v>12451</v>
      </c>
      <c r="AM615" t="s">
        <v>84</v>
      </c>
      <c r="AN615">
        <v>61879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22608</v>
      </c>
      <c r="AV615">
        <v>3490</v>
      </c>
      <c r="AW615">
        <v>1231</v>
      </c>
      <c r="AX615">
        <v>5598</v>
      </c>
      <c r="AY615">
        <v>2571</v>
      </c>
      <c r="AZ615">
        <v>0</v>
      </c>
      <c r="BA615">
        <v>0</v>
      </c>
      <c r="BB615">
        <v>0</v>
      </c>
      <c r="BC615">
        <v>0</v>
      </c>
      <c r="BD615">
        <v>11</v>
      </c>
      <c r="BE615">
        <v>2408</v>
      </c>
      <c r="BF615">
        <v>34466</v>
      </c>
      <c r="BG615">
        <v>0</v>
      </c>
      <c r="BH615">
        <v>1.25</v>
      </c>
      <c r="BI615">
        <v>22608</v>
      </c>
      <c r="BJ615">
        <v>3490</v>
      </c>
      <c r="BK615">
        <v>1231</v>
      </c>
      <c r="BL615">
        <v>2571</v>
      </c>
      <c r="BM615">
        <v>69</v>
      </c>
      <c r="BN615">
        <v>11</v>
      </c>
      <c r="BO615">
        <v>0</v>
      </c>
      <c r="BP615">
        <v>0</v>
      </c>
      <c r="BQ615">
        <v>0</v>
      </c>
      <c r="BR615">
        <v>0</v>
      </c>
      <c r="BS615">
        <v>11</v>
      </c>
      <c r="BT615">
        <v>962</v>
      </c>
      <c r="BU615">
        <v>1363</v>
      </c>
      <c r="BV615">
        <v>39800</v>
      </c>
      <c r="BW615">
        <v>1201</v>
      </c>
      <c r="BX615">
        <v>1399</v>
      </c>
      <c r="BY615">
        <v>69</v>
      </c>
      <c r="BZ615">
        <v>66</v>
      </c>
      <c r="CA615">
        <v>0</v>
      </c>
      <c r="CB615">
        <v>398</v>
      </c>
      <c r="CC615">
        <v>380</v>
      </c>
      <c r="CD615">
        <v>0</v>
      </c>
      <c r="CE615">
        <v>19</v>
      </c>
      <c r="CF615">
        <v>11723</v>
      </c>
      <c r="CG615">
        <v>733</v>
      </c>
      <c r="CH615" s="1">
        <v>41640</v>
      </c>
      <c r="CI615" s="1">
        <v>42004</v>
      </c>
      <c r="CJ615" s="31">
        <v>1</v>
      </c>
    </row>
    <row r="616" spans="1:88" x14ac:dyDescent="0.25">
      <c r="A616" t="s">
        <v>89</v>
      </c>
      <c r="B616" t="s">
        <v>2994</v>
      </c>
      <c r="C616">
        <v>2015</v>
      </c>
      <c r="D616" t="s">
        <v>2995</v>
      </c>
      <c r="E616" t="s">
        <v>2996</v>
      </c>
      <c r="F616" t="s">
        <v>2993</v>
      </c>
      <c r="G616">
        <v>80828</v>
      </c>
      <c r="H616">
        <v>-103.6879065</v>
      </c>
      <c r="I616">
        <v>39.261892500000002</v>
      </c>
      <c r="J616">
        <v>8</v>
      </c>
      <c r="K616">
        <v>73</v>
      </c>
      <c r="L616" t="s">
        <v>507</v>
      </c>
      <c r="M616">
        <v>5510</v>
      </c>
      <c r="N616" t="s">
        <v>80</v>
      </c>
      <c r="O616" t="s">
        <v>89</v>
      </c>
      <c r="P616" t="s">
        <v>82</v>
      </c>
      <c r="Q616" t="s">
        <v>458</v>
      </c>
      <c r="R616">
        <v>5420</v>
      </c>
      <c r="S616">
        <v>5357</v>
      </c>
      <c r="T616">
        <v>0</v>
      </c>
      <c r="U616">
        <v>0</v>
      </c>
      <c r="V616">
        <v>1</v>
      </c>
      <c r="W616">
        <v>0</v>
      </c>
      <c r="X616">
        <v>0.42</v>
      </c>
      <c r="Y616">
        <v>0.31</v>
      </c>
      <c r="Z616">
        <v>0.73</v>
      </c>
      <c r="AA616">
        <v>40767</v>
      </c>
      <c r="AB616">
        <v>3000</v>
      </c>
      <c r="AC616">
        <v>0</v>
      </c>
      <c r="AD616">
        <v>0</v>
      </c>
      <c r="AE616">
        <v>43767</v>
      </c>
      <c r="AF616" t="s">
        <v>84</v>
      </c>
      <c r="AG616" t="s">
        <v>84</v>
      </c>
      <c r="AH616" t="s">
        <v>84</v>
      </c>
      <c r="AI616">
        <v>7941</v>
      </c>
      <c r="AJ616">
        <v>300</v>
      </c>
      <c r="AK616">
        <v>1000</v>
      </c>
      <c r="AL616">
        <v>9241</v>
      </c>
      <c r="AM616" t="s">
        <v>84</v>
      </c>
      <c r="AN616">
        <v>39008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9223</v>
      </c>
      <c r="AV616">
        <v>3675</v>
      </c>
      <c r="AW616">
        <v>327</v>
      </c>
      <c r="AX616">
        <v>5598</v>
      </c>
      <c r="AY616">
        <v>106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550</v>
      </c>
      <c r="BF616">
        <v>3421</v>
      </c>
      <c r="BG616">
        <v>1</v>
      </c>
      <c r="BH616">
        <v>0.73</v>
      </c>
      <c r="BI616">
        <v>9223</v>
      </c>
      <c r="BJ616">
        <v>3675</v>
      </c>
      <c r="BK616">
        <v>327</v>
      </c>
      <c r="BL616">
        <v>106</v>
      </c>
      <c r="BM616">
        <v>9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117</v>
      </c>
      <c r="BU616">
        <v>389</v>
      </c>
      <c r="BV616">
        <v>7786</v>
      </c>
      <c r="BW616">
        <v>490</v>
      </c>
      <c r="BX616">
        <v>522</v>
      </c>
      <c r="BY616">
        <v>9</v>
      </c>
      <c r="BZ616">
        <v>3</v>
      </c>
      <c r="CA616">
        <v>0</v>
      </c>
      <c r="CB616">
        <v>150</v>
      </c>
      <c r="CC616">
        <v>120</v>
      </c>
      <c r="CD616">
        <v>0</v>
      </c>
      <c r="CE616">
        <v>0</v>
      </c>
      <c r="CF616">
        <v>0</v>
      </c>
      <c r="CG616">
        <v>0</v>
      </c>
      <c r="CH616" s="1">
        <v>41640</v>
      </c>
      <c r="CI616" s="1">
        <v>42004</v>
      </c>
      <c r="CJ616" s="31">
        <v>1</v>
      </c>
    </row>
    <row r="617" spans="1:88" x14ac:dyDescent="0.25">
      <c r="A617" t="s">
        <v>89</v>
      </c>
      <c r="B617" t="s">
        <v>2997</v>
      </c>
      <c r="C617">
        <v>2015</v>
      </c>
      <c r="D617" t="s">
        <v>2998</v>
      </c>
      <c r="E617" t="s">
        <v>2999</v>
      </c>
      <c r="F617" t="s">
        <v>3000</v>
      </c>
      <c r="G617">
        <v>80120</v>
      </c>
      <c r="H617">
        <v>-105.004414</v>
      </c>
      <c r="I617">
        <v>39.608043000000002</v>
      </c>
      <c r="J617">
        <v>8</v>
      </c>
      <c r="K617">
        <v>5</v>
      </c>
      <c r="L617" t="s">
        <v>2764</v>
      </c>
      <c r="M617">
        <v>618821</v>
      </c>
      <c r="N617" t="s">
        <v>80</v>
      </c>
      <c r="O617" t="s">
        <v>96</v>
      </c>
      <c r="P617" t="s">
        <v>82</v>
      </c>
      <c r="Q617" t="s">
        <v>458</v>
      </c>
      <c r="R617">
        <v>43796</v>
      </c>
      <c r="S617">
        <v>43288</v>
      </c>
      <c r="T617">
        <v>1</v>
      </c>
      <c r="U617">
        <v>0</v>
      </c>
      <c r="V617">
        <v>0</v>
      </c>
      <c r="W617">
        <v>4.68</v>
      </c>
      <c r="X617">
        <v>9.3800000000000008</v>
      </c>
      <c r="Y617">
        <v>18.329999999999998</v>
      </c>
      <c r="Z617">
        <v>27.71</v>
      </c>
      <c r="AA617">
        <v>2290880</v>
      </c>
      <c r="AB617">
        <v>9939</v>
      </c>
      <c r="AC617">
        <v>0</v>
      </c>
      <c r="AD617">
        <v>31500</v>
      </c>
      <c r="AE617">
        <v>2332319</v>
      </c>
      <c r="AF617">
        <v>1400330</v>
      </c>
      <c r="AG617">
        <v>364050</v>
      </c>
      <c r="AH617">
        <v>1764380</v>
      </c>
      <c r="AI617">
        <v>168532</v>
      </c>
      <c r="AJ617">
        <v>41074</v>
      </c>
      <c r="AK617">
        <v>59394</v>
      </c>
      <c r="AL617">
        <v>269000</v>
      </c>
      <c r="AM617">
        <v>257500</v>
      </c>
      <c r="AN617">
        <v>229088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161045</v>
      </c>
      <c r="AV617">
        <v>11972</v>
      </c>
      <c r="AW617">
        <v>14092</v>
      </c>
      <c r="AX617">
        <v>3788</v>
      </c>
      <c r="AY617">
        <v>16886</v>
      </c>
      <c r="AZ617">
        <v>617</v>
      </c>
      <c r="BA617">
        <v>41</v>
      </c>
      <c r="BB617">
        <v>0</v>
      </c>
      <c r="BC617">
        <v>41</v>
      </c>
      <c r="BD617">
        <v>224</v>
      </c>
      <c r="BE617">
        <v>3440</v>
      </c>
      <c r="BF617">
        <v>321255</v>
      </c>
      <c r="BG617">
        <v>0</v>
      </c>
      <c r="BH617">
        <v>27.71</v>
      </c>
      <c r="BI617">
        <v>161045</v>
      </c>
      <c r="BJ617">
        <v>11972</v>
      </c>
      <c r="BK617">
        <v>14092</v>
      </c>
      <c r="BL617">
        <v>16886</v>
      </c>
      <c r="BM617">
        <v>856</v>
      </c>
      <c r="BN617">
        <v>224</v>
      </c>
      <c r="BO617">
        <v>617</v>
      </c>
      <c r="BP617">
        <v>41</v>
      </c>
      <c r="BQ617">
        <v>0</v>
      </c>
      <c r="BR617">
        <v>41</v>
      </c>
      <c r="BS617">
        <v>224</v>
      </c>
      <c r="BT617">
        <v>105276</v>
      </c>
      <c r="BU617">
        <v>31127</v>
      </c>
      <c r="BV617">
        <v>524228</v>
      </c>
      <c r="BW617">
        <v>1260</v>
      </c>
      <c r="BX617">
        <v>1087</v>
      </c>
      <c r="BY617">
        <v>856</v>
      </c>
      <c r="BZ617">
        <v>403</v>
      </c>
      <c r="CA617">
        <v>72</v>
      </c>
      <c r="CB617">
        <v>35144</v>
      </c>
      <c r="CC617">
        <v>15466</v>
      </c>
      <c r="CD617">
        <v>4388</v>
      </c>
      <c r="CE617">
        <v>37</v>
      </c>
      <c r="CF617">
        <v>60377</v>
      </c>
      <c r="CG617">
        <v>-1</v>
      </c>
      <c r="CH617" s="1">
        <v>41640</v>
      </c>
      <c r="CI617" s="1">
        <v>42004</v>
      </c>
      <c r="CJ617" s="31">
        <v>1</v>
      </c>
    </row>
    <row r="618" spans="1:88" x14ac:dyDescent="0.25">
      <c r="A618" t="s">
        <v>89</v>
      </c>
      <c r="B618" t="s">
        <v>3001</v>
      </c>
      <c r="C618">
        <v>2015</v>
      </c>
      <c r="D618" t="s">
        <v>3002</v>
      </c>
      <c r="E618" t="s">
        <v>3003</v>
      </c>
      <c r="F618" t="s">
        <v>3004</v>
      </c>
      <c r="G618">
        <v>80501</v>
      </c>
      <c r="H618">
        <v>-105.1000212</v>
      </c>
      <c r="I618">
        <v>40.165720100000001</v>
      </c>
      <c r="J618">
        <v>8</v>
      </c>
      <c r="K618">
        <v>13</v>
      </c>
      <c r="L618" t="s">
        <v>2796</v>
      </c>
      <c r="M618">
        <v>313333</v>
      </c>
      <c r="N618" t="s">
        <v>80</v>
      </c>
      <c r="O618" t="s">
        <v>96</v>
      </c>
      <c r="P618" t="s">
        <v>82</v>
      </c>
      <c r="Q618" t="s">
        <v>458</v>
      </c>
      <c r="R618">
        <v>90227</v>
      </c>
      <c r="S618">
        <v>89180</v>
      </c>
      <c r="T618">
        <v>1</v>
      </c>
      <c r="U618">
        <v>0</v>
      </c>
      <c r="V618">
        <v>0</v>
      </c>
      <c r="W618">
        <v>0</v>
      </c>
      <c r="X618">
        <v>11.5</v>
      </c>
      <c r="Y618">
        <v>38</v>
      </c>
      <c r="Z618">
        <v>49.5</v>
      </c>
      <c r="AA618">
        <v>3217937</v>
      </c>
      <c r="AB618">
        <v>19424</v>
      </c>
      <c r="AC618">
        <v>10000</v>
      </c>
      <c r="AD618">
        <v>71243</v>
      </c>
      <c r="AE618">
        <v>3318604</v>
      </c>
      <c r="AF618">
        <v>1901475</v>
      </c>
      <c r="AG618">
        <v>550726</v>
      </c>
      <c r="AH618">
        <v>2452201</v>
      </c>
      <c r="AI618">
        <v>301140</v>
      </c>
      <c r="AJ618">
        <v>124826</v>
      </c>
      <c r="AK618">
        <v>59301</v>
      </c>
      <c r="AL618">
        <v>485267</v>
      </c>
      <c r="AM618">
        <v>286520</v>
      </c>
      <c r="AN618">
        <v>3223988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237567</v>
      </c>
      <c r="AV618">
        <v>10904</v>
      </c>
      <c r="AW618">
        <v>12106</v>
      </c>
      <c r="AX618">
        <v>6172</v>
      </c>
      <c r="AY618">
        <v>15590</v>
      </c>
      <c r="AZ618">
        <v>164</v>
      </c>
      <c r="BA618">
        <v>49</v>
      </c>
      <c r="BB618">
        <v>0</v>
      </c>
      <c r="BC618">
        <v>49</v>
      </c>
      <c r="BD618">
        <v>325</v>
      </c>
      <c r="BE618">
        <v>3237</v>
      </c>
      <c r="BF618">
        <v>621074</v>
      </c>
      <c r="BG618">
        <v>0</v>
      </c>
      <c r="BH618">
        <v>49.5</v>
      </c>
      <c r="BI618">
        <v>237567</v>
      </c>
      <c r="BJ618">
        <v>10904</v>
      </c>
      <c r="BK618">
        <v>12106</v>
      </c>
      <c r="BL618">
        <v>15590</v>
      </c>
      <c r="BM618">
        <v>1355</v>
      </c>
      <c r="BN618">
        <v>325</v>
      </c>
      <c r="BO618">
        <v>164</v>
      </c>
      <c r="BP618">
        <v>49</v>
      </c>
      <c r="BQ618">
        <v>0</v>
      </c>
      <c r="BR618">
        <v>49</v>
      </c>
      <c r="BS618">
        <v>325</v>
      </c>
      <c r="BT618">
        <v>91090</v>
      </c>
      <c r="BU618">
        <v>84124</v>
      </c>
      <c r="BV618">
        <v>1249321</v>
      </c>
      <c r="BW618">
        <v>20116</v>
      </c>
      <c r="BX618">
        <v>17543</v>
      </c>
      <c r="BY618">
        <v>1355</v>
      </c>
      <c r="BZ618">
        <v>1186</v>
      </c>
      <c r="CA618">
        <v>60</v>
      </c>
      <c r="CB618">
        <v>41767</v>
      </c>
      <c r="CC618">
        <v>34808</v>
      </c>
      <c r="CD618">
        <v>3714</v>
      </c>
      <c r="CE618">
        <v>38</v>
      </c>
      <c r="CF618">
        <v>101378</v>
      </c>
      <c r="CG618">
        <v>-1</v>
      </c>
      <c r="CH618" s="1">
        <v>41640</v>
      </c>
      <c r="CI618" s="1">
        <v>42004</v>
      </c>
      <c r="CJ618" s="31">
        <v>1</v>
      </c>
    </row>
    <row r="619" spans="1:88" x14ac:dyDescent="0.25">
      <c r="A619" t="s">
        <v>89</v>
      </c>
      <c r="B619" t="s">
        <v>3005</v>
      </c>
      <c r="C619">
        <v>2015</v>
      </c>
      <c r="D619" t="s">
        <v>548</v>
      </c>
      <c r="E619" t="s">
        <v>3006</v>
      </c>
      <c r="F619" t="s">
        <v>550</v>
      </c>
      <c r="G619">
        <v>80027</v>
      </c>
      <c r="H619">
        <v>-105.1314521</v>
      </c>
      <c r="I619">
        <v>39.977799400000002</v>
      </c>
      <c r="J619">
        <v>8</v>
      </c>
      <c r="K619">
        <v>13</v>
      </c>
      <c r="L619" t="s">
        <v>2796</v>
      </c>
      <c r="M619">
        <v>313333</v>
      </c>
      <c r="N619" t="s">
        <v>80</v>
      </c>
      <c r="O619" t="s">
        <v>96</v>
      </c>
      <c r="P619" t="s">
        <v>82</v>
      </c>
      <c r="Q619" t="s">
        <v>458</v>
      </c>
      <c r="R619">
        <v>32302</v>
      </c>
      <c r="S619">
        <v>31927</v>
      </c>
      <c r="T619">
        <v>1</v>
      </c>
      <c r="U619">
        <v>0</v>
      </c>
      <c r="V619">
        <v>0</v>
      </c>
      <c r="W619">
        <v>8.25</v>
      </c>
      <c r="X619">
        <v>8.25</v>
      </c>
      <c r="Y619">
        <v>9.6</v>
      </c>
      <c r="Z619">
        <v>17.850000000000001</v>
      </c>
      <c r="AA619">
        <v>1354210</v>
      </c>
      <c r="AB619">
        <v>5622</v>
      </c>
      <c r="AC619">
        <v>310</v>
      </c>
      <c r="AD619">
        <v>26660</v>
      </c>
      <c r="AE619">
        <v>1386802</v>
      </c>
      <c r="AF619">
        <v>857387</v>
      </c>
      <c r="AG619">
        <v>194971</v>
      </c>
      <c r="AH619">
        <v>1052358</v>
      </c>
      <c r="AI619">
        <v>71823</v>
      </c>
      <c r="AJ619">
        <v>39974</v>
      </c>
      <c r="AK619">
        <v>20233</v>
      </c>
      <c r="AL619">
        <v>132030</v>
      </c>
      <c r="AM619">
        <v>257980</v>
      </c>
      <c r="AN619">
        <v>1442368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62500</v>
      </c>
      <c r="AU619">
        <v>74198</v>
      </c>
      <c r="AV619">
        <v>20129</v>
      </c>
      <c r="AW619">
        <v>8933</v>
      </c>
      <c r="AX619">
        <v>6137</v>
      </c>
      <c r="AY619">
        <v>5940</v>
      </c>
      <c r="AZ619">
        <v>164</v>
      </c>
      <c r="BA619">
        <v>44</v>
      </c>
      <c r="BB619">
        <v>0</v>
      </c>
      <c r="BC619">
        <v>44</v>
      </c>
      <c r="BD619">
        <v>207</v>
      </c>
      <c r="BE619">
        <v>3017</v>
      </c>
      <c r="BF619">
        <v>249421</v>
      </c>
      <c r="BG619">
        <v>0</v>
      </c>
      <c r="BH619">
        <v>17.850000000000001</v>
      </c>
      <c r="BI619">
        <v>74198</v>
      </c>
      <c r="BJ619">
        <v>20129</v>
      </c>
      <c r="BK619">
        <v>8933</v>
      </c>
      <c r="BL619">
        <v>5940</v>
      </c>
      <c r="BM619">
        <v>814</v>
      </c>
      <c r="BN619">
        <v>207</v>
      </c>
      <c r="BO619">
        <v>164</v>
      </c>
      <c r="BP619">
        <v>44</v>
      </c>
      <c r="BQ619">
        <v>0</v>
      </c>
      <c r="BR619">
        <v>44</v>
      </c>
      <c r="BS619">
        <v>207</v>
      </c>
      <c r="BT619">
        <v>38029</v>
      </c>
      <c r="BU619">
        <v>24385</v>
      </c>
      <c r="BV619">
        <v>512806</v>
      </c>
      <c r="BW619">
        <v>7717</v>
      </c>
      <c r="BX619">
        <v>10916</v>
      </c>
      <c r="BY619">
        <v>814</v>
      </c>
      <c r="BZ619">
        <v>616</v>
      </c>
      <c r="CA619">
        <v>112</v>
      </c>
      <c r="CB619">
        <v>22129</v>
      </c>
      <c r="CC619">
        <v>19796</v>
      </c>
      <c r="CD619">
        <v>836</v>
      </c>
      <c r="CE619">
        <v>32</v>
      </c>
      <c r="CF619">
        <v>42614</v>
      </c>
      <c r="CG619">
        <v>15688</v>
      </c>
      <c r="CH619" s="1">
        <v>41640</v>
      </c>
      <c r="CI619" s="1">
        <v>42004</v>
      </c>
      <c r="CJ619" s="31">
        <v>1</v>
      </c>
    </row>
    <row r="620" spans="1:88" x14ac:dyDescent="0.25">
      <c r="A620" t="s">
        <v>89</v>
      </c>
      <c r="B620" t="s">
        <v>3007</v>
      </c>
      <c r="C620">
        <v>2015</v>
      </c>
      <c r="D620" t="s">
        <v>3008</v>
      </c>
      <c r="E620" t="s">
        <v>3009</v>
      </c>
      <c r="F620" t="s">
        <v>3010</v>
      </c>
      <c r="G620">
        <v>80537</v>
      </c>
      <c r="H620">
        <v>-105.06923399999999</v>
      </c>
      <c r="I620">
        <v>40.394907000000003</v>
      </c>
      <c r="J620">
        <v>8</v>
      </c>
      <c r="K620">
        <v>69</v>
      </c>
      <c r="L620" t="s">
        <v>2792</v>
      </c>
      <c r="M620">
        <v>324122</v>
      </c>
      <c r="N620" t="s">
        <v>80</v>
      </c>
      <c r="O620" t="s">
        <v>96</v>
      </c>
      <c r="P620" t="s">
        <v>82</v>
      </c>
      <c r="Q620" t="s">
        <v>458</v>
      </c>
      <c r="R620">
        <v>71224</v>
      </c>
      <c r="S620">
        <v>70397</v>
      </c>
      <c r="T620">
        <v>1</v>
      </c>
      <c r="U620">
        <v>0</v>
      </c>
      <c r="V620">
        <v>0</v>
      </c>
      <c r="W620">
        <v>9.25</v>
      </c>
      <c r="X620">
        <v>25.88</v>
      </c>
      <c r="Y620">
        <v>9.6199999999999992</v>
      </c>
      <c r="Z620">
        <v>35.5</v>
      </c>
      <c r="AA620">
        <v>2891086</v>
      </c>
      <c r="AB620">
        <v>15602</v>
      </c>
      <c r="AC620">
        <v>0</v>
      </c>
      <c r="AD620">
        <v>148640</v>
      </c>
      <c r="AE620">
        <v>3055328</v>
      </c>
      <c r="AF620">
        <v>1531764</v>
      </c>
      <c r="AG620">
        <v>422690</v>
      </c>
      <c r="AH620">
        <v>1954454</v>
      </c>
      <c r="AI620">
        <v>167294</v>
      </c>
      <c r="AJ620">
        <v>64948</v>
      </c>
      <c r="AK620">
        <v>40074</v>
      </c>
      <c r="AL620">
        <v>272316</v>
      </c>
      <c r="AM620">
        <v>828557</v>
      </c>
      <c r="AN620">
        <v>3055327</v>
      </c>
      <c r="AO620">
        <v>258785</v>
      </c>
      <c r="AP620">
        <v>0</v>
      </c>
      <c r="AQ620">
        <v>0</v>
      </c>
      <c r="AR620">
        <v>0</v>
      </c>
      <c r="AS620">
        <v>258785</v>
      </c>
      <c r="AT620">
        <v>0</v>
      </c>
      <c r="AU620">
        <v>133318</v>
      </c>
      <c r="AV620">
        <v>13828</v>
      </c>
      <c r="AW620">
        <v>11191</v>
      </c>
      <c r="AX620">
        <v>11730</v>
      </c>
      <c r="AY620">
        <v>5598</v>
      </c>
      <c r="AZ620">
        <v>164</v>
      </c>
      <c r="BA620">
        <v>36</v>
      </c>
      <c r="BB620">
        <v>0</v>
      </c>
      <c r="BC620">
        <v>36</v>
      </c>
      <c r="BD620">
        <v>188</v>
      </c>
      <c r="BE620">
        <v>3281</v>
      </c>
      <c r="BF620">
        <v>403126</v>
      </c>
      <c r="BG620">
        <v>0</v>
      </c>
      <c r="BH620">
        <v>35.5</v>
      </c>
      <c r="BI620">
        <v>133318</v>
      </c>
      <c r="BJ620">
        <v>13828</v>
      </c>
      <c r="BK620">
        <v>11191</v>
      </c>
      <c r="BL620">
        <v>5598</v>
      </c>
      <c r="BM620">
        <v>1843</v>
      </c>
      <c r="BN620">
        <v>188</v>
      </c>
      <c r="BO620">
        <v>164</v>
      </c>
      <c r="BP620">
        <v>36</v>
      </c>
      <c r="BQ620">
        <v>0</v>
      </c>
      <c r="BR620">
        <v>36</v>
      </c>
      <c r="BS620">
        <v>188</v>
      </c>
      <c r="BT620">
        <v>62699</v>
      </c>
      <c r="BU620">
        <v>54097</v>
      </c>
      <c r="BV620">
        <v>718386</v>
      </c>
      <c r="BW620">
        <v>10134</v>
      </c>
      <c r="BX620">
        <v>8066</v>
      </c>
      <c r="BY620">
        <v>1843</v>
      </c>
      <c r="BZ620">
        <v>1154</v>
      </c>
      <c r="CA620">
        <v>170</v>
      </c>
      <c r="CB620">
        <v>49662</v>
      </c>
      <c r="CC620">
        <v>38728</v>
      </c>
      <c r="CD620">
        <v>3513</v>
      </c>
      <c r="CE620">
        <v>86</v>
      </c>
      <c r="CF620">
        <v>77303</v>
      </c>
      <c r="CG620">
        <v>16133</v>
      </c>
      <c r="CH620" s="1">
        <v>41640</v>
      </c>
      <c r="CI620" s="1">
        <v>42004</v>
      </c>
      <c r="CJ620" s="31">
        <v>1</v>
      </c>
    </row>
    <row r="621" spans="1:88" x14ac:dyDescent="0.25">
      <c r="A621" t="s">
        <v>89</v>
      </c>
      <c r="B621" t="s">
        <v>3011</v>
      </c>
      <c r="C621">
        <v>2015</v>
      </c>
      <c r="D621" t="s">
        <v>3012</v>
      </c>
      <c r="E621" t="s">
        <v>3013</v>
      </c>
      <c r="F621" t="s">
        <v>3014</v>
      </c>
      <c r="G621">
        <v>80540</v>
      </c>
      <c r="H621">
        <v>0</v>
      </c>
      <c r="I621">
        <v>0</v>
      </c>
      <c r="J621">
        <v>8</v>
      </c>
      <c r="K621">
        <v>13</v>
      </c>
      <c r="L621" t="s">
        <v>2796</v>
      </c>
      <c r="M621">
        <v>313333</v>
      </c>
      <c r="N621" t="s">
        <v>80</v>
      </c>
      <c r="O621" t="s">
        <v>1650</v>
      </c>
      <c r="P621" t="s">
        <v>82</v>
      </c>
      <c r="Q621" t="s">
        <v>458</v>
      </c>
      <c r="R621">
        <v>2102</v>
      </c>
      <c r="S621">
        <v>2078</v>
      </c>
      <c r="T621">
        <v>1</v>
      </c>
      <c r="U621">
        <v>0</v>
      </c>
      <c r="V621">
        <v>0</v>
      </c>
      <c r="W621">
        <v>0</v>
      </c>
      <c r="X621">
        <v>1</v>
      </c>
      <c r="Y621">
        <v>0.9</v>
      </c>
      <c r="Z621">
        <v>1.9</v>
      </c>
      <c r="AA621">
        <v>69158</v>
      </c>
      <c r="AB621">
        <v>3000</v>
      </c>
      <c r="AC621">
        <v>0</v>
      </c>
      <c r="AD621">
        <v>6362</v>
      </c>
      <c r="AE621">
        <v>78520</v>
      </c>
      <c r="AF621" t="s">
        <v>84</v>
      </c>
      <c r="AG621" t="s">
        <v>84</v>
      </c>
      <c r="AH621" t="s">
        <v>84</v>
      </c>
      <c r="AI621">
        <v>3051</v>
      </c>
      <c r="AJ621">
        <v>782</v>
      </c>
      <c r="AK621">
        <v>942</v>
      </c>
      <c r="AL621">
        <v>4775</v>
      </c>
      <c r="AM621" t="s">
        <v>84</v>
      </c>
      <c r="AN621">
        <v>78178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9193</v>
      </c>
      <c r="AV621">
        <v>2993</v>
      </c>
      <c r="AW621">
        <v>2387</v>
      </c>
      <c r="AX621">
        <v>0</v>
      </c>
      <c r="AY621">
        <v>2053</v>
      </c>
      <c r="AZ621">
        <v>0</v>
      </c>
      <c r="BA621">
        <v>2</v>
      </c>
      <c r="BB621">
        <v>0</v>
      </c>
      <c r="BC621">
        <v>2</v>
      </c>
      <c r="BD621">
        <v>48</v>
      </c>
      <c r="BE621">
        <v>1560</v>
      </c>
      <c r="BF621">
        <v>8349</v>
      </c>
      <c r="BG621">
        <v>0</v>
      </c>
      <c r="BH621">
        <v>1.9</v>
      </c>
      <c r="BI621">
        <v>9193</v>
      </c>
      <c r="BJ621">
        <v>2993</v>
      </c>
      <c r="BK621">
        <v>2387</v>
      </c>
      <c r="BL621">
        <v>2053</v>
      </c>
      <c r="BM621">
        <v>110</v>
      </c>
      <c r="BN621">
        <v>48</v>
      </c>
      <c r="BO621">
        <v>0</v>
      </c>
      <c r="BP621">
        <v>2</v>
      </c>
      <c r="BQ621">
        <v>0</v>
      </c>
      <c r="BR621">
        <v>2</v>
      </c>
      <c r="BS621">
        <v>48</v>
      </c>
      <c r="BT621">
        <v>1855</v>
      </c>
      <c r="BU621">
        <v>1109</v>
      </c>
      <c r="BV621">
        <v>9583</v>
      </c>
      <c r="BW621">
        <v>172</v>
      </c>
      <c r="BX621">
        <v>769</v>
      </c>
      <c r="BY621">
        <v>110</v>
      </c>
      <c r="BZ621">
        <v>86</v>
      </c>
      <c r="CA621">
        <v>5</v>
      </c>
      <c r="CB621">
        <v>1520</v>
      </c>
      <c r="CC621">
        <v>1385</v>
      </c>
      <c r="CD621">
        <v>20</v>
      </c>
      <c r="CE621">
        <v>2</v>
      </c>
      <c r="CF621">
        <v>231</v>
      </c>
      <c r="CG621">
        <v>2708</v>
      </c>
      <c r="CH621" s="1">
        <v>41640</v>
      </c>
      <c r="CI621" s="1">
        <v>42004</v>
      </c>
      <c r="CJ621" s="31">
        <v>1</v>
      </c>
    </row>
    <row r="622" spans="1:88" x14ac:dyDescent="0.25">
      <c r="A622" t="s">
        <v>89</v>
      </c>
      <c r="B622" t="s">
        <v>3015</v>
      </c>
      <c r="C622">
        <v>2015</v>
      </c>
      <c r="D622" t="s">
        <v>3016</v>
      </c>
      <c r="E622" t="s">
        <v>3017</v>
      </c>
      <c r="F622" t="s">
        <v>3018</v>
      </c>
      <c r="G622">
        <v>81328</v>
      </c>
      <c r="H622">
        <v>-108.290488</v>
      </c>
      <c r="I622">
        <v>37.343643999999998</v>
      </c>
      <c r="J622">
        <v>8</v>
      </c>
      <c r="K622">
        <v>83</v>
      </c>
      <c r="L622" t="s">
        <v>2828</v>
      </c>
      <c r="M622">
        <v>25772</v>
      </c>
      <c r="N622" t="s">
        <v>80</v>
      </c>
      <c r="O622" t="s">
        <v>1650</v>
      </c>
      <c r="P622" t="s">
        <v>82</v>
      </c>
      <c r="Q622" t="s">
        <v>458</v>
      </c>
      <c r="R622">
        <v>3240</v>
      </c>
      <c r="S622">
        <v>3202</v>
      </c>
      <c r="T622">
        <v>1</v>
      </c>
      <c r="U622">
        <v>0</v>
      </c>
      <c r="V622">
        <v>0</v>
      </c>
      <c r="W622">
        <v>1</v>
      </c>
      <c r="X622">
        <v>4.6900000000000004</v>
      </c>
      <c r="Y622">
        <v>0.72</v>
      </c>
      <c r="Z622">
        <v>5.41</v>
      </c>
      <c r="AA622">
        <v>311975</v>
      </c>
      <c r="AB622">
        <v>3000</v>
      </c>
      <c r="AC622">
        <v>250</v>
      </c>
      <c r="AD622">
        <v>84874</v>
      </c>
      <c r="AE622">
        <v>400099</v>
      </c>
      <c r="AF622">
        <v>158718</v>
      </c>
      <c r="AG622">
        <v>22330</v>
      </c>
      <c r="AH622">
        <v>181048</v>
      </c>
      <c r="AI622">
        <v>9752</v>
      </c>
      <c r="AJ622">
        <v>1615</v>
      </c>
      <c r="AK622">
        <v>3308</v>
      </c>
      <c r="AL622">
        <v>14675</v>
      </c>
      <c r="AM622">
        <v>71521</v>
      </c>
      <c r="AN622">
        <v>267244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116071</v>
      </c>
      <c r="AU622">
        <v>25064</v>
      </c>
      <c r="AV622">
        <v>2993</v>
      </c>
      <c r="AW622">
        <v>1337</v>
      </c>
      <c r="AX622">
        <v>5</v>
      </c>
      <c r="AY622">
        <v>1578</v>
      </c>
      <c r="AZ622">
        <v>0</v>
      </c>
      <c r="BA622">
        <v>2</v>
      </c>
      <c r="BB622">
        <v>0</v>
      </c>
      <c r="BC622">
        <v>2</v>
      </c>
      <c r="BD622">
        <v>21</v>
      </c>
      <c r="BE622">
        <v>2403</v>
      </c>
      <c r="BF622">
        <v>63129</v>
      </c>
      <c r="BG622">
        <v>0</v>
      </c>
      <c r="BH622">
        <v>5.41</v>
      </c>
      <c r="BI622">
        <v>25064</v>
      </c>
      <c r="BJ622">
        <v>2993</v>
      </c>
      <c r="BK622">
        <v>1337</v>
      </c>
      <c r="BL622">
        <v>1578</v>
      </c>
      <c r="BM622">
        <v>243</v>
      </c>
      <c r="BN622">
        <v>21</v>
      </c>
      <c r="BO622">
        <v>0</v>
      </c>
      <c r="BP622">
        <v>2</v>
      </c>
      <c r="BQ622">
        <v>0</v>
      </c>
      <c r="BR622">
        <v>2</v>
      </c>
      <c r="BS622">
        <v>21</v>
      </c>
      <c r="BT622">
        <v>4936</v>
      </c>
      <c r="BU622">
        <v>3655</v>
      </c>
      <c r="BV622">
        <v>32327</v>
      </c>
      <c r="BW622">
        <v>1355</v>
      </c>
      <c r="BX622">
        <v>1356</v>
      </c>
      <c r="BY622">
        <v>243</v>
      </c>
      <c r="BZ622">
        <v>179</v>
      </c>
      <c r="CA622">
        <v>12</v>
      </c>
      <c r="CB622">
        <v>3287</v>
      </c>
      <c r="CC622">
        <v>2658</v>
      </c>
      <c r="CD622">
        <v>132</v>
      </c>
      <c r="CE622">
        <v>32</v>
      </c>
      <c r="CF622">
        <v>28496</v>
      </c>
      <c r="CG622">
        <v>6213</v>
      </c>
      <c r="CH622" s="1">
        <v>41640</v>
      </c>
      <c r="CI622" s="1">
        <v>42004</v>
      </c>
      <c r="CJ622" s="31">
        <v>1</v>
      </c>
    </row>
    <row r="623" spans="1:88" x14ac:dyDescent="0.25">
      <c r="A623" t="s">
        <v>89</v>
      </c>
      <c r="B623" t="s">
        <v>3019</v>
      </c>
      <c r="C623">
        <v>2015</v>
      </c>
      <c r="D623" t="s">
        <v>3020</v>
      </c>
      <c r="E623" t="s">
        <v>3021</v>
      </c>
      <c r="F623" t="s">
        <v>3022</v>
      </c>
      <c r="G623">
        <v>81058</v>
      </c>
      <c r="H623">
        <v>-103.864037</v>
      </c>
      <c r="I623">
        <v>38.110001799999999</v>
      </c>
      <c r="J623">
        <v>8</v>
      </c>
      <c r="K623">
        <v>89</v>
      </c>
      <c r="L623" t="s">
        <v>2898</v>
      </c>
      <c r="M623">
        <v>18488</v>
      </c>
      <c r="N623" t="s">
        <v>80</v>
      </c>
      <c r="O623" t="s">
        <v>101</v>
      </c>
      <c r="P623" t="s">
        <v>82</v>
      </c>
      <c r="Q623" t="s">
        <v>458</v>
      </c>
      <c r="R623">
        <v>905</v>
      </c>
      <c r="S623">
        <v>894</v>
      </c>
      <c r="T623">
        <v>1</v>
      </c>
      <c r="U623">
        <v>0</v>
      </c>
      <c r="V623">
        <v>0</v>
      </c>
      <c r="W623">
        <v>1</v>
      </c>
      <c r="X623">
        <v>1</v>
      </c>
      <c r="Y623">
        <v>0</v>
      </c>
      <c r="Z623">
        <v>1</v>
      </c>
      <c r="AA623">
        <v>32488</v>
      </c>
      <c r="AB623">
        <v>3000</v>
      </c>
      <c r="AC623">
        <v>0</v>
      </c>
      <c r="AD623">
        <v>5000</v>
      </c>
      <c r="AE623">
        <v>40488</v>
      </c>
      <c r="AF623" t="s">
        <v>84</v>
      </c>
      <c r="AG623" t="s">
        <v>84</v>
      </c>
      <c r="AH623" t="s">
        <v>84</v>
      </c>
      <c r="AI623">
        <v>2944</v>
      </c>
      <c r="AJ623">
        <v>893</v>
      </c>
      <c r="AK623">
        <v>108</v>
      </c>
      <c r="AL623">
        <v>3945</v>
      </c>
      <c r="AM623" t="s">
        <v>84</v>
      </c>
      <c r="AN623">
        <v>39387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11311</v>
      </c>
      <c r="AV623">
        <v>21313</v>
      </c>
      <c r="AW623">
        <v>535</v>
      </c>
      <c r="AX623">
        <v>9874.3546100000003</v>
      </c>
      <c r="AY623">
        <v>523</v>
      </c>
      <c r="AZ623">
        <v>602</v>
      </c>
      <c r="BA623">
        <v>1</v>
      </c>
      <c r="BB623">
        <v>0</v>
      </c>
      <c r="BC623">
        <v>1</v>
      </c>
      <c r="BD623">
        <v>11</v>
      </c>
      <c r="BE623">
        <v>1864</v>
      </c>
      <c r="BF623">
        <v>1324</v>
      </c>
      <c r="BG623">
        <v>0</v>
      </c>
      <c r="BH623">
        <v>1</v>
      </c>
      <c r="BI623">
        <v>11311</v>
      </c>
      <c r="BJ623">
        <v>21313</v>
      </c>
      <c r="BK623">
        <v>535</v>
      </c>
      <c r="BL623">
        <v>523</v>
      </c>
      <c r="BM623">
        <v>41</v>
      </c>
      <c r="BN623">
        <v>11</v>
      </c>
      <c r="BO623">
        <v>602</v>
      </c>
      <c r="BP623">
        <v>1</v>
      </c>
      <c r="BQ623">
        <v>0</v>
      </c>
      <c r="BR623">
        <v>1</v>
      </c>
      <c r="BS623">
        <v>11</v>
      </c>
      <c r="BT623">
        <v>32</v>
      </c>
      <c r="BU623">
        <v>190</v>
      </c>
      <c r="BV623">
        <v>2154</v>
      </c>
      <c r="BW623">
        <v>0</v>
      </c>
      <c r="BX623">
        <v>0</v>
      </c>
      <c r="BY623">
        <v>41</v>
      </c>
      <c r="BZ623">
        <v>38</v>
      </c>
      <c r="CA623">
        <v>3</v>
      </c>
      <c r="CB623">
        <v>687</v>
      </c>
      <c r="CC623">
        <v>642</v>
      </c>
      <c r="CD623">
        <v>45</v>
      </c>
      <c r="CE623">
        <v>3</v>
      </c>
      <c r="CF623">
        <v>22</v>
      </c>
      <c r="CG623">
        <v>-1</v>
      </c>
      <c r="CH623" s="1">
        <v>41640</v>
      </c>
      <c r="CI623" s="1">
        <v>42004</v>
      </c>
      <c r="CJ623" s="31">
        <v>1</v>
      </c>
    </row>
    <row r="624" spans="1:88" x14ac:dyDescent="0.25">
      <c r="A624" t="s">
        <v>89</v>
      </c>
      <c r="B624" t="s">
        <v>3023</v>
      </c>
      <c r="C624">
        <v>2015</v>
      </c>
      <c r="D624" t="s">
        <v>3024</v>
      </c>
      <c r="E624" t="s">
        <v>3025</v>
      </c>
      <c r="F624" t="s">
        <v>3026</v>
      </c>
      <c r="G624">
        <v>81641</v>
      </c>
      <c r="H624">
        <v>-107.91212609999999</v>
      </c>
      <c r="I624">
        <v>40.037618600000002</v>
      </c>
      <c r="J624">
        <v>8</v>
      </c>
      <c r="K624">
        <v>103</v>
      </c>
      <c r="L624" t="s">
        <v>3027</v>
      </c>
      <c r="M624">
        <v>6707</v>
      </c>
      <c r="N624" t="s">
        <v>80</v>
      </c>
      <c r="O624" t="s">
        <v>1650</v>
      </c>
      <c r="P624" t="s">
        <v>82</v>
      </c>
      <c r="Q624" t="s">
        <v>458</v>
      </c>
      <c r="R624">
        <v>3941</v>
      </c>
      <c r="S624">
        <v>3895</v>
      </c>
      <c r="T624">
        <v>1</v>
      </c>
      <c r="U624">
        <v>0</v>
      </c>
      <c r="V624">
        <v>0</v>
      </c>
      <c r="W624">
        <v>1</v>
      </c>
      <c r="X624">
        <v>1</v>
      </c>
      <c r="Y624">
        <v>3</v>
      </c>
      <c r="Z624">
        <v>4</v>
      </c>
      <c r="AA624">
        <v>1607262</v>
      </c>
      <c r="AB624">
        <v>0</v>
      </c>
      <c r="AC624">
        <v>0</v>
      </c>
      <c r="AD624">
        <v>49554</v>
      </c>
      <c r="AE624">
        <v>1656816</v>
      </c>
      <c r="AF624">
        <v>122258</v>
      </c>
      <c r="AG624">
        <v>33950</v>
      </c>
      <c r="AH624">
        <v>156208</v>
      </c>
      <c r="AI624">
        <v>32718</v>
      </c>
      <c r="AJ624">
        <v>3000</v>
      </c>
      <c r="AK624">
        <v>0</v>
      </c>
      <c r="AL624">
        <v>35718</v>
      </c>
      <c r="AM624">
        <v>74706</v>
      </c>
      <c r="AN624">
        <v>266632</v>
      </c>
      <c r="AO624">
        <v>46252</v>
      </c>
      <c r="AP624">
        <v>0</v>
      </c>
      <c r="AQ624">
        <v>0</v>
      </c>
      <c r="AR624">
        <v>0</v>
      </c>
      <c r="AS624">
        <v>46252</v>
      </c>
      <c r="AT624">
        <v>759117</v>
      </c>
      <c r="AU624">
        <v>59196</v>
      </c>
      <c r="AV624">
        <v>10407</v>
      </c>
      <c r="AW624">
        <v>2307</v>
      </c>
      <c r="AX624">
        <v>3744</v>
      </c>
      <c r="AY624">
        <v>1240</v>
      </c>
      <c r="AZ624">
        <v>628</v>
      </c>
      <c r="BA624">
        <v>1</v>
      </c>
      <c r="BB624">
        <v>0</v>
      </c>
      <c r="BC624">
        <v>1</v>
      </c>
      <c r="BD624">
        <v>62</v>
      </c>
      <c r="BE624">
        <v>2652</v>
      </c>
      <c r="BF624">
        <v>32550</v>
      </c>
      <c r="BG624">
        <v>0</v>
      </c>
      <c r="BH624">
        <v>4</v>
      </c>
      <c r="BI624">
        <v>59196</v>
      </c>
      <c r="BJ624">
        <v>10407</v>
      </c>
      <c r="BK624">
        <v>2307</v>
      </c>
      <c r="BL624">
        <v>1240</v>
      </c>
      <c r="BM624">
        <v>64</v>
      </c>
      <c r="BN624">
        <v>62</v>
      </c>
      <c r="BO624">
        <v>628</v>
      </c>
      <c r="BP624">
        <v>1</v>
      </c>
      <c r="BQ624">
        <v>0</v>
      </c>
      <c r="BR624">
        <v>1</v>
      </c>
      <c r="BS624">
        <v>62</v>
      </c>
      <c r="BT624">
        <v>316</v>
      </c>
      <c r="BU624">
        <v>3022</v>
      </c>
      <c r="BV624">
        <v>23201</v>
      </c>
      <c r="BW624">
        <v>398</v>
      </c>
      <c r="BX624">
        <v>360</v>
      </c>
      <c r="BY624">
        <v>64</v>
      </c>
      <c r="BZ624">
        <v>52</v>
      </c>
      <c r="CA624">
        <v>0</v>
      </c>
      <c r="CB624">
        <v>565</v>
      </c>
      <c r="CC624">
        <v>551</v>
      </c>
      <c r="CD624">
        <v>0</v>
      </c>
      <c r="CE624">
        <v>13</v>
      </c>
      <c r="CF624">
        <v>4520</v>
      </c>
      <c r="CG624">
        <v>-1</v>
      </c>
      <c r="CH624" s="1">
        <v>41640</v>
      </c>
      <c r="CI624" s="1">
        <v>42004</v>
      </c>
      <c r="CJ624" s="31">
        <v>1</v>
      </c>
    </row>
    <row r="625" spans="1:88" x14ac:dyDescent="0.25">
      <c r="A625" t="s">
        <v>89</v>
      </c>
      <c r="B625" t="s">
        <v>3032</v>
      </c>
      <c r="C625">
        <v>2015</v>
      </c>
      <c r="D625" t="s">
        <v>3033</v>
      </c>
      <c r="E625" t="s">
        <v>3034</v>
      </c>
      <c r="F625" t="s">
        <v>3035</v>
      </c>
      <c r="G625">
        <v>81130</v>
      </c>
      <c r="H625">
        <v>-106.9249373</v>
      </c>
      <c r="I625">
        <v>37.8506219</v>
      </c>
      <c r="J625">
        <v>8</v>
      </c>
      <c r="K625">
        <v>79</v>
      </c>
      <c r="L625" t="s">
        <v>3036</v>
      </c>
      <c r="M625">
        <v>698</v>
      </c>
      <c r="N625" t="s">
        <v>80</v>
      </c>
      <c r="O625" t="s">
        <v>101</v>
      </c>
      <c r="P625" t="s">
        <v>82</v>
      </c>
      <c r="Q625" t="s">
        <v>458</v>
      </c>
      <c r="R625">
        <v>721</v>
      </c>
      <c r="S625">
        <v>713</v>
      </c>
      <c r="T625">
        <v>1</v>
      </c>
      <c r="U625">
        <v>0</v>
      </c>
      <c r="V625">
        <v>0</v>
      </c>
      <c r="W625">
        <v>0</v>
      </c>
      <c r="X625">
        <v>0.85</v>
      </c>
      <c r="Y625">
        <v>0</v>
      </c>
      <c r="Z625">
        <v>0.85</v>
      </c>
      <c r="AA625">
        <v>9200</v>
      </c>
      <c r="AB625">
        <v>3000</v>
      </c>
      <c r="AC625">
        <v>0</v>
      </c>
      <c r="AD625">
        <v>18141</v>
      </c>
      <c r="AE625">
        <v>30341</v>
      </c>
      <c r="AF625" t="s">
        <v>84</v>
      </c>
      <c r="AG625" t="s">
        <v>84</v>
      </c>
      <c r="AH625" t="s">
        <v>84</v>
      </c>
      <c r="AI625">
        <v>6627</v>
      </c>
      <c r="AJ625">
        <v>0</v>
      </c>
      <c r="AK625">
        <v>3475</v>
      </c>
      <c r="AL625">
        <v>10102</v>
      </c>
      <c r="AM625" t="s">
        <v>84</v>
      </c>
      <c r="AN625">
        <v>27769</v>
      </c>
      <c r="AO625">
        <v>0</v>
      </c>
      <c r="AP625">
        <v>0</v>
      </c>
      <c r="AQ625">
        <v>0</v>
      </c>
      <c r="AR625">
        <v>16191</v>
      </c>
      <c r="AS625">
        <v>16191</v>
      </c>
      <c r="AT625">
        <v>0</v>
      </c>
      <c r="AU625">
        <v>9855</v>
      </c>
      <c r="AV625">
        <v>0</v>
      </c>
      <c r="AW625">
        <v>408</v>
      </c>
      <c r="AX625">
        <v>0</v>
      </c>
      <c r="AY625">
        <v>220</v>
      </c>
      <c r="AZ625">
        <v>0</v>
      </c>
      <c r="BA625">
        <v>0</v>
      </c>
      <c r="BB625">
        <v>0</v>
      </c>
      <c r="BC625">
        <v>0</v>
      </c>
      <c r="BD625">
        <v>12</v>
      </c>
      <c r="BE625">
        <v>1380</v>
      </c>
      <c r="BF625">
        <v>3548</v>
      </c>
      <c r="BG625">
        <v>0</v>
      </c>
      <c r="BH625">
        <v>0.85</v>
      </c>
      <c r="BI625">
        <v>9855</v>
      </c>
      <c r="BJ625">
        <v>0</v>
      </c>
      <c r="BK625">
        <v>408</v>
      </c>
      <c r="BL625">
        <v>220</v>
      </c>
      <c r="BM625">
        <v>2</v>
      </c>
      <c r="BN625">
        <v>12</v>
      </c>
      <c r="BO625">
        <v>0</v>
      </c>
      <c r="BP625">
        <v>0</v>
      </c>
      <c r="BQ625">
        <v>0</v>
      </c>
      <c r="BR625">
        <v>0</v>
      </c>
      <c r="BS625">
        <v>12</v>
      </c>
      <c r="BT625">
        <v>55</v>
      </c>
      <c r="BU625">
        <v>245</v>
      </c>
      <c r="BV625">
        <v>4800</v>
      </c>
      <c r="BW625">
        <v>0</v>
      </c>
      <c r="BX625">
        <v>2</v>
      </c>
      <c r="BY625">
        <v>2</v>
      </c>
      <c r="BZ625">
        <v>1</v>
      </c>
      <c r="CA625">
        <v>1</v>
      </c>
      <c r="CB625">
        <v>30</v>
      </c>
      <c r="CC625">
        <v>18</v>
      </c>
      <c r="CD625">
        <v>12</v>
      </c>
      <c r="CE625">
        <v>4</v>
      </c>
      <c r="CF625">
        <v>460</v>
      </c>
      <c r="CG625">
        <v>0</v>
      </c>
      <c r="CH625" s="1">
        <v>41640</v>
      </c>
      <c r="CI625" s="1">
        <v>42004</v>
      </c>
      <c r="CJ625" s="31">
        <v>1</v>
      </c>
    </row>
    <row r="626" spans="1:88" x14ac:dyDescent="0.25">
      <c r="A626" t="s">
        <v>89</v>
      </c>
      <c r="B626" t="s">
        <v>3037</v>
      </c>
      <c r="C626">
        <v>2015</v>
      </c>
      <c r="D626" t="s">
        <v>3038</v>
      </c>
      <c r="E626" t="s">
        <v>3039</v>
      </c>
      <c r="F626" t="s">
        <v>3040</v>
      </c>
      <c r="G626">
        <v>81401</v>
      </c>
      <c r="H626">
        <v>-107.875726</v>
      </c>
      <c r="I626">
        <v>38.477424999999997</v>
      </c>
      <c r="J626">
        <v>8</v>
      </c>
      <c r="K626">
        <v>85</v>
      </c>
      <c r="L626" t="s">
        <v>3040</v>
      </c>
      <c r="M626">
        <v>40873</v>
      </c>
      <c r="N626" t="s">
        <v>80</v>
      </c>
      <c r="O626" t="s">
        <v>1650</v>
      </c>
      <c r="P626" t="s">
        <v>90</v>
      </c>
      <c r="Q626" t="s">
        <v>458</v>
      </c>
      <c r="R626">
        <v>40053</v>
      </c>
      <c r="S626">
        <v>39588</v>
      </c>
      <c r="T626">
        <v>1</v>
      </c>
      <c r="U626">
        <v>2</v>
      </c>
      <c r="V626">
        <v>1</v>
      </c>
      <c r="W626">
        <v>5.6</v>
      </c>
      <c r="X626">
        <v>7.65</v>
      </c>
      <c r="Y626">
        <v>16.18</v>
      </c>
      <c r="Z626">
        <v>23.83</v>
      </c>
      <c r="AA626">
        <v>1628970</v>
      </c>
      <c r="AB626">
        <v>9310</v>
      </c>
      <c r="AC626">
        <v>9228</v>
      </c>
      <c r="AD626">
        <v>245557</v>
      </c>
      <c r="AE626">
        <v>1893065</v>
      </c>
      <c r="AF626">
        <v>924017</v>
      </c>
      <c r="AG626">
        <v>323777</v>
      </c>
      <c r="AH626">
        <v>1247794</v>
      </c>
      <c r="AI626">
        <v>74420</v>
      </c>
      <c r="AJ626">
        <v>26591</v>
      </c>
      <c r="AK626">
        <v>22776</v>
      </c>
      <c r="AL626">
        <v>123787</v>
      </c>
      <c r="AM626">
        <v>582690</v>
      </c>
      <c r="AN626">
        <v>1954271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102263</v>
      </c>
      <c r="AV626">
        <v>5109</v>
      </c>
      <c r="AW626">
        <v>5329</v>
      </c>
      <c r="AX626">
        <v>4463</v>
      </c>
      <c r="AY626">
        <v>7589</v>
      </c>
      <c r="AZ626">
        <v>0</v>
      </c>
      <c r="BA626">
        <v>8</v>
      </c>
      <c r="BB626">
        <v>0</v>
      </c>
      <c r="BC626">
        <v>8</v>
      </c>
      <c r="BD626">
        <v>207</v>
      </c>
      <c r="BE626">
        <v>5125</v>
      </c>
      <c r="BF626">
        <v>228706</v>
      </c>
      <c r="BG626">
        <v>1</v>
      </c>
      <c r="BH626">
        <v>23.83</v>
      </c>
      <c r="BI626">
        <v>102263</v>
      </c>
      <c r="BJ626">
        <v>5109</v>
      </c>
      <c r="BK626">
        <v>5329</v>
      </c>
      <c r="BL626">
        <v>7589</v>
      </c>
      <c r="BM626">
        <v>1060</v>
      </c>
      <c r="BN626">
        <v>207</v>
      </c>
      <c r="BO626">
        <v>0</v>
      </c>
      <c r="BP626">
        <v>8</v>
      </c>
      <c r="BQ626">
        <v>0</v>
      </c>
      <c r="BR626">
        <v>8</v>
      </c>
      <c r="BS626">
        <v>207</v>
      </c>
      <c r="BT626">
        <v>17316</v>
      </c>
      <c r="BU626">
        <v>20309</v>
      </c>
      <c r="BV626">
        <v>315655</v>
      </c>
      <c r="BW626">
        <v>2186</v>
      </c>
      <c r="BX626">
        <v>3424</v>
      </c>
      <c r="BY626">
        <v>1060</v>
      </c>
      <c r="BZ626">
        <v>701</v>
      </c>
      <c r="CA626">
        <v>101</v>
      </c>
      <c r="CB626">
        <v>22917</v>
      </c>
      <c r="CC626">
        <v>17789</v>
      </c>
      <c r="CD626">
        <v>1134</v>
      </c>
      <c r="CE626">
        <v>29</v>
      </c>
      <c r="CF626">
        <v>34435</v>
      </c>
      <c r="CG626">
        <v>-1</v>
      </c>
      <c r="CH626" s="1">
        <v>41640</v>
      </c>
      <c r="CI626" s="1">
        <v>42004</v>
      </c>
      <c r="CJ626" s="31">
        <v>1</v>
      </c>
    </row>
    <row r="627" spans="1:88" x14ac:dyDescent="0.25">
      <c r="A627" t="s">
        <v>89</v>
      </c>
      <c r="B627" t="s">
        <v>3041</v>
      </c>
      <c r="C627">
        <v>2015</v>
      </c>
      <c r="D627" t="s">
        <v>3042</v>
      </c>
      <c r="E627" t="s">
        <v>3043</v>
      </c>
      <c r="F627" t="s">
        <v>3044</v>
      </c>
      <c r="G627">
        <v>81423</v>
      </c>
      <c r="H627">
        <v>-108.2895886</v>
      </c>
      <c r="I627">
        <v>38.1308267</v>
      </c>
      <c r="J627">
        <v>8</v>
      </c>
      <c r="K627">
        <v>113</v>
      </c>
      <c r="L627" t="s">
        <v>3045</v>
      </c>
      <c r="M627">
        <v>7840</v>
      </c>
      <c r="N627" t="s">
        <v>80</v>
      </c>
      <c r="O627" t="s">
        <v>1650</v>
      </c>
      <c r="P627" t="s">
        <v>82</v>
      </c>
      <c r="Q627" t="s">
        <v>458</v>
      </c>
      <c r="R627">
        <v>2035</v>
      </c>
      <c r="S627">
        <v>2011</v>
      </c>
      <c r="T627">
        <v>1</v>
      </c>
      <c r="U627">
        <v>0</v>
      </c>
      <c r="V627">
        <v>0</v>
      </c>
      <c r="W627">
        <v>0</v>
      </c>
      <c r="X627">
        <v>1</v>
      </c>
      <c r="Y627">
        <v>5</v>
      </c>
      <c r="Z627">
        <v>6</v>
      </c>
      <c r="AA627">
        <v>189412</v>
      </c>
      <c r="AB627">
        <v>3000</v>
      </c>
      <c r="AC627">
        <v>250</v>
      </c>
      <c r="AD627">
        <v>8803</v>
      </c>
      <c r="AE627">
        <v>201465</v>
      </c>
      <c r="AF627">
        <v>84145</v>
      </c>
      <c r="AG627">
        <v>22502</v>
      </c>
      <c r="AH627">
        <v>106647</v>
      </c>
      <c r="AI627">
        <v>9234</v>
      </c>
      <c r="AJ627">
        <v>4902</v>
      </c>
      <c r="AK627">
        <v>2586</v>
      </c>
      <c r="AL627">
        <v>16722</v>
      </c>
      <c r="AM627">
        <v>26747</v>
      </c>
      <c r="AN627">
        <v>150116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25716</v>
      </c>
      <c r="AU627">
        <v>9936</v>
      </c>
      <c r="AV627">
        <v>14965</v>
      </c>
      <c r="AW627">
        <v>726</v>
      </c>
      <c r="AX627">
        <v>3712</v>
      </c>
      <c r="AY627">
        <v>1796</v>
      </c>
      <c r="AZ627">
        <v>617</v>
      </c>
      <c r="BA627">
        <v>22</v>
      </c>
      <c r="BB627">
        <v>0</v>
      </c>
      <c r="BC627">
        <v>22</v>
      </c>
      <c r="BD627">
        <v>30</v>
      </c>
      <c r="BE627">
        <v>2184</v>
      </c>
      <c r="BF627">
        <v>14788</v>
      </c>
      <c r="BG627">
        <v>0</v>
      </c>
      <c r="BH627">
        <v>6</v>
      </c>
      <c r="BI627">
        <v>9936</v>
      </c>
      <c r="BJ627">
        <v>14965</v>
      </c>
      <c r="BK627">
        <v>726</v>
      </c>
      <c r="BL627">
        <v>1796</v>
      </c>
      <c r="BM627">
        <v>199</v>
      </c>
      <c r="BN627">
        <v>30</v>
      </c>
      <c r="BO627">
        <v>617</v>
      </c>
      <c r="BP627">
        <v>22</v>
      </c>
      <c r="BQ627">
        <v>0</v>
      </c>
      <c r="BR627">
        <v>22</v>
      </c>
      <c r="BS627">
        <v>30</v>
      </c>
      <c r="BT627">
        <v>250</v>
      </c>
      <c r="BU627">
        <v>1080</v>
      </c>
      <c r="BV627">
        <v>17640</v>
      </c>
      <c r="BW627">
        <v>150</v>
      </c>
      <c r="BX627">
        <v>100</v>
      </c>
      <c r="BY627">
        <v>199</v>
      </c>
      <c r="BZ627">
        <v>134</v>
      </c>
      <c r="CA627">
        <v>29</v>
      </c>
      <c r="CB627">
        <v>3044</v>
      </c>
      <c r="CC627">
        <v>2349</v>
      </c>
      <c r="CD627">
        <v>446</v>
      </c>
      <c r="CE627">
        <v>6</v>
      </c>
      <c r="CF627">
        <v>4125</v>
      </c>
      <c r="CG627">
        <v>5329</v>
      </c>
      <c r="CH627" s="1">
        <v>41640</v>
      </c>
      <c r="CI627" s="1">
        <v>42004</v>
      </c>
      <c r="CJ627" s="31">
        <v>1</v>
      </c>
    </row>
    <row r="628" spans="1:88" x14ac:dyDescent="0.25">
      <c r="A628" t="s">
        <v>89</v>
      </c>
      <c r="B628" t="s">
        <v>3046</v>
      </c>
      <c r="C628">
        <v>2015</v>
      </c>
      <c r="D628" t="s">
        <v>3047</v>
      </c>
      <c r="E628" t="s">
        <v>3048</v>
      </c>
      <c r="F628" t="s">
        <v>3049</v>
      </c>
      <c r="G628">
        <v>81424</v>
      </c>
      <c r="H628">
        <v>-108.54589230000001</v>
      </c>
      <c r="I628">
        <v>38.268214499999999</v>
      </c>
      <c r="J628">
        <v>8</v>
      </c>
      <c r="K628">
        <v>85</v>
      </c>
      <c r="L628" t="s">
        <v>3040</v>
      </c>
      <c r="M628">
        <v>40873</v>
      </c>
      <c r="N628" t="s">
        <v>80</v>
      </c>
      <c r="O628" t="s">
        <v>96</v>
      </c>
      <c r="P628" t="s">
        <v>82</v>
      </c>
      <c r="Q628" t="s">
        <v>458</v>
      </c>
      <c r="R628">
        <v>701</v>
      </c>
      <c r="S628">
        <v>693</v>
      </c>
      <c r="T628">
        <v>1</v>
      </c>
      <c r="U628">
        <v>0</v>
      </c>
      <c r="V628">
        <v>0</v>
      </c>
      <c r="W628">
        <v>0</v>
      </c>
      <c r="X628">
        <v>0.5</v>
      </c>
      <c r="Y628">
        <v>0</v>
      </c>
      <c r="Z628">
        <v>0.5</v>
      </c>
      <c r="AA628">
        <v>30050</v>
      </c>
      <c r="AB628">
        <v>3000</v>
      </c>
      <c r="AC628">
        <v>250</v>
      </c>
      <c r="AD628">
        <v>3019</v>
      </c>
      <c r="AE628">
        <v>36319</v>
      </c>
      <c r="AF628" t="s">
        <v>84</v>
      </c>
      <c r="AG628" t="s">
        <v>84</v>
      </c>
      <c r="AH628" t="s">
        <v>84</v>
      </c>
      <c r="AI628">
        <v>6866</v>
      </c>
      <c r="AJ628">
        <v>0</v>
      </c>
      <c r="AK628">
        <v>1138</v>
      </c>
      <c r="AL628">
        <v>8004</v>
      </c>
      <c r="AM628" t="s">
        <v>84</v>
      </c>
      <c r="AN628">
        <v>34471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9414</v>
      </c>
      <c r="AV628">
        <v>0</v>
      </c>
      <c r="AW628">
        <v>517</v>
      </c>
      <c r="AX628">
        <v>0</v>
      </c>
      <c r="AY628">
        <v>1894</v>
      </c>
      <c r="AZ628">
        <v>0</v>
      </c>
      <c r="BA628">
        <v>0</v>
      </c>
      <c r="BB628">
        <v>0</v>
      </c>
      <c r="BC628">
        <v>0</v>
      </c>
      <c r="BD628">
        <v>43</v>
      </c>
      <c r="BE628">
        <v>2052</v>
      </c>
      <c r="BF628">
        <v>6256</v>
      </c>
      <c r="BG628">
        <v>0</v>
      </c>
      <c r="BH628">
        <v>0.5</v>
      </c>
      <c r="BI628">
        <v>9414</v>
      </c>
      <c r="BJ628">
        <v>0</v>
      </c>
      <c r="BK628">
        <v>517</v>
      </c>
      <c r="BL628">
        <v>1894</v>
      </c>
      <c r="BM628">
        <v>15</v>
      </c>
      <c r="BN628">
        <v>43</v>
      </c>
      <c r="BO628">
        <v>0</v>
      </c>
      <c r="BP628">
        <v>0</v>
      </c>
      <c r="BQ628">
        <v>0</v>
      </c>
      <c r="BR628">
        <v>0</v>
      </c>
      <c r="BS628">
        <v>43</v>
      </c>
      <c r="BT628">
        <v>400</v>
      </c>
      <c r="BU628">
        <v>2348</v>
      </c>
      <c r="BV628">
        <v>5715</v>
      </c>
      <c r="BW628">
        <v>0</v>
      </c>
      <c r="BX628">
        <v>615</v>
      </c>
      <c r="BY628">
        <v>15</v>
      </c>
      <c r="BZ628">
        <v>10</v>
      </c>
      <c r="CA628">
        <v>3</v>
      </c>
      <c r="CB628">
        <v>179</v>
      </c>
      <c r="CC628">
        <v>152</v>
      </c>
      <c r="CD628">
        <v>12</v>
      </c>
      <c r="CE628">
        <v>11</v>
      </c>
      <c r="CF628">
        <v>2103</v>
      </c>
      <c r="CG628">
        <v>350</v>
      </c>
      <c r="CH628" s="1">
        <v>41640</v>
      </c>
      <c r="CI628" s="1">
        <v>42004</v>
      </c>
      <c r="CJ628" s="31">
        <v>1</v>
      </c>
    </row>
    <row r="629" spans="1:88" x14ac:dyDescent="0.25">
      <c r="A629" t="s">
        <v>89</v>
      </c>
      <c r="B629" t="s">
        <v>3050</v>
      </c>
      <c r="C629">
        <v>2015</v>
      </c>
      <c r="D629" t="s">
        <v>3051</v>
      </c>
      <c r="E629" t="s">
        <v>3052</v>
      </c>
      <c r="F629" t="s">
        <v>3053</v>
      </c>
      <c r="G629">
        <v>81063</v>
      </c>
      <c r="H629">
        <v>-103.7567336</v>
      </c>
      <c r="I629">
        <v>38.226914299999997</v>
      </c>
      <c r="J629">
        <v>8</v>
      </c>
      <c r="K629">
        <v>25</v>
      </c>
      <c r="L629" t="s">
        <v>3054</v>
      </c>
      <c r="M629">
        <v>5360</v>
      </c>
      <c r="N629" t="s">
        <v>80</v>
      </c>
      <c r="O629" t="s">
        <v>101</v>
      </c>
      <c r="P629" t="s">
        <v>90</v>
      </c>
      <c r="Q629" t="s">
        <v>458</v>
      </c>
      <c r="R629">
        <v>5160</v>
      </c>
      <c r="S629">
        <v>5100</v>
      </c>
      <c r="T629">
        <v>1</v>
      </c>
      <c r="U629">
        <v>1</v>
      </c>
      <c r="V629">
        <v>0</v>
      </c>
      <c r="W629">
        <v>0</v>
      </c>
      <c r="X629">
        <v>0</v>
      </c>
      <c r="Y629">
        <v>0.5</v>
      </c>
      <c r="Z629">
        <v>0.5</v>
      </c>
      <c r="AA629">
        <v>12458</v>
      </c>
      <c r="AB629">
        <v>3000</v>
      </c>
      <c r="AC629">
        <v>0</v>
      </c>
      <c r="AD629">
        <v>1366</v>
      </c>
      <c r="AE629">
        <v>16824</v>
      </c>
      <c r="AF629" t="s">
        <v>84</v>
      </c>
      <c r="AG629" t="s">
        <v>84</v>
      </c>
      <c r="AH629" t="s">
        <v>84</v>
      </c>
      <c r="AI629">
        <v>5080</v>
      </c>
      <c r="AJ629">
        <v>1500</v>
      </c>
      <c r="AK629">
        <v>0</v>
      </c>
      <c r="AL629">
        <v>6580</v>
      </c>
      <c r="AM629" t="s">
        <v>84</v>
      </c>
      <c r="AN629">
        <v>16824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25000</v>
      </c>
      <c r="AV629">
        <v>3460</v>
      </c>
      <c r="AW629">
        <v>441</v>
      </c>
      <c r="AX629">
        <v>5</v>
      </c>
      <c r="AY629">
        <v>250</v>
      </c>
      <c r="AZ629">
        <v>0</v>
      </c>
      <c r="BA629">
        <v>2</v>
      </c>
      <c r="BB629">
        <v>0</v>
      </c>
      <c r="BC629">
        <v>2</v>
      </c>
      <c r="BD629">
        <v>0</v>
      </c>
      <c r="BE629">
        <v>1595</v>
      </c>
      <c r="BF629">
        <v>42173</v>
      </c>
      <c r="BG629">
        <v>0</v>
      </c>
      <c r="BH629">
        <v>0.5</v>
      </c>
      <c r="BI629">
        <v>25000</v>
      </c>
      <c r="BJ629">
        <v>3460</v>
      </c>
      <c r="BK629">
        <v>441</v>
      </c>
      <c r="BL629">
        <v>250</v>
      </c>
      <c r="BM629">
        <v>1</v>
      </c>
      <c r="BN629">
        <v>0</v>
      </c>
      <c r="BO629">
        <v>0</v>
      </c>
      <c r="BP629">
        <v>2</v>
      </c>
      <c r="BQ629">
        <v>0</v>
      </c>
      <c r="BR629">
        <v>2</v>
      </c>
      <c r="BS629">
        <v>0</v>
      </c>
      <c r="BT629">
        <v>8</v>
      </c>
      <c r="BU629">
        <v>582</v>
      </c>
      <c r="BV629">
        <v>52993</v>
      </c>
      <c r="BW629">
        <v>2</v>
      </c>
      <c r="BX629">
        <v>24</v>
      </c>
      <c r="BY629">
        <v>1</v>
      </c>
      <c r="BZ629">
        <v>1</v>
      </c>
      <c r="CA629">
        <v>0</v>
      </c>
      <c r="CB629">
        <v>40</v>
      </c>
      <c r="CC629">
        <v>40</v>
      </c>
      <c r="CD629">
        <v>0</v>
      </c>
      <c r="CE629">
        <v>13</v>
      </c>
      <c r="CF629">
        <v>2995</v>
      </c>
      <c r="CG629">
        <v>130</v>
      </c>
      <c r="CH629" s="1">
        <v>41640</v>
      </c>
      <c r="CI629" s="1">
        <v>42004</v>
      </c>
      <c r="CJ629" s="31">
        <v>1</v>
      </c>
    </row>
    <row r="630" spans="1:88" x14ac:dyDescent="0.25">
      <c r="A630" t="s">
        <v>89</v>
      </c>
      <c r="B630" t="s">
        <v>3055</v>
      </c>
      <c r="C630">
        <v>2015</v>
      </c>
      <c r="D630" t="s">
        <v>3056</v>
      </c>
      <c r="E630" t="s">
        <v>3057</v>
      </c>
      <c r="F630" t="s">
        <v>3058</v>
      </c>
      <c r="G630">
        <v>81427</v>
      </c>
      <c r="H630">
        <v>-107.670478</v>
      </c>
      <c r="I630">
        <v>38.022629000000002</v>
      </c>
      <c r="J630">
        <v>8</v>
      </c>
      <c r="K630">
        <v>91</v>
      </c>
      <c r="L630" t="s">
        <v>3058</v>
      </c>
      <c r="M630">
        <v>4629</v>
      </c>
      <c r="N630" t="s">
        <v>80</v>
      </c>
      <c r="O630" t="s">
        <v>1650</v>
      </c>
      <c r="P630" t="s">
        <v>82</v>
      </c>
      <c r="Q630" t="s">
        <v>458</v>
      </c>
      <c r="R630">
        <v>1741</v>
      </c>
      <c r="S630">
        <v>1721</v>
      </c>
      <c r="T630">
        <v>1</v>
      </c>
      <c r="U630">
        <v>0</v>
      </c>
      <c r="V630">
        <v>0</v>
      </c>
      <c r="W630">
        <v>0</v>
      </c>
      <c r="X630">
        <v>1.5</v>
      </c>
      <c r="Y630">
        <v>0.25</v>
      </c>
      <c r="Z630">
        <v>1.75</v>
      </c>
      <c r="AA630">
        <v>81311</v>
      </c>
      <c r="AB630">
        <v>3000</v>
      </c>
      <c r="AC630">
        <v>250</v>
      </c>
      <c r="AD630">
        <v>18595</v>
      </c>
      <c r="AE630">
        <v>103156</v>
      </c>
      <c r="AF630" t="s">
        <v>84</v>
      </c>
      <c r="AG630" t="s">
        <v>84</v>
      </c>
      <c r="AH630" t="s">
        <v>84</v>
      </c>
      <c r="AI630">
        <v>9367</v>
      </c>
      <c r="AJ630">
        <v>1750</v>
      </c>
      <c r="AK630">
        <v>4667</v>
      </c>
      <c r="AL630">
        <v>15784</v>
      </c>
      <c r="AM630" t="s">
        <v>84</v>
      </c>
      <c r="AN630">
        <v>90568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15448</v>
      </c>
      <c r="AV630">
        <v>3460</v>
      </c>
      <c r="AW630">
        <v>769</v>
      </c>
      <c r="AX630">
        <v>5598</v>
      </c>
      <c r="AY630">
        <v>2501</v>
      </c>
      <c r="AZ630">
        <v>0</v>
      </c>
      <c r="BA630">
        <v>1</v>
      </c>
      <c r="BB630">
        <v>0</v>
      </c>
      <c r="BC630">
        <v>1</v>
      </c>
      <c r="BD630">
        <v>26</v>
      </c>
      <c r="BE630">
        <v>1880</v>
      </c>
      <c r="BF630">
        <v>31520</v>
      </c>
      <c r="BG630">
        <v>0</v>
      </c>
      <c r="BH630">
        <v>1.75</v>
      </c>
      <c r="BI630">
        <v>15448</v>
      </c>
      <c r="BJ630">
        <v>3460</v>
      </c>
      <c r="BK630">
        <v>769</v>
      </c>
      <c r="BL630">
        <v>2501</v>
      </c>
      <c r="BM630">
        <v>114</v>
      </c>
      <c r="BN630">
        <v>26</v>
      </c>
      <c r="BO630">
        <v>0</v>
      </c>
      <c r="BP630">
        <v>1</v>
      </c>
      <c r="BQ630">
        <v>0</v>
      </c>
      <c r="BR630">
        <v>1</v>
      </c>
      <c r="BS630">
        <v>26</v>
      </c>
      <c r="BT630">
        <v>1140</v>
      </c>
      <c r="BU630">
        <v>2113</v>
      </c>
      <c r="BV630">
        <v>20639</v>
      </c>
      <c r="BW630">
        <v>2138</v>
      </c>
      <c r="BX630">
        <v>997</v>
      </c>
      <c r="BY630">
        <v>114</v>
      </c>
      <c r="BZ630">
        <v>62</v>
      </c>
      <c r="CA630">
        <v>22</v>
      </c>
      <c r="CB630">
        <v>903</v>
      </c>
      <c r="CC630">
        <v>478</v>
      </c>
      <c r="CD630">
        <v>97</v>
      </c>
      <c r="CE630">
        <v>6</v>
      </c>
      <c r="CF630">
        <v>1603</v>
      </c>
      <c r="CG630">
        <v>-1</v>
      </c>
      <c r="CH630" s="1">
        <v>41640</v>
      </c>
      <c r="CI630" s="1">
        <v>42004</v>
      </c>
      <c r="CJ630" s="31">
        <v>1</v>
      </c>
    </row>
    <row r="631" spans="1:88" x14ac:dyDescent="0.25">
      <c r="A631" t="s">
        <v>89</v>
      </c>
      <c r="B631" t="s">
        <v>3059</v>
      </c>
      <c r="C631">
        <v>2015</v>
      </c>
      <c r="D631" t="s">
        <v>3060</v>
      </c>
      <c r="E631" t="s">
        <v>3061</v>
      </c>
      <c r="F631" t="s">
        <v>3062</v>
      </c>
      <c r="G631">
        <v>80440</v>
      </c>
      <c r="H631">
        <v>-106.00370100000001</v>
      </c>
      <c r="I631">
        <v>39.224603000000002</v>
      </c>
      <c r="J631">
        <v>8</v>
      </c>
      <c r="K631">
        <v>93</v>
      </c>
      <c r="L631" t="s">
        <v>3063</v>
      </c>
      <c r="M631">
        <v>16345</v>
      </c>
      <c r="N631" t="s">
        <v>80</v>
      </c>
      <c r="O631" t="s">
        <v>89</v>
      </c>
      <c r="P631" t="s">
        <v>90</v>
      </c>
      <c r="Q631" t="s">
        <v>458</v>
      </c>
      <c r="R631">
        <v>16192</v>
      </c>
      <c r="S631">
        <v>16004</v>
      </c>
      <c r="T631">
        <v>0</v>
      </c>
      <c r="U631">
        <v>4</v>
      </c>
      <c r="V631">
        <v>0</v>
      </c>
      <c r="W631">
        <v>0</v>
      </c>
      <c r="X631">
        <v>3.06</v>
      </c>
      <c r="Y631">
        <v>2.1800000000000002</v>
      </c>
      <c r="Z631">
        <v>5.24</v>
      </c>
      <c r="AA631">
        <v>174102</v>
      </c>
      <c r="AB631">
        <v>4332</v>
      </c>
      <c r="AC631">
        <v>250</v>
      </c>
      <c r="AD631">
        <v>13973</v>
      </c>
      <c r="AE631">
        <v>192657</v>
      </c>
      <c r="AF631">
        <v>103929</v>
      </c>
      <c r="AG631">
        <v>16395</v>
      </c>
      <c r="AH631">
        <v>120324</v>
      </c>
      <c r="AI631">
        <v>15126</v>
      </c>
      <c r="AJ631">
        <v>6000</v>
      </c>
      <c r="AK631">
        <v>0</v>
      </c>
      <c r="AL631">
        <v>21126</v>
      </c>
      <c r="AM631">
        <v>22655</v>
      </c>
      <c r="AN631">
        <v>164105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43693</v>
      </c>
      <c r="AV631">
        <v>11505</v>
      </c>
      <c r="AW631">
        <v>1127</v>
      </c>
      <c r="AX631">
        <v>3707</v>
      </c>
      <c r="AY631">
        <v>8018</v>
      </c>
      <c r="AZ631">
        <v>617</v>
      </c>
      <c r="BA631">
        <v>0</v>
      </c>
      <c r="BB631">
        <v>0</v>
      </c>
      <c r="BC631">
        <v>0</v>
      </c>
      <c r="BD631">
        <v>30</v>
      </c>
      <c r="BE631">
        <v>5963</v>
      </c>
      <c r="BF631">
        <v>53503</v>
      </c>
      <c r="BG631">
        <v>0</v>
      </c>
      <c r="BH631">
        <v>5.24</v>
      </c>
      <c r="BI631">
        <v>43693</v>
      </c>
      <c r="BJ631">
        <v>11505</v>
      </c>
      <c r="BK631">
        <v>1127</v>
      </c>
      <c r="BL631">
        <v>8018</v>
      </c>
      <c r="BM631">
        <v>341</v>
      </c>
      <c r="BN631">
        <v>30</v>
      </c>
      <c r="BO631">
        <v>617</v>
      </c>
      <c r="BP631">
        <v>0</v>
      </c>
      <c r="BQ631">
        <v>0</v>
      </c>
      <c r="BR631">
        <v>0</v>
      </c>
      <c r="BS631">
        <v>30</v>
      </c>
      <c r="BT631">
        <v>3745</v>
      </c>
      <c r="BU631">
        <v>12659</v>
      </c>
      <c r="BV631">
        <v>78026</v>
      </c>
      <c r="BW631">
        <v>463</v>
      </c>
      <c r="BX631">
        <v>1576</v>
      </c>
      <c r="BY631">
        <v>341</v>
      </c>
      <c r="BZ631">
        <v>217</v>
      </c>
      <c r="CA631">
        <v>65</v>
      </c>
      <c r="CB631">
        <v>6357</v>
      </c>
      <c r="CC631">
        <v>4961</v>
      </c>
      <c r="CD631">
        <v>636</v>
      </c>
      <c r="CE631">
        <v>22</v>
      </c>
      <c r="CF631">
        <v>7077</v>
      </c>
      <c r="CG631">
        <v>6532</v>
      </c>
      <c r="CH631" s="1">
        <v>41640</v>
      </c>
      <c r="CI631" s="1">
        <v>42004</v>
      </c>
      <c r="CJ631" s="31">
        <v>1</v>
      </c>
    </row>
    <row r="632" spans="1:88" x14ac:dyDescent="0.25">
      <c r="A632" t="s">
        <v>89</v>
      </c>
      <c r="B632" t="s">
        <v>3064</v>
      </c>
      <c r="C632">
        <v>2015</v>
      </c>
      <c r="D632" t="s">
        <v>3065</v>
      </c>
      <c r="E632" t="s">
        <v>3066</v>
      </c>
      <c r="F632" t="s">
        <v>3067</v>
      </c>
      <c r="G632">
        <v>81240</v>
      </c>
      <c r="H632">
        <v>-105.0273983</v>
      </c>
      <c r="I632">
        <v>38.4234358</v>
      </c>
      <c r="J632">
        <v>8</v>
      </c>
      <c r="K632">
        <v>43</v>
      </c>
      <c r="L632" t="s">
        <v>2001</v>
      </c>
      <c r="M632">
        <v>46502</v>
      </c>
      <c r="N632" t="s">
        <v>80</v>
      </c>
      <c r="O632" t="s">
        <v>1650</v>
      </c>
      <c r="P632" t="s">
        <v>82</v>
      </c>
      <c r="Q632" t="s">
        <v>458</v>
      </c>
      <c r="R632">
        <v>4007</v>
      </c>
      <c r="S632">
        <v>3960</v>
      </c>
      <c r="T632">
        <v>1</v>
      </c>
      <c r="U632">
        <v>0</v>
      </c>
      <c r="V632">
        <v>0</v>
      </c>
      <c r="W632">
        <v>0</v>
      </c>
      <c r="X632">
        <v>2</v>
      </c>
      <c r="Y632">
        <v>2.75</v>
      </c>
      <c r="Z632">
        <v>4.75</v>
      </c>
      <c r="AA632">
        <v>195859</v>
      </c>
      <c r="AB632">
        <v>3000</v>
      </c>
      <c r="AC632">
        <v>250</v>
      </c>
      <c r="AD632">
        <v>4967</v>
      </c>
      <c r="AE632">
        <v>204076</v>
      </c>
      <c r="AF632">
        <v>123832</v>
      </c>
      <c r="AG632">
        <v>10908</v>
      </c>
      <c r="AH632">
        <v>134740</v>
      </c>
      <c r="AI632">
        <v>8705</v>
      </c>
      <c r="AJ632">
        <v>0</v>
      </c>
      <c r="AK632">
        <v>3726</v>
      </c>
      <c r="AL632">
        <v>12431</v>
      </c>
      <c r="AM632">
        <v>58334</v>
      </c>
      <c r="AN632">
        <v>205505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14135</v>
      </c>
      <c r="AV632">
        <v>0</v>
      </c>
      <c r="AW632">
        <v>2858</v>
      </c>
      <c r="AX632">
        <v>0</v>
      </c>
      <c r="AY632">
        <v>2143</v>
      </c>
      <c r="AZ632">
        <v>0</v>
      </c>
      <c r="BA632">
        <v>0</v>
      </c>
      <c r="BB632">
        <v>0</v>
      </c>
      <c r="BC632">
        <v>0</v>
      </c>
      <c r="BD632">
        <v>29</v>
      </c>
      <c r="BE632">
        <v>2392</v>
      </c>
      <c r="BF632">
        <v>47500</v>
      </c>
      <c r="BG632">
        <v>0</v>
      </c>
      <c r="BH632">
        <v>4.75</v>
      </c>
      <c r="BI632">
        <v>14135</v>
      </c>
      <c r="BJ632">
        <v>0</v>
      </c>
      <c r="BK632">
        <v>2858</v>
      </c>
      <c r="BL632">
        <v>2143</v>
      </c>
      <c r="BM632">
        <v>208</v>
      </c>
      <c r="BN632">
        <v>29</v>
      </c>
      <c r="BO632">
        <v>0</v>
      </c>
      <c r="BP632">
        <v>0</v>
      </c>
      <c r="BQ632">
        <v>0</v>
      </c>
      <c r="BR632">
        <v>0</v>
      </c>
      <c r="BS632">
        <v>29</v>
      </c>
      <c r="BT632">
        <v>19005</v>
      </c>
      <c r="BU632">
        <v>3795</v>
      </c>
      <c r="BV632">
        <v>51342</v>
      </c>
      <c r="BW632">
        <v>1459</v>
      </c>
      <c r="BX632">
        <v>1733</v>
      </c>
      <c r="BY632">
        <v>208</v>
      </c>
      <c r="BZ632">
        <v>147</v>
      </c>
      <c r="CA632">
        <v>58</v>
      </c>
      <c r="CB632">
        <v>1874</v>
      </c>
      <c r="CC632">
        <v>1200</v>
      </c>
      <c r="CD632">
        <v>600</v>
      </c>
      <c r="CE632">
        <v>11</v>
      </c>
      <c r="CF632">
        <v>8015</v>
      </c>
      <c r="CG632">
        <v>-1</v>
      </c>
      <c r="CH632" s="1">
        <v>41640</v>
      </c>
      <c r="CI632" s="1">
        <v>42004</v>
      </c>
      <c r="CJ632" s="31">
        <v>1</v>
      </c>
    </row>
    <row r="633" spans="1:88" x14ac:dyDescent="0.25">
      <c r="A633" t="s">
        <v>89</v>
      </c>
      <c r="B633" t="s">
        <v>3073</v>
      </c>
      <c r="C633">
        <v>2015</v>
      </c>
      <c r="D633" t="s">
        <v>3074</v>
      </c>
      <c r="E633" t="s">
        <v>3075</v>
      </c>
      <c r="F633" t="s">
        <v>3076</v>
      </c>
      <c r="G633">
        <v>81611</v>
      </c>
      <c r="H633">
        <v>-106.818983</v>
      </c>
      <c r="I633">
        <v>39.191343000000003</v>
      </c>
      <c r="J633">
        <v>8</v>
      </c>
      <c r="K633">
        <v>97</v>
      </c>
      <c r="L633" t="s">
        <v>3077</v>
      </c>
      <c r="M633">
        <v>17626</v>
      </c>
      <c r="N633" t="s">
        <v>80</v>
      </c>
      <c r="O633" t="s">
        <v>89</v>
      </c>
      <c r="P633" t="s">
        <v>82</v>
      </c>
      <c r="Q633" t="s">
        <v>458</v>
      </c>
      <c r="R633">
        <v>13190</v>
      </c>
      <c r="S633">
        <v>13037</v>
      </c>
      <c r="T633">
        <v>1</v>
      </c>
      <c r="U633">
        <v>0</v>
      </c>
      <c r="V633">
        <v>0</v>
      </c>
      <c r="W633">
        <v>8</v>
      </c>
      <c r="X633">
        <v>10.9</v>
      </c>
      <c r="Y633">
        <v>11</v>
      </c>
      <c r="Z633">
        <v>21.9</v>
      </c>
      <c r="AA633">
        <v>3483581</v>
      </c>
      <c r="AB633">
        <v>3718</v>
      </c>
      <c r="AC633">
        <v>0</v>
      </c>
      <c r="AD633">
        <v>217203</v>
      </c>
      <c r="AE633">
        <v>3704502</v>
      </c>
      <c r="AF633">
        <v>1334960</v>
      </c>
      <c r="AG633">
        <v>553265</v>
      </c>
      <c r="AH633">
        <v>1888225</v>
      </c>
      <c r="AI633">
        <v>139457</v>
      </c>
      <c r="AJ633">
        <v>92978</v>
      </c>
      <c r="AK633">
        <v>36873</v>
      </c>
      <c r="AL633">
        <v>269308</v>
      </c>
      <c r="AM633">
        <v>1068372</v>
      </c>
      <c r="AN633">
        <v>3225905</v>
      </c>
      <c r="AO633">
        <v>0</v>
      </c>
      <c r="AP633">
        <v>0</v>
      </c>
      <c r="AQ633">
        <v>0</v>
      </c>
      <c r="AR633">
        <v>1762133</v>
      </c>
      <c r="AS633">
        <v>1762133</v>
      </c>
      <c r="AT633">
        <v>1956699</v>
      </c>
      <c r="AU633">
        <v>78647</v>
      </c>
      <c r="AV633">
        <v>26829</v>
      </c>
      <c r="AW633">
        <v>31836</v>
      </c>
      <c r="AX633">
        <v>7486</v>
      </c>
      <c r="AY633">
        <v>9496</v>
      </c>
      <c r="AZ633">
        <v>570</v>
      </c>
      <c r="BA633">
        <v>51</v>
      </c>
      <c r="BB633">
        <v>0</v>
      </c>
      <c r="BC633">
        <v>51</v>
      </c>
      <c r="BD633">
        <v>271</v>
      </c>
      <c r="BE633">
        <v>3354</v>
      </c>
      <c r="BF633">
        <v>226596</v>
      </c>
      <c r="BG633">
        <v>0</v>
      </c>
      <c r="BH633">
        <v>21.9</v>
      </c>
      <c r="BI633">
        <v>78647</v>
      </c>
      <c r="BJ633">
        <v>26829</v>
      </c>
      <c r="BK633">
        <v>31836</v>
      </c>
      <c r="BL633">
        <v>9496</v>
      </c>
      <c r="BM633">
        <v>474</v>
      </c>
      <c r="BN633">
        <v>271</v>
      </c>
      <c r="BO633">
        <v>570</v>
      </c>
      <c r="BP633">
        <v>51</v>
      </c>
      <c r="BQ633">
        <v>0</v>
      </c>
      <c r="BR633">
        <v>51</v>
      </c>
      <c r="BS633">
        <v>271</v>
      </c>
      <c r="BT633">
        <v>9143</v>
      </c>
      <c r="BU633">
        <v>15582</v>
      </c>
      <c r="BV633">
        <v>192961</v>
      </c>
      <c r="BW633">
        <v>23039</v>
      </c>
      <c r="BX633">
        <v>12280</v>
      </c>
      <c r="BY633">
        <v>474</v>
      </c>
      <c r="BZ633">
        <v>276</v>
      </c>
      <c r="CA633">
        <v>65</v>
      </c>
      <c r="CB633">
        <v>9279</v>
      </c>
      <c r="CC633">
        <v>7361</v>
      </c>
      <c r="CD633">
        <v>744</v>
      </c>
      <c r="CE633">
        <v>29</v>
      </c>
      <c r="CF633">
        <v>44970</v>
      </c>
      <c r="CG633">
        <v>17001</v>
      </c>
      <c r="CH633" s="1">
        <v>41640</v>
      </c>
      <c r="CI633" s="1">
        <v>42004</v>
      </c>
      <c r="CJ633" s="31">
        <v>1</v>
      </c>
    </row>
    <row r="634" spans="1:88" x14ac:dyDescent="0.25">
      <c r="A634" t="s">
        <v>89</v>
      </c>
      <c r="B634" t="s">
        <v>3082</v>
      </c>
      <c r="C634">
        <v>2015</v>
      </c>
      <c r="D634" t="s">
        <v>3083</v>
      </c>
      <c r="E634" t="s">
        <v>3084</v>
      </c>
      <c r="F634" t="s">
        <v>3085</v>
      </c>
      <c r="G634">
        <v>81648</v>
      </c>
      <c r="H634">
        <v>-108.8037061</v>
      </c>
      <c r="I634">
        <v>40.087502700000002</v>
      </c>
      <c r="J634">
        <v>8</v>
      </c>
      <c r="K634">
        <v>103</v>
      </c>
      <c r="L634" t="s">
        <v>3027</v>
      </c>
      <c r="M634">
        <v>6707</v>
      </c>
      <c r="N634" t="s">
        <v>80</v>
      </c>
      <c r="O634" t="s">
        <v>1650</v>
      </c>
      <c r="P634" t="s">
        <v>82</v>
      </c>
      <c r="Q634" t="s">
        <v>458</v>
      </c>
      <c r="R634">
        <v>2859</v>
      </c>
      <c r="S634">
        <v>2826</v>
      </c>
      <c r="T634">
        <v>1</v>
      </c>
      <c r="U634">
        <v>0</v>
      </c>
      <c r="V634">
        <v>0</v>
      </c>
      <c r="W634">
        <v>0</v>
      </c>
      <c r="X634">
        <v>1.98</v>
      </c>
      <c r="Y634">
        <v>0.05</v>
      </c>
      <c r="Z634">
        <v>2.0299999999999998</v>
      </c>
      <c r="AA634">
        <v>225977</v>
      </c>
      <c r="AB634">
        <v>3000</v>
      </c>
      <c r="AC634">
        <v>250</v>
      </c>
      <c r="AD634">
        <v>20393</v>
      </c>
      <c r="AE634">
        <v>249620</v>
      </c>
      <c r="AF634">
        <v>79698</v>
      </c>
      <c r="AG634">
        <v>12271</v>
      </c>
      <c r="AH634">
        <v>91969</v>
      </c>
      <c r="AI634">
        <v>21609</v>
      </c>
      <c r="AJ634">
        <v>0</v>
      </c>
      <c r="AK634">
        <v>3577</v>
      </c>
      <c r="AL634">
        <v>25186</v>
      </c>
      <c r="AM634">
        <v>61128</v>
      </c>
      <c r="AN634">
        <v>178283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24076</v>
      </c>
      <c r="AU634">
        <v>20273</v>
      </c>
      <c r="AV634">
        <v>0</v>
      </c>
      <c r="AW634">
        <v>1917</v>
      </c>
      <c r="AX634">
        <v>0</v>
      </c>
      <c r="AY634">
        <v>623</v>
      </c>
      <c r="AZ634">
        <v>0</v>
      </c>
      <c r="BA634">
        <v>0</v>
      </c>
      <c r="BB634">
        <v>0</v>
      </c>
      <c r="BC634">
        <v>0</v>
      </c>
      <c r="BD634">
        <v>40</v>
      </c>
      <c r="BE634">
        <v>2339</v>
      </c>
      <c r="BF634">
        <v>18340</v>
      </c>
      <c r="BG634">
        <v>0</v>
      </c>
      <c r="BH634">
        <v>2.0299999999999998</v>
      </c>
      <c r="BI634">
        <v>20273</v>
      </c>
      <c r="BJ634">
        <v>0</v>
      </c>
      <c r="BK634">
        <v>1917</v>
      </c>
      <c r="BL634">
        <v>623</v>
      </c>
      <c r="BM634">
        <v>59</v>
      </c>
      <c r="BN634">
        <v>40</v>
      </c>
      <c r="BO634">
        <v>0</v>
      </c>
      <c r="BP634">
        <v>0</v>
      </c>
      <c r="BQ634">
        <v>0</v>
      </c>
      <c r="BR634">
        <v>0</v>
      </c>
      <c r="BS634">
        <v>40</v>
      </c>
      <c r="BT634">
        <v>3011</v>
      </c>
      <c r="BU634">
        <v>1880</v>
      </c>
      <c r="BV634">
        <v>31477</v>
      </c>
      <c r="BW634">
        <v>0</v>
      </c>
      <c r="BX634">
        <v>493</v>
      </c>
      <c r="BY634">
        <v>59</v>
      </c>
      <c r="BZ634">
        <v>55</v>
      </c>
      <c r="CA634">
        <v>2</v>
      </c>
      <c r="CB634">
        <v>5070</v>
      </c>
      <c r="CC634">
        <v>4650</v>
      </c>
      <c r="CD634">
        <v>195</v>
      </c>
      <c r="CE634">
        <v>9</v>
      </c>
      <c r="CF634">
        <v>4488</v>
      </c>
      <c r="CG634">
        <v>0</v>
      </c>
      <c r="CH634" s="1">
        <v>41640</v>
      </c>
      <c r="CI634" s="1">
        <v>42004</v>
      </c>
      <c r="CJ634" s="31">
        <v>1</v>
      </c>
    </row>
    <row r="635" spans="1:88" x14ac:dyDescent="0.25">
      <c r="A635" t="s">
        <v>89</v>
      </c>
      <c r="B635" t="s">
        <v>3086</v>
      </c>
      <c r="C635">
        <v>2015</v>
      </c>
      <c r="D635" t="s">
        <v>3087</v>
      </c>
      <c r="E635" t="s">
        <v>3088</v>
      </c>
      <c r="F635" t="s">
        <v>3089</v>
      </c>
      <c r="G635">
        <v>81067</v>
      </c>
      <c r="H635">
        <v>-103.71942660000001</v>
      </c>
      <c r="I635">
        <v>38.050659199999998</v>
      </c>
      <c r="J635">
        <v>8</v>
      </c>
      <c r="K635">
        <v>89</v>
      </c>
      <c r="L635" t="s">
        <v>2898</v>
      </c>
      <c r="M635">
        <v>18488</v>
      </c>
      <c r="N635" t="s">
        <v>80</v>
      </c>
      <c r="O635" t="s">
        <v>96</v>
      </c>
      <c r="P635" t="s">
        <v>82</v>
      </c>
      <c r="Q635" t="s">
        <v>458</v>
      </c>
      <c r="R635">
        <v>3893</v>
      </c>
      <c r="S635">
        <v>3848</v>
      </c>
      <c r="T635">
        <v>1</v>
      </c>
      <c r="U635">
        <v>0</v>
      </c>
      <c r="V635">
        <v>0</v>
      </c>
      <c r="W635">
        <v>0</v>
      </c>
      <c r="X635">
        <v>1</v>
      </c>
      <c r="Y635">
        <v>1.5</v>
      </c>
      <c r="Z635">
        <v>2.5</v>
      </c>
      <c r="AA635">
        <v>96802</v>
      </c>
      <c r="AB635">
        <v>3000</v>
      </c>
      <c r="AC635">
        <v>250</v>
      </c>
      <c r="AD635">
        <v>0</v>
      </c>
      <c r="AE635">
        <v>100052</v>
      </c>
      <c r="AF635">
        <v>62222</v>
      </c>
      <c r="AG635">
        <v>4045</v>
      </c>
      <c r="AH635">
        <v>66267</v>
      </c>
      <c r="AI635">
        <v>11638</v>
      </c>
      <c r="AJ635">
        <v>4954</v>
      </c>
      <c r="AK635">
        <v>1047</v>
      </c>
      <c r="AL635">
        <v>17639</v>
      </c>
      <c r="AM635">
        <v>23523</v>
      </c>
      <c r="AN635">
        <v>107429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13500</v>
      </c>
      <c r="AV635">
        <v>467</v>
      </c>
      <c r="AW635">
        <v>711</v>
      </c>
      <c r="AX635">
        <v>0</v>
      </c>
      <c r="AY635">
        <v>850</v>
      </c>
      <c r="AZ635">
        <v>0</v>
      </c>
      <c r="BA635">
        <v>0</v>
      </c>
      <c r="BB635">
        <v>0</v>
      </c>
      <c r="BC635">
        <v>0</v>
      </c>
      <c r="BD635">
        <v>3</v>
      </c>
      <c r="BE635">
        <v>2224</v>
      </c>
      <c r="BF635">
        <v>48200</v>
      </c>
      <c r="BG635">
        <v>0</v>
      </c>
      <c r="BH635">
        <v>2.5</v>
      </c>
      <c r="BI635">
        <v>13500</v>
      </c>
      <c r="BJ635">
        <v>467</v>
      </c>
      <c r="BK635">
        <v>711</v>
      </c>
      <c r="BL635">
        <v>850</v>
      </c>
      <c r="BM635">
        <v>100</v>
      </c>
      <c r="BN635">
        <v>3</v>
      </c>
      <c r="BO635">
        <v>0</v>
      </c>
      <c r="BP635">
        <v>0</v>
      </c>
      <c r="BQ635">
        <v>0</v>
      </c>
      <c r="BR635">
        <v>0</v>
      </c>
      <c r="BS635">
        <v>3</v>
      </c>
      <c r="BT635">
        <v>3034</v>
      </c>
      <c r="BU635">
        <v>4238</v>
      </c>
      <c r="BV635">
        <v>45250</v>
      </c>
      <c r="BW635">
        <v>341</v>
      </c>
      <c r="BX635">
        <v>346</v>
      </c>
      <c r="BY635">
        <v>100</v>
      </c>
      <c r="BZ635">
        <v>36</v>
      </c>
      <c r="CA635">
        <v>12</v>
      </c>
      <c r="CB635">
        <v>1664</v>
      </c>
      <c r="CC635">
        <v>1440</v>
      </c>
      <c r="CD635">
        <v>120</v>
      </c>
      <c r="CE635">
        <v>18</v>
      </c>
      <c r="CF635">
        <v>19257</v>
      </c>
      <c r="CG635">
        <v>5125</v>
      </c>
      <c r="CH635" s="1">
        <v>41640</v>
      </c>
      <c r="CI635" s="1">
        <v>42004</v>
      </c>
      <c r="CJ635" s="31">
        <v>1</v>
      </c>
    </row>
    <row r="636" spans="1:88" x14ac:dyDescent="0.25">
      <c r="A636" t="s">
        <v>89</v>
      </c>
      <c r="B636" t="s">
        <v>3090</v>
      </c>
      <c r="C636">
        <v>2015</v>
      </c>
      <c r="D636" t="s">
        <v>3091</v>
      </c>
      <c r="E636" t="s">
        <v>3092</v>
      </c>
      <c r="F636" t="s">
        <v>3093</v>
      </c>
      <c r="G636">
        <v>80467</v>
      </c>
      <c r="H636">
        <v>-106.954123</v>
      </c>
      <c r="I636">
        <v>40.274934000000002</v>
      </c>
      <c r="J636">
        <v>8</v>
      </c>
      <c r="K636">
        <v>107</v>
      </c>
      <c r="L636" t="s">
        <v>2925</v>
      </c>
      <c r="M636">
        <v>23865</v>
      </c>
      <c r="N636" t="s">
        <v>80</v>
      </c>
      <c r="O636" t="s">
        <v>1650</v>
      </c>
      <c r="P636" t="s">
        <v>90</v>
      </c>
      <c r="Q636" t="s">
        <v>458</v>
      </c>
      <c r="R636">
        <v>3165</v>
      </c>
      <c r="S636">
        <v>3128</v>
      </c>
      <c r="T636">
        <v>0</v>
      </c>
      <c r="U636">
        <v>2</v>
      </c>
      <c r="V636">
        <v>0</v>
      </c>
      <c r="W636">
        <v>0</v>
      </c>
      <c r="X636">
        <v>1.6</v>
      </c>
      <c r="Y636">
        <v>0.25</v>
      </c>
      <c r="Z636">
        <v>1.85</v>
      </c>
      <c r="AA636">
        <v>128915</v>
      </c>
      <c r="AB636">
        <v>0</v>
      </c>
      <c r="AC636">
        <v>0</v>
      </c>
      <c r="AD636">
        <v>4041</v>
      </c>
      <c r="AE636">
        <v>132956</v>
      </c>
      <c r="AF636" t="s">
        <v>84</v>
      </c>
      <c r="AG636" t="s">
        <v>84</v>
      </c>
      <c r="AH636" t="s">
        <v>84</v>
      </c>
      <c r="AI636">
        <v>7082</v>
      </c>
      <c r="AJ636">
        <v>0</v>
      </c>
      <c r="AK636">
        <v>332</v>
      </c>
      <c r="AL636">
        <v>7414</v>
      </c>
      <c r="AM636" t="s">
        <v>84</v>
      </c>
      <c r="AN636">
        <v>75278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17382</v>
      </c>
      <c r="AV636">
        <v>0</v>
      </c>
      <c r="AW636">
        <v>404</v>
      </c>
      <c r="AX636">
        <v>0</v>
      </c>
      <c r="AY636">
        <v>1791</v>
      </c>
      <c r="AZ636">
        <v>0</v>
      </c>
      <c r="BA636">
        <v>1</v>
      </c>
      <c r="BB636">
        <v>0</v>
      </c>
      <c r="BC636">
        <v>1</v>
      </c>
      <c r="BD636">
        <v>14</v>
      </c>
      <c r="BE636">
        <v>2937</v>
      </c>
      <c r="BF636">
        <v>11449</v>
      </c>
      <c r="BG636">
        <v>0</v>
      </c>
      <c r="BH636">
        <v>1.85</v>
      </c>
      <c r="BI636">
        <v>17382</v>
      </c>
      <c r="BJ636">
        <v>0</v>
      </c>
      <c r="BK636">
        <v>404</v>
      </c>
      <c r="BL636">
        <v>1791</v>
      </c>
      <c r="BM636">
        <v>98</v>
      </c>
      <c r="BN636">
        <v>14</v>
      </c>
      <c r="BO636">
        <v>0</v>
      </c>
      <c r="BP636">
        <v>1</v>
      </c>
      <c r="BQ636">
        <v>0</v>
      </c>
      <c r="BR636">
        <v>1</v>
      </c>
      <c r="BS636">
        <v>14</v>
      </c>
      <c r="BT636">
        <v>210</v>
      </c>
      <c r="BU636">
        <v>1133</v>
      </c>
      <c r="BV636">
        <v>7927</v>
      </c>
      <c r="BW636">
        <v>0</v>
      </c>
      <c r="BX636">
        <v>293</v>
      </c>
      <c r="BY636">
        <v>98</v>
      </c>
      <c r="BZ636">
        <v>92</v>
      </c>
      <c r="CA636">
        <v>0</v>
      </c>
      <c r="CB636">
        <v>475</v>
      </c>
      <c r="CC636">
        <v>428</v>
      </c>
      <c r="CD636">
        <v>0</v>
      </c>
      <c r="CE636">
        <v>11</v>
      </c>
      <c r="CF636">
        <v>4984</v>
      </c>
      <c r="CG636">
        <v>484</v>
      </c>
      <c r="CH636" s="1">
        <v>41640</v>
      </c>
      <c r="CI636" s="1">
        <v>42004</v>
      </c>
      <c r="CJ636" s="31">
        <v>1</v>
      </c>
    </row>
    <row r="637" spans="1:88" x14ac:dyDescent="0.25">
      <c r="A637" t="s">
        <v>89</v>
      </c>
      <c r="B637" t="s">
        <v>3094</v>
      </c>
      <c r="C637">
        <v>2015</v>
      </c>
      <c r="D637" t="s">
        <v>3095</v>
      </c>
      <c r="E637" t="s">
        <v>3096</v>
      </c>
      <c r="F637" t="s">
        <v>3097</v>
      </c>
      <c r="G637">
        <v>80813</v>
      </c>
      <c r="H637">
        <v>-105.1842977</v>
      </c>
      <c r="I637">
        <v>38.746426700000001</v>
      </c>
      <c r="J637">
        <v>8</v>
      </c>
      <c r="K637">
        <v>119</v>
      </c>
      <c r="L637" t="s">
        <v>3098</v>
      </c>
      <c r="M637">
        <v>23389</v>
      </c>
      <c r="N637" t="s">
        <v>80</v>
      </c>
      <c r="O637" t="s">
        <v>1650</v>
      </c>
      <c r="P637" t="s">
        <v>90</v>
      </c>
      <c r="Q637" t="s">
        <v>458</v>
      </c>
      <c r="R637">
        <v>4789</v>
      </c>
      <c r="S637">
        <v>4733</v>
      </c>
      <c r="T637">
        <v>1</v>
      </c>
      <c r="U637">
        <v>1</v>
      </c>
      <c r="V637">
        <v>0</v>
      </c>
      <c r="W637">
        <v>0</v>
      </c>
      <c r="X637">
        <v>1.75</v>
      </c>
      <c r="Y637">
        <v>0</v>
      </c>
      <c r="Z637">
        <v>1.75</v>
      </c>
      <c r="AA637">
        <v>129136</v>
      </c>
      <c r="AB637">
        <v>3000</v>
      </c>
      <c r="AC637">
        <v>0</v>
      </c>
      <c r="AD637">
        <v>0</v>
      </c>
      <c r="AE637">
        <v>132136</v>
      </c>
      <c r="AF637" t="s">
        <v>84</v>
      </c>
      <c r="AG637" t="s">
        <v>84</v>
      </c>
      <c r="AH637" t="s">
        <v>84</v>
      </c>
      <c r="AI637">
        <v>27418</v>
      </c>
      <c r="AJ637">
        <v>1800</v>
      </c>
      <c r="AK637">
        <v>8000</v>
      </c>
      <c r="AL637">
        <v>37218</v>
      </c>
      <c r="AM637" t="s">
        <v>84</v>
      </c>
      <c r="AN637">
        <v>132136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25496</v>
      </c>
      <c r="AV637">
        <v>0</v>
      </c>
      <c r="AW637">
        <v>261</v>
      </c>
      <c r="AX637">
        <v>0</v>
      </c>
      <c r="AY637">
        <v>2449</v>
      </c>
      <c r="AZ637">
        <v>0</v>
      </c>
      <c r="BA637">
        <v>11</v>
      </c>
      <c r="BB637">
        <v>0</v>
      </c>
      <c r="BC637">
        <v>11</v>
      </c>
      <c r="BD637">
        <v>26</v>
      </c>
      <c r="BE637">
        <v>2208</v>
      </c>
      <c r="BF637">
        <v>52973</v>
      </c>
      <c r="BG637">
        <v>0</v>
      </c>
      <c r="BH637">
        <v>1.75</v>
      </c>
      <c r="BI637">
        <v>25496</v>
      </c>
      <c r="BJ637">
        <v>0</v>
      </c>
      <c r="BK637">
        <v>261</v>
      </c>
      <c r="BL637">
        <v>2449</v>
      </c>
      <c r="BM637">
        <v>79</v>
      </c>
      <c r="BN637">
        <v>26</v>
      </c>
      <c r="BO637">
        <v>0</v>
      </c>
      <c r="BP637">
        <v>11</v>
      </c>
      <c r="BQ637">
        <v>0</v>
      </c>
      <c r="BR637">
        <v>11</v>
      </c>
      <c r="BS637">
        <v>26</v>
      </c>
      <c r="BT637">
        <v>970</v>
      </c>
      <c r="BU637">
        <v>1653</v>
      </c>
      <c r="BV637">
        <v>31441</v>
      </c>
      <c r="BW637">
        <v>11</v>
      </c>
      <c r="BX637">
        <v>519</v>
      </c>
      <c r="BY637">
        <v>79</v>
      </c>
      <c r="BZ637">
        <v>42</v>
      </c>
      <c r="CA637">
        <v>28</v>
      </c>
      <c r="CB637">
        <v>1416</v>
      </c>
      <c r="CC637">
        <v>860</v>
      </c>
      <c r="CD637">
        <v>448</v>
      </c>
      <c r="CE637">
        <v>37</v>
      </c>
      <c r="CF637">
        <v>23973</v>
      </c>
      <c r="CG637">
        <v>289</v>
      </c>
      <c r="CH637" s="1">
        <v>41640</v>
      </c>
      <c r="CI637" s="1">
        <v>42004</v>
      </c>
      <c r="CJ637" s="31">
        <v>1</v>
      </c>
    </row>
    <row r="638" spans="1:88" x14ac:dyDescent="0.25">
      <c r="A638" t="s">
        <v>89</v>
      </c>
      <c r="B638" t="s">
        <v>3099</v>
      </c>
      <c r="C638">
        <v>2015</v>
      </c>
      <c r="D638" t="s">
        <v>3100</v>
      </c>
      <c r="E638" t="s">
        <v>3101</v>
      </c>
      <c r="F638" t="s">
        <v>3102</v>
      </c>
      <c r="G638">
        <v>81149</v>
      </c>
      <c r="H638">
        <v>-106.1408911</v>
      </c>
      <c r="I638">
        <v>38.0844387</v>
      </c>
      <c r="J638">
        <v>8</v>
      </c>
      <c r="K638">
        <v>109</v>
      </c>
      <c r="L638" t="s">
        <v>3102</v>
      </c>
      <c r="M638">
        <v>6196</v>
      </c>
      <c r="N638" t="s">
        <v>80</v>
      </c>
      <c r="O638" t="s">
        <v>1650</v>
      </c>
      <c r="P638" t="s">
        <v>90</v>
      </c>
      <c r="Q638" t="s">
        <v>458</v>
      </c>
      <c r="R638">
        <v>2986</v>
      </c>
      <c r="S638">
        <v>2951</v>
      </c>
      <c r="T638">
        <v>0</v>
      </c>
      <c r="U638">
        <v>2</v>
      </c>
      <c r="V638">
        <v>0</v>
      </c>
      <c r="W638">
        <v>0</v>
      </c>
      <c r="X638">
        <v>0.88</v>
      </c>
      <c r="Y638">
        <v>3.4</v>
      </c>
      <c r="Z638">
        <v>4.28</v>
      </c>
      <c r="AA638">
        <v>231478</v>
      </c>
      <c r="AB638">
        <v>3000</v>
      </c>
      <c r="AC638">
        <v>0</v>
      </c>
      <c r="AD638">
        <v>0</v>
      </c>
      <c r="AE638">
        <v>234478</v>
      </c>
      <c r="AF638">
        <v>135000</v>
      </c>
      <c r="AG638">
        <v>23565</v>
      </c>
      <c r="AH638">
        <v>158565</v>
      </c>
      <c r="AI638">
        <v>18000</v>
      </c>
      <c r="AJ638">
        <v>4120</v>
      </c>
      <c r="AK638">
        <v>0</v>
      </c>
      <c r="AL638">
        <v>22120</v>
      </c>
      <c r="AM638">
        <v>38349</v>
      </c>
      <c r="AN638">
        <v>219034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23890</v>
      </c>
      <c r="AV638">
        <v>2993</v>
      </c>
      <c r="AW638">
        <v>817</v>
      </c>
      <c r="AX638">
        <v>5</v>
      </c>
      <c r="AY638">
        <v>3783</v>
      </c>
      <c r="AZ638">
        <v>0</v>
      </c>
      <c r="BA638">
        <v>0</v>
      </c>
      <c r="BB638">
        <v>0</v>
      </c>
      <c r="BC638">
        <v>0</v>
      </c>
      <c r="BD638">
        <v>35</v>
      </c>
      <c r="BE638">
        <v>4238</v>
      </c>
      <c r="BF638">
        <v>26916</v>
      </c>
      <c r="BG638">
        <v>0</v>
      </c>
      <c r="BH638">
        <v>4.28</v>
      </c>
      <c r="BI638">
        <v>23890</v>
      </c>
      <c r="BJ638">
        <v>2993</v>
      </c>
      <c r="BK638">
        <v>817</v>
      </c>
      <c r="BL638">
        <v>3783</v>
      </c>
      <c r="BM638">
        <v>332</v>
      </c>
      <c r="BN638">
        <v>35</v>
      </c>
      <c r="BO638">
        <v>0</v>
      </c>
      <c r="BP638">
        <v>0</v>
      </c>
      <c r="BQ638">
        <v>0</v>
      </c>
      <c r="BR638">
        <v>0</v>
      </c>
      <c r="BS638">
        <v>35</v>
      </c>
      <c r="BT638">
        <v>784</v>
      </c>
      <c r="BU638">
        <v>2065</v>
      </c>
      <c r="BV638">
        <v>21238</v>
      </c>
      <c r="BW638">
        <v>888</v>
      </c>
      <c r="BX638">
        <v>769</v>
      </c>
      <c r="BY638">
        <v>332</v>
      </c>
      <c r="BZ638">
        <v>310</v>
      </c>
      <c r="CA638">
        <v>12</v>
      </c>
      <c r="CB638">
        <v>2426</v>
      </c>
      <c r="CC638">
        <v>2178</v>
      </c>
      <c r="CD638">
        <v>48</v>
      </c>
      <c r="CE638">
        <v>16</v>
      </c>
      <c r="CF638">
        <v>5472</v>
      </c>
      <c r="CG638">
        <v>900</v>
      </c>
      <c r="CH638" s="1">
        <v>41640</v>
      </c>
      <c r="CI638" s="1">
        <v>42004</v>
      </c>
      <c r="CJ638" s="31">
        <v>1</v>
      </c>
    </row>
    <row r="639" spans="1:88" x14ac:dyDescent="0.25">
      <c r="A639" t="s">
        <v>89</v>
      </c>
      <c r="B639" t="s">
        <v>3103</v>
      </c>
      <c r="C639">
        <v>2015</v>
      </c>
      <c r="D639" t="s">
        <v>3104</v>
      </c>
      <c r="E639" t="s">
        <v>3105</v>
      </c>
      <c r="F639" t="s">
        <v>3106</v>
      </c>
      <c r="G639">
        <v>81201</v>
      </c>
      <c r="H639">
        <v>-105.993267</v>
      </c>
      <c r="I639">
        <v>38.532969999999999</v>
      </c>
      <c r="J639">
        <v>8</v>
      </c>
      <c r="K639">
        <v>15</v>
      </c>
      <c r="L639" t="s">
        <v>2809</v>
      </c>
      <c r="M639">
        <v>18363</v>
      </c>
      <c r="N639" t="s">
        <v>80</v>
      </c>
      <c r="O639" t="s">
        <v>1650</v>
      </c>
      <c r="P639" t="s">
        <v>82</v>
      </c>
      <c r="Q639" t="s">
        <v>458</v>
      </c>
      <c r="R639">
        <v>9651</v>
      </c>
      <c r="S639">
        <v>9539</v>
      </c>
      <c r="T639">
        <v>1</v>
      </c>
      <c r="U639">
        <v>0</v>
      </c>
      <c r="V639">
        <v>0</v>
      </c>
      <c r="W639">
        <v>0.4</v>
      </c>
      <c r="X639">
        <v>3.4</v>
      </c>
      <c r="Y639">
        <v>6</v>
      </c>
      <c r="Z639">
        <v>9.4</v>
      </c>
      <c r="AA639">
        <v>742703</v>
      </c>
      <c r="AB639">
        <v>3000</v>
      </c>
      <c r="AC639">
        <v>0</v>
      </c>
      <c r="AD639">
        <v>36939</v>
      </c>
      <c r="AE639">
        <v>782642</v>
      </c>
      <c r="AF639">
        <v>327125</v>
      </c>
      <c r="AG639">
        <v>60246</v>
      </c>
      <c r="AH639">
        <v>387371</v>
      </c>
      <c r="AI639">
        <v>93733</v>
      </c>
      <c r="AJ639">
        <v>18514</v>
      </c>
      <c r="AK639">
        <v>54904</v>
      </c>
      <c r="AL639">
        <v>167151</v>
      </c>
      <c r="AM639">
        <v>139994</v>
      </c>
      <c r="AN639">
        <v>694516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63787</v>
      </c>
      <c r="AV639">
        <v>21662</v>
      </c>
      <c r="AW639">
        <v>5333</v>
      </c>
      <c r="AX639">
        <v>4992</v>
      </c>
      <c r="AY639">
        <v>8423</v>
      </c>
      <c r="AZ639">
        <v>567</v>
      </c>
      <c r="BA639">
        <v>25</v>
      </c>
      <c r="BB639">
        <v>0</v>
      </c>
      <c r="BC639">
        <v>25</v>
      </c>
      <c r="BD639">
        <v>207</v>
      </c>
      <c r="BE639">
        <v>3544</v>
      </c>
      <c r="BF639">
        <v>140501</v>
      </c>
      <c r="BG639">
        <v>0</v>
      </c>
      <c r="BH639">
        <v>9.4</v>
      </c>
      <c r="BI639">
        <v>63787</v>
      </c>
      <c r="BJ639">
        <v>21662</v>
      </c>
      <c r="BK639">
        <v>5333</v>
      </c>
      <c r="BL639">
        <v>8423</v>
      </c>
      <c r="BM639">
        <v>123</v>
      </c>
      <c r="BN639">
        <v>207</v>
      </c>
      <c r="BO639">
        <v>567</v>
      </c>
      <c r="BP639">
        <v>25</v>
      </c>
      <c r="BQ639">
        <v>0</v>
      </c>
      <c r="BR639">
        <v>25</v>
      </c>
      <c r="BS639">
        <v>207</v>
      </c>
      <c r="BT639">
        <v>8692</v>
      </c>
      <c r="BU639">
        <v>7321</v>
      </c>
      <c r="BV639">
        <v>211980</v>
      </c>
      <c r="BW639">
        <v>39701</v>
      </c>
      <c r="BX639">
        <v>17652</v>
      </c>
      <c r="BY639">
        <v>123</v>
      </c>
      <c r="BZ639">
        <v>121</v>
      </c>
      <c r="CA639">
        <v>0</v>
      </c>
      <c r="CB639">
        <v>2833</v>
      </c>
      <c r="CC639">
        <v>2583</v>
      </c>
      <c r="CD639">
        <v>0</v>
      </c>
      <c r="CE639">
        <v>15</v>
      </c>
      <c r="CF639">
        <v>28010</v>
      </c>
      <c r="CG639">
        <v>-1</v>
      </c>
      <c r="CH639" s="1">
        <v>41640</v>
      </c>
      <c r="CI639" s="1">
        <v>42004</v>
      </c>
      <c r="CJ639" s="31">
        <v>1</v>
      </c>
    </row>
    <row r="640" spans="1:88" x14ac:dyDescent="0.25">
      <c r="A640" t="s">
        <v>89</v>
      </c>
      <c r="B640" t="s">
        <v>3107</v>
      </c>
      <c r="C640">
        <v>2015</v>
      </c>
      <c r="D640" t="s">
        <v>3108</v>
      </c>
      <c r="E640" t="s">
        <v>3109</v>
      </c>
      <c r="F640" t="s">
        <v>3110</v>
      </c>
      <c r="G640">
        <v>80911</v>
      </c>
      <c r="H640">
        <v>-104.7316946</v>
      </c>
      <c r="I640">
        <v>38.751522999999999</v>
      </c>
      <c r="J640">
        <v>8</v>
      </c>
      <c r="K640">
        <v>41</v>
      </c>
      <c r="L640" t="s">
        <v>3072</v>
      </c>
      <c r="M640">
        <v>663519</v>
      </c>
      <c r="N640" t="s">
        <v>80</v>
      </c>
      <c r="O640" t="s">
        <v>2104</v>
      </c>
      <c r="P640" t="s">
        <v>82</v>
      </c>
      <c r="Q640" t="s">
        <v>458</v>
      </c>
      <c r="R640">
        <v>48355</v>
      </c>
      <c r="S640">
        <v>47794</v>
      </c>
      <c r="T640">
        <v>1</v>
      </c>
      <c r="U640">
        <v>0</v>
      </c>
      <c r="V640">
        <v>0</v>
      </c>
      <c r="W640">
        <v>6</v>
      </c>
      <c r="X640">
        <v>9</v>
      </c>
      <c r="Y640">
        <v>2</v>
      </c>
      <c r="Z640">
        <v>11</v>
      </c>
      <c r="AA640">
        <v>650000</v>
      </c>
      <c r="AB640">
        <v>10871</v>
      </c>
      <c r="AC640">
        <v>250</v>
      </c>
      <c r="AD640">
        <v>17500</v>
      </c>
      <c r="AE640">
        <v>678621</v>
      </c>
      <c r="AF640">
        <v>338000</v>
      </c>
      <c r="AG640">
        <v>96000</v>
      </c>
      <c r="AH640">
        <v>434000</v>
      </c>
      <c r="AI640">
        <v>62500</v>
      </c>
      <c r="AJ640">
        <v>31000</v>
      </c>
      <c r="AK640">
        <v>19000</v>
      </c>
      <c r="AL640">
        <v>112500</v>
      </c>
      <c r="AM640">
        <v>105000</v>
      </c>
      <c r="AN640">
        <v>65150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12000</v>
      </c>
      <c r="AU640">
        <v>63805</v>
      </c>
      <c r="AV640">
        <v>14498</v>
      </c>
      <c r="AW640">
        <v>5560</v>
      </c>
      <c r="AX640">
        <v>9305</v>
      </c>
      <c r="AY640">
        <v>6168</v>
      </c>
      <c r="AZ640">
        <v>617</v>
      </c>
      <c r="BA640">
        <v>10</v>
      </c>
      <c r="BB640">
        <v>0</v>
      </c>
      <c r="BC640">
        <v>10</v>
      </c>
      <c r="BD640">
        <v>83</v>
      </c>
      <c r="BE640">
        <v>2872</v>
      </c>
      <c r="BF640">
        <v>102582</v>
      </c>
      <c r="BG640">
        <v>0</v>
      </c>
      <c r="BH640">
        <v>11</v>
      </c>
      <c r="BI640">
        <v>63805</v>
      </c>
      <c r="BJ640">
        <v>14498</v>
      </c>
      <c r="BK640">
        <v>5560</v>
      </c>
      <c r="BL640">
        <v>6168</v>
      </c>
      <c r="BM640">
        <v>738</v>
      </c>
      <c r="BN640">
        <v>83</v>
      </c>
      <c r="BO640">
        <v>617</v>
      </c>
      <c r="BP640">
        <v>10</v>
      </c>
      <c r="BQ640">
        <v>0</v>
      </c>
      <c r="BR640">
        <v>10</v>
      </c>
      <c r="BS640">
        <v>83</v>
      </c>
      <c r="BT640">
        <v>59323</v>
      </c>
      <c r="BU640">
        <v>30995</v>
      </c>
      <c r="BV640">
        <v>144117</v>
      </c>
      <c r="BW640">
        <v>4647</v>
      </c>
      <c r="BX640">
        <v>3482</v>
      </c>
      <c r="BY640">
        <v>738</v>
      </c>
      <c r="BZ640">
        <v>607</v>
      </c>
      <c r="CA640">
        <v>43</v>
      </c>
      <c r="CB640">
        <v>25944</v>
      </c>
      <c r="CC640">
        <v>19973</v>
      </c>
      <c r="CD640">
        <v>1403</v>
      </c>
      <c r="CE640">
        <v>22</v>
      </c>
      <c r="CF640">
        <v>20128</v>
      </c>
      <c r="CG640">
        <v>-1</v>
      </c>
      <c r="CH640" s="1">
        <v>41640</v>
      </c>
      <c r="CI640" s="1">
        <v>42004</v>
      </c>
      <c r="CJ640" s="31">
        <v>1</v>
      </c>
    </row>
    <row r="641" spans="1:88" x14ac:dyDescent="0.25">
      <c r="A641" t="s">
        <v>89</v>
      </c>
      <c r="B641" t="s">
        <v>3111</v>
      </c>
      <c r="C641">
        <v>2015</v>
      </c>
      <c r="D641" t="s">
        <v>3112</v>
      </c>
      <c r="E641" t="s">
        <v>3113</v>
      </c>
      <c r="F641" t="s">
        <v>3114</v>
      </c>
      <c r="G641">
        <v>81433</v>
      </c>
      <c r="H641">
        <v>-107.6658659</v>
      </c>
      <c r="I641">
        <v>37.811444799999997</v>
      </c>
      <c r="J641">
        <v>8</v>
      </c>
      <c r="K641">
        <v>111</v>
      </c>
      <c r="L641" t="s">
        <v>3115</v>
      </c>
      <c r="M641">
        <v>720</v>
      </c>
      <c r="N641" t="s">
        <v>80</v>
      </c>
      <c r="O641" t="s">
        <v>96</v>
      </c>
      <c r="P641" t="s">
        <v>82</v>
      </c>
      <c r="Q641" t="s">
        <v>458</v>
      </c>
      <c r="R641">
        <v>626</v>
      </c>
      <c r="S641">
        <v>619</v>
      </c>
      <c r="T641">
        <v>1</v>
      </c>
      <c r="U641">
        <v>0</v>
      </c>
      <c r="V641">
        <v>0</v>
      </c>
      <c r="W641">
        <v>0</v>
      </c>
      <c r="X641">
        <v>0.25</v>
      </c>
      <c r="Y641">
        <v>1.3</v>
      </c>
      <c r="Z641">
        <v>1.55</v>
      </c>
      <c r="AA641">
        <v>92744</v>
      </c>
      <c r="AB641">
        <v>3000</v>
      </c>
      <c r="AC641">
        <v>0</v>
      </c>
      <c r="AD641">
        <v>0</v>
      </c>
      <c r="AE641">
        <v>95744</v>
      </c>
      <c r="AF641" t="s">
        <v>84</v>
      </c>
      <c r="AG641" t="s">
        <v>84</v>
      </c>
      <c r="AH641" t="s">
        <v>84</v>
      </c>
      <c r="AI641">
        <v>7500</v>
      </c>
      <c r="AJ641">
        <v>0</v>
      </c>
      <c r="AK641">
        <v>400</v>
      </c>
      <c r="AL641">
        <v>7900</v>
      </c>
      <c r="AM641" t="s">
        <v>84</v>
      </c>
      <c r="AN641">
        <v>96144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12050</v>
      </c>
      <c r="AV641">
        <v>525</v>
      </c>
      <c r="AW641">
        <v>457</v>
      </c>
      <c r="AX641">
        <v>5593</v>
      </c>
      <c r="AY641">
        <v>650</v>
      </c>
      <c r="AZ641">
        <v>0</v>
      </c>
      <c r="BA641">
        <v>2</v>
      </c>
      <c r="BB641">
        <v>0</v>
      </c>
      <c r="BC641">
        <v>2</v>
      </c>
      <c r="BD641">
        <v>15</v>
      </c>
      <c r="BE641">
        <v>2133</v>
      </c>
      <c r="BF641">
        <v>40000</v>
      </c>
      <c r="BG641">
        <v>0</v>
      </c>
      <c r="BH641">
        <v>1.55</v>
      </c>
      <c r="BI641">
        <v>12050</v>
      </c>
      <c r="BJ641">
        <v>525</v>
      </c>
      <c r="BK641">
        <v>457</v>
      </c>
      <c r="BL641">
        <v>650</v>
      </c>
      <c r="BM641">
        <v>111</v>
      </c>
      <c r="BN641">
        <v>15</v>
      </c>
      <c r="BO641">
        <v>0</v>
      </c>
      <c r="BP641">
        <v>2</v>
      </c>
      <c r="BQ641">
        <v>0</v>
      </c>
      <c r="BR641">
        <v>2</v>
      </c>
      <c r="BS641">
        <v>15</v>
      </c>
      <c r="BT641">
        <v>3000</v>
      </c>
      <c r="BU641">
        <v>650</v>
      </c>
      <c r="BV641">
        <v>50050</v>
      </c>
      <c r="BW641">
        <v>601</v>
      </c>
      <c r="BX641">
        <v>401</v>
      </c>
      <c r="BY641">
        <v>111</v>
      </c>
      <c r="BZ641">
        <v>60</v>
      </c>
      <c r="CA641">
        <v>1</v>
      </c>
      <c r="CB641">
        <v>1405</v>
      </c>
      <c r="CC641">
        <v>1050</v>
      </c>
      <c r="CD641">
        <v>55</v>
      </c>
      <c r="CE641">
        <v>11</v>
      </c>
      <c r="CF641">
        <v>16010</v>
      </c>
      <c r="CG641">
        <v>25000</v>
      </c>
      <c r="CH641" s="1">
        <v>41640</v>
      </c>
      <c r="CI641" s="1">
        <v>42004</v>
      </c>
      <c r="CJ641" s="31">
        <v>1</v>
      </c>
    </row>
    <row r="642" spans="1:88" x14ac:dyDescent="0.25">
      <c r="A642" t="s">
        <v>89</v>
      </c>
      <c r="B642" t="s">
        <v>3116</v>
      </c>
      <c r="C642">
        <v>2015</v>
      </c>
      <c r="D642" t="s">
        <v>3117</v>
      </c>
      <c r="E642" t="s">
        <v>3118</v>
      </c>
      <c r="F642" t="s">
        <v>3119</v>
      </c>
      <c r="G642">
        <v>80487</v>
      </c>
      <c r="H642">
        <v>-106.83997100000001</v>
      </c>
      <c r="I642">
        <v>40.489271000000002</v>
      </c>
      <c r="J642">
        <v>8</v>
      </c>
      <c r="K642">
        <v>107</v>
      </c>
      <c r="L642" t="s">
        <v>2925</v>
      </c>
      <c r="M642">
        <v>23865</v>
      </c>
      <c r="N642" t="s">
        <v>80</v>
      </c>
      <c r="O642" t="s">
        <v>1650</v>
      </c>
      <c r="P642" t="s">
        <v>82</v>
      </c>
      <c r="Q642" t="s">
        <v>458</v>
      </c>
      <c r="R642">
        <v>17456</v>
      </c>
      <c r="S642">
        <v>17253</v>
      </c>
      <c r="T642">
        <v>1</v>
      </c>
      <c r="U642">
        <v>0</v>
      </c>
      <c r="V642">
        <v>0</v>
      </c>
      <c r="W642">
        <v>5</v>
      </c>
      <c r="X642">
        <v>5</v>
      </c>
      <c r="Y642">
        <v>17</v>
      </c>
      <c r="Z642">
        <v>22</v>
      </c>
      <c r="AA642">
        <v>2224769</v>
      </c>
      <c r="AB642">
        <v>4594</v>
      </c>
      <c r="AC642">
        <v>0</v>
      </c>
      <c r="AD642">
        <v>128124</v>
      </c>
      <c r="AE642">
        <v>2357487</v>
      </c>
      <c r="AF642">
        <v>804464</v>
      </c>
      <c r="AG642">
        <v>136652</v>
      </c>
      <c r="AH642">
        <v>941116</v>
      </c>
      <c r="AI642">
        <v>178528</v>
      </c>
      <c r="AJ642">
        <v>111254</v>
      </c>
      <c r="AK642">
        <v>98876</v>
      </c>
      <c r="AL642">
        <v>388658</v>
      </c>
      <c r="AM642">
        <v>694025</v>
      </c>
      <c r="AN642">
        <v>2023799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2668</v>
      </c>
      <c r="AU642">
        <v>76113</v>
      </c>
      <c r="AV642">
        <v>12013</v>
      </c>
      <c r="AW642">
        <v>6956</v>
      </c>
      <c r="AX642">
        <v>6399</v>
      </c>
      <c r="AY642">
        <v>11120</v>
      </c>
      <c r="AZ642">
        <v>568</v>
      </c>
      <c r="BA642">
        <v>51</v>
      </c>
      <c r="BB642">
        <v>0</v>
      </c>
      <c r="BC642">
        <v>51</v>
      </c>
      <c r="BD642">
        <v>246</v>
      </c>
      <c r="BE642">
        <v>3468</v>
      </c>
      <c r="BF642">
        <v>357840</v>
      </c>
      <c r="BG642">
        <v>0</v>
      </c>
      <c r="BH642">
        <v>22</v>
      </c>
      <c r="BI642">
        <v>76113</v>
      </c>
      <c r="BJ642">
        <v>12013</v>
      </c>
      <c r="BK642">
        <v>6956</v>
      </c>
      <c r="BL642">
        <v>11120</v>
      </c>
      <c r="BM642">
        <v>728</v>
      </c>
      <c r="BN642">
        <v>246</v>
      </c>
      <c r="BO642">
        <v>568</v>
      </c>
      <c r="BP642">
        <v>51</v>
      </c>
      <c r="BQ642">
        <v>0</v>
      </c>
      <c r="BR642">
        <v>51</v>
      </c>
      <c r="BS642">
        <v>246</v>
      </c>
      <c r="BT642">
        <v>13244</v>
      </c>
      <c r="BU642">
        <v>26198</v>
      </c>
      <c r="BV642">
        <v>328461</v>
      </c>
      <c r="BW642">
        <v>34117</v>
      </c>
      <c r="BX642">
        <v>31175</v>
      </c>
      <c r="BY642">
        <v>728</v>
      </c>
      <c r="BZ642">
        <v>553</v>
      </c>
      <c r="CA642">
        <v>3</v>
      </c>
      <c r="CB642">
        <v>26604</v>
      </c>
      <c r="CC642">
        <v>14732</v>
      </c>
      <c r="CD642">
        <v>60</v>
      </c>
      <c r="CE642">
        <v>31</v>
      </c>
      <c r="CF642">
        <v>53548</v>
      </c>
      <c r="CG642">
        <v>62300</v>
      </c>
      <c r="CH642" s="1">
        <v>41640</v>
      </c>
      <c r="CI642" s="1">
        <v>42004</v>
      </c>
      <c r="CJ642" s="31">
        <v>1</v>
      </c>
    </row>
    <row r="643" spans="1:88" x14ac:dyDescent="0.25">
      <c r="A643" t="s">
        <v>89</v>
      </c>
      <c r="B643" t="s">
        <v>3120</v>
      </c>
      <c r="C643">
        <v>2015</v>
      </c>
      <c r="D643" t="s">
        <v>3121</v>
      </c>
      <c r="E643" t="s">
        <v>3122</v>
      </c>
      <c r="F643" t="s">
        <v>3123</v>
      </c>
      <c r="G643">
        <v>80751</v>
      </c>
      <c r="H643">
        <v>-103.20865980000001</v>
      </c>
      <c r="I643">
        <v>40.628869899999998</v>
      </c>
      <c r="J643">
        <v>8</v>
      </c>
      <c r="K643">
        <v>75</v>
      </c>
      <c r="L643" t="s">
        <v>3124</v>
      </c>
      <c r="M643">
        <v>22524</v>
      </c>
      <c r="N643" t="s">
        <v>80</v>
      </c>
      <c r="O643" t="s">
        <v>96</v>
      </c>
      <c r="P643" t="s">
        <v>82</v>
      </c>
      <c r="Q643" t="s">
        <v>458</v>
      </c>
      <c r="R643">
        <v>14022</v>
      </c>
      <c r="S643">
        <v>13859</v>
      </c>
      <c r="T643">
        <v>1</v>
      </c>
      <c r="U643">
        <v>0</v>
      </c>
      <c r="V643">
        <v>0</v>
      </c>
      <c r="W643">
        <v>1</v>
      </c>
      <c r="X643">
        <v>5</v>
      </c>
      <c r="Y643">
        <v>2.5</v>
      </c>
      <c r="Z643">
        <v>7.5</v>
      </c>
      <c r="AA643">
        <v>494438</v>
      </c>
      <c r="AB643">
        <v>3952</v>
      </c>
      <c r="AC643">
        <v>0</v>
      </c>
      <c r="AD643">
        <v>4832</v>
      </c>
      <c r="AE643">
        <v>503222</v>
      </c>
      <c r="AF643">
        <v>197289</v>
      </c>
      <c r="AG643">
        <v>58282</v>
      </c>
      <c r="AH643">
        <v>255571</v>
      </c>
      <c r="AI643">
        <v>63955</v>
      </c>
      <c r="AJ643">
        <v>22283</v>
      </c>
      <c r="AK643">
        <v>2485</v>
      </c>
      <c r="AL643">
        <v>88723</v>
      </c>
      <c r="AM643">
        <v>132598</v>
      </c>
      <c r="AN643">
        <v>476892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2575</v>
      </c>
      <c r="AU643">
        <v>62701</v>
      </c>
      <c r="AV643">
        <v>11505</v>
      </c>
      <c r="AW643">
        <v>2004</v>
      </c>
      <c r="AX643">
        <v>3707</v>
      </c>
      <c r="AY643">
        <v>2412</v>
      </c>
      <c r="AZ643">
        <v>617</v>
      </c>
      <c r="BA643">
        <v>9</v>
      </c>
      <c r="BB643">
        <v>0</v>
      </c>
      <c r="BC643">
        <v>9</v>
      </c>
      <c r="BD643">
        <v>110</v>
      </c>
      <c r="BE643">
        <v>3468</v>
      </c>
      <c r="BF643">
        <v>47707</v>
      </c>
      <c r="BG643">
        <v>0</v>
      </c>
      <c r="BH643">
        <v>7.5</v>
      </c>
      <c r="BI643">
        <v>62701</v>
      </c>
      <c r="BJ643">
        <v>11505</v>
      </c>
      <c r="BK643">
        <v>2004</v>
      </c>
      <c r="BL643">
        <v>2412</v>
      </c>
      <c r="BM643">
        <v>191</v>
      </c>
      <c r="BN643">
        <v>110</v>
      </c>
      <c r="BO643">
        <v>617</v>
      </c>
      <c r="BP643">
        <v>9</v>
      </c>
      <c r="BQ643">
        <v>0</v>
      </c>
      <c r="BR643">
        <v>9</v>
      </c>
      <c r="BS643">
        <v>110</v>
      </c>
      <c r="BT643">
        <v>5366</v>
      </c>
      <c r="BU643">
        <v>7264</v>
      </c>
      <c r="BV643">
        <v>95496</v>
      </c>
      <c r="BW643">
        <v>1858</v>
      </c>
      <c r="BX643">
        <v>2085</v>
      </c>
      <c r="BY643">
        <v>191</v>
      </c>
      <c r="BZ643">
        <v>150</v>
      </c>
      <c r="CA643">
        <v>12</v>
      </c>
      <c r="CB643">
        <v>5506</v>
      </c>
      <c r="CC643">
        <v>4723</v>
      </c>
      <c r="CD643">
        <v>99</v>
      </c>
      <c r="CE643">
        <v>32</v>
      </c>
      <c r="CF643">
        <v>18151</v>
      </c>
      <c r="CG643">
        <v>-1</v>
      </c>
      <c r="CH643" s="1">
        <v>41640</v>
      </c>
      <c r="CI643" s="1">
        <v>42004</v>
      </c>
      <c r="CJ643" s="31">
        <v>1</v>
      </c>
    </row>
    <row r="644" spans="1:88" x14ac:dyDescent="0.25">
      <c r="A644" t="s">
        <v>89</v>
      </c>
      <c r="B644" t="s">
        <v>3125</v>
      </c>
      <c r="C644">
        <v>2015</v>
      </c>
      <c r="D644" t="s">
        <v>3126</v>
      </c>
      <c r="E644" t="s">
        <v>3127</v>
      </c>
      <c r="F644" t="s">
        <v>3128</v>
      </c>
      <c r="G644">
        <v>80836</v>
      </c>
      <c r="H644">
        <v>-102.6036952</v>
      </c>
      <c r="I644">
        <v>39.303136600000002</v>
      </c>
      <c r="J644">
        <v>8</v>
      </c>
      <c r="K644">
        <v>63</v>
      </c>
      <c r="L644" t="s">
        <v>2814</v>
      </c>
      <c r="M644">
        <v>8072</v>
      </c>
      <c r="N644" t="s">
        <v>80</v>
      </c>
      <c r="O644" t="s">
        <v>96</v>
      </c>
      <c r="P644" t="s">
        <v>82</v>
      </c>
      <c r="Q644" t="s">
        <v>458</v>
      </c>
      <c r="R644">
        <v>662</v>
      </c>
      <c r="S644">
        <v>654</v>
      </c>
      <c r="T644">
        <v>1</v>
      </c>
      <c r="U644">
        <v>0</v>
      </c>
      <c r="V644">
        <v>0</v>
      </c>
      <c r="W644">
        <v>0</v>
      </c>
      <c r="X644">
        <v>0.5</v>
      </c>
      <c r="Y644">
        <v>0.5</v>
      </c>
      <c r="Z644">
        <v>1</v>
      </c>
      <c r="AA644">
        <v>23669</v>
      </c>
      <c r="AB644">
        <v>0</v>
      </c>
      <c r="AC644">
        <v>0</v>
      </c>
      <c r="AD644">
        <v>0</v>
      </c>
      <c r="AE644">
        <v>23669</v>
      </c>
      <c r="AF644" t="s">
        <v>84</v>
      </c>
      <c r="AG644" t="s">
        <v>84</v>
      </c>
      <c r="AH644" t="s">
        <v>84</v>
      </c>
      <c r="AI644">
        <v>7021</v>
      </c>
      <c r="AJ644">
        <v>0</v>
      </c>
      <c r="AK644">
        <v>0</v>
      </c>
      <c r="AL644">
        <v>7021</v>
      </c>
      <c r="AM644" t="s">
        <v>84</v>
      </c>
      <c r="AN644">
        <v>23015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7181</v>
      </c>
      <c r="AV644">
        <v>3460</v>
      </c>
      <c r="AW644">
        <v>388</v>
      </c>
      <c r="AX644">
        <v>5</v>
      </c>
      <c r="AY644">
        <v>176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1170</v>
      </c>
      <c r="BF644">
        <v>2717</v>
      </c>
      <c r="BG644">
        <v>0</v>
      </c>
      <c r="BH644">
        <v>1</v>
      </c>
      <c r="BI644">
        <v>7181</v>
      </c>
      <c r="BJ644">
        <v>3460</v>
      </c>
      <c r="BK644">
        <v>388</v>
      </c>
      <c r="BL644">
        <v>176</v>
      </c>
      <c r="BM644">
        <v>38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53</v>
      </c>
      <c r="BU644">
        <v>744</v>
      </c>
      <c r="BV644">
        <v>3415</v>
      </c>
      <c r="BW644">
        <v>309</v>
      </c>
      <c r="BX644">
        <v>133</v>
      </c>
      <c r="BY644">
        <v>38</v>
      </c>
      <c r="BZ644">
        <v>38</v>
      </c>
      <c r="CA644">
        <v>0</v>
      </c>
      <c r="CB644">
        <v>367</v>
      </c>
      <c r="CC644">
        <v>367</v>
      </c>
      <c r="CD644">
        <v>0</v>
      </c>
      <c r="CE644">
        <v>4</v>
      </c>
      <c r="CF644">
        <v>435</v>
      </c>
      <c r="CG644">
        <v>15145</v>
      </c>
      <c r="CH644" s="1">
        <v>41640</v>
      </c>
      <c r="CI644" s="1">
        <v>42004</v>
      </c>
      <c r="CJ644" s="31">
        <v>1</v>
      </c>
    </row>
    <row r="645" spans="1:88" x14ac:dyDescent="0.25">
      <c r="A645" t="s">
        <v>89</v>
      </c>
      <c r="B645" t="s">
        <v>3129</v>
      </c>
      <c r="C645">
        <v>2015</v>
      </c>
      <c r="D645" t="s">
        <v>3130</v>
      </c>
      <c r="E645" t="s">
        <v>3131</v>
      </c>
      <c r="F645" t="s">
        <v>3132</v>
      </c>
      <c r="G645">
        <v>80443</v>
      </c>
      <c r="H645">
        <v>-106.08186259999999</v>
      </c>
      <c r="I645">
        <v>39.571664400000003</v>
      </c>
      <c r="J645">
        <v>8</v>
      </c>
      <c r="K645">
        <v>117</v>
      </c>
      <c r="L645" t="s">
        <v>3133</v>
      </c>
      <c r="M645">
        <v>29404</v>
      </c>
      <c r="N645" t="s">
        <v>80</v>
      </c>
      <c r="O645" t="s">
        <v>89</v>
      </c>
      <c r="P645" t="s">
        <v>90</v>
      </c>
      <c r="Q645" t="s">
        <v>458</v>
      </c>
      <c r="R645">
        <v>28637</v>
      </c>
      <c r="S645">
        <v>28305</v>
      </c>
      <c r="T645">
        <v>1</v>
      </c>
      <c r="U645">
        <v>2</v>
      </c>
      <c r="V645">
        <v>0</v>
      </c>
      <c r="W645">
        <v>2</v>
      </c>
      <c r="X645">
        <v>2</v>
      </c>
      <c r="Y645">
        <v>12.47</v>
      </c>
      <c r="Z645">
        <v>14.47</v>
      </c>
      <c r="AA645">
        <v>1183551</v>
      </c>
      <c r="AB645">
        <v>6841</v>
      </c>
      <c r="AC645">
        <v>500</v>
      </c>
      <c r="AD645">
        <v>56998</v>
      </c>
      <c r="AE645">
        <v>1247890</v>
      </c>
      <c r="AF645">
        <v>613182</v>
      </c>
      <c r="AG645">
        <v>225768</v>
      </c>
      <c r="AH645">
        <v>838950</v>
      </c>
      <c r="AI645">
        <v>133340</v>
      </c>
      <c r="AJ645">
        <v>32973</v>
      </c>
      <c r="AK645">
        <v>20860</v>
      </c>
      <c r="AL645">
        <v>187173</v>
      </c>
      <c r="AM645">
        <v>180225</v>
      </c>
      <c r="AN645">
        <v>1206348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116661</v>
      </c>
      <c r="AV645">
        <v>9778</v>
      </c>
      <c r="AW645">
        <v>7285</v>
      </c>
      <c r="AX645">
        <v>5803</v>
      </c>
      <c r="AY645">
        <v>9373</v>
      </c>
      <c r="AZ645">
        <v>568</v>
      </c>
      <c r="BA645">
        <v>27</v>
      </c>
      <c r="BB645">
        <v>0</v>
      </c>
      <c r="BC645">
        <v>27</v>
      </c>
      <c r="BD645">
        <v>208</v>
      </c>
      <c r="BE645">
        <v>7675</v>
      </c>
      <c r="BF645">
        <v>233565</v>
      </c>
      <c r="BG645">
        <v>0</v>
      </c>
      <c r="BH645">
        <v>14.47</v>
      </c>
      <c r="BI645">
        <v>116661</v>
      </c>
      <c r="BJ645">
        <v>9778</v>
      </c>
      <c r="BK645">
        <v>7285</v>
      </c>
      <c r="BL645">
        <v>9373</v>
      </c>
      <c r="BM645">
        <v>282</v>
      </c>
      <c r="BN645">
        <v>208</v>
      </c>
      <c r="BO645">
        <v>568</v>
      </c>
      <c r="BP645">
        <v>27</v>
      </c>
      <c r="BQ645">
        <v>0</v>
      </c>
      <c r="BR645">
        <v>27</v>
      </c>
      <c r="BS645">
        <v>208</v>
      </c>
      <c r="BT645">
        <v>12191</v>
      </c>
      <c r="BU645">
        <v>23955</v>
      </c>
      <c r="BV645">
        <v>239180</v>
      </c>
      <c r="BW645">
        <v>20907</v>
      </c>
      <c r="BX645">
        <v>14327</v>
      </c>
      <c r="BY645">
        <v>282</v>
      </c>
      <c r="BZ645">
        <v>228</v>
      </c>
      <c r="CA645">
        <v>18</v>
      </c>
      <c r="CB645">
        <v>10691</v>
      </c>
      <c r="CC645">
        <v>9277</v>
      </c>
      <c r="CD645">
        <v>178</v>
      </c>
      <c r="CE645">
        <v>26</v>
      </c>
      <c r="CF645">
        <v>39855</v>
      </c>
      <c r="CG645">
        <v>11168</v>
      </c>
      <c r="CH645" s="1">
        <v>41640</v>
      </c>
      <c r="CI645" s="1">
        <v>42004</v>
      </c>
      <c r="CJ645" s="31">
        <v>1</v>
      </c>
    </row>
    <row r="646" spans="1:88" x14ac:dyDescent="0.25">
      <c r="A646" t="s">
        <v>89</v>
      </c>
      <c r="B646" t="s">
        <v>3134</v>
      </c>
      <c r="C646">
        <v>2015</v>
      </c>
      <c r="D646" t="s">
        <v>3135</v>
      </c>
      <c r="E646" t="s">
        <v>3136</v>
      </c>
      <c r="F646" t="s">
        <v>3137</v>
      </c>
      <c r="G646">
        <v>81077</v>
      </c>
      <c r="H646">
        <v>-103.6286697</v>
      </c>
      <c r="I646">
        <v>38.0113603</v>
      </c>
      <c r="J646">
        <v>8</v>
      </c>
      <c r="K646">
        <v>89</v>
      </c>
      <c r="L646" t="s">
        <v>2898</v>
      </c>
      <c r="M646">
        <v>18488</v>
      </c>
      <c r="N646" t="s">
        <v>80</v>
      </c>
      <c r="O646" t="s">
        <v>101</v>
      </c>
      <c r="P646" t="s">
        <v>82</v>
      </c>
      <c r="Q646" t="s">
        <v>458</v>
      </c>
      <c r="R646">
        <v>1234</v>
      </c>
      <c r="S646">
        <v>1220</v>
      </c>
      <c r="T646">
        <v>1</v>
      </c>
      <c r="U646">
        <v>0</v>
      </c>
      <c r="V646">
        <v>0</v>
      </c>
      <c r="W646">
        <v>0</v>
      </c>
      <c r="X646">
        <v>0.42</v>
      </c>
      <c r="Y646">
        <v>0</v>
      </c>
      <c r="Z646">
        <v>0.42</v>
      </c>
      <c r="AA646">
        <v>8610</v>
      </c>
      <c r="AB646">
        <v>3000</v>
      </c>
      <c r="AC646">
        <v>0</v>
      </c>
      <c r="AD646">
        <v>0</v>
      </c>
      <c r="AE646">
        <v>11610</v>
      </c>
      <c r="AF646" t="s">
        <v>84</v>
      </c>
      <c r="AG646" t="s">
        <v>84</v>
      </c>
      <c r="AH646" t="s">
        <v>84</v>
      </c>
      <c r="AI646">
        <v>580</v>
      </c>
      <c r="AJ646">
        <v>0</v>
      </c>
      <c r="AK646">
        <v>0</v>
      </c>
      <c r="AL646">
        <v>580</v>
      </c>
      <c r="AM646" t="s">
        <v>84</v>
      </c>
      <c r="AN646">
        <v>670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15781</v>
      </c>
      <c r="AV646">
        <v>0</v>
      </c>
      <c r="AW646">
        <v>142</v>
      </c>
      <c r="AX646">
        <v>0</v>
      </c>
      <c r="AY646">
        <v>202</v>
      </c>
      <c r="AZ646">
        <v>0</v>
      </c>
      <c r="BA646">
        <v>1</v>
      </c>
      <c r="BB646">
        <v>0</v>
      </c>
      <c r="BC646">
        <v>1</v>
      </c>
      <c r="BD646">
        <v>0</v>
      </c>
      <c r="BE646">
        <v>360</v>
      </c>
      <c r="BF646">
        <v>16523</v>
      </c>
      <c r="BG646">
        <v>0</v>
      </c>
      <c r="BH646">
        <v>0.42</v>
      </c>
      <c r="BI646">
        <v>15781</v>
      </c>
      <c r="BJ646">
        <v>0</v>
      </c>
      <c r="BK646">
        <v>142</v>
      </c>
      <c r="BL646">
        <v>202</v>
      </c>
      <c r="BM646">
        <v>1</v>
      </c>
      <c r="BN646">
        <v>0</v>
      </c>
      <c r="BO646">
        <v>0</v>
      </c>
      <c r="BP646">
        <v>1</v>
      </c>
      <c r="BQ646">
        <v>0</v>
      </c>
      <c r="BR646">
        <v>1</v>
      </c>
      <c r="BS646">
        <v>0</v>
      </c>
      <c r="BT646">
        <v>689</v>
      </c>
      <c r="BU646">
        <v>529</v>
      </c>
      <c r="BV646">
        <v>7856</v>
      </c>
      <c r="BW646">
        <v>0</v>
      </c>
      <c r="BX646">
        <v>0</v>
      </c>
      <c r="BY646">
        <v>1</v>
      </c>
      <c r="BZ646">
        <v>1</v>
      </c>
      <c r="CA646">
        <v>0</v>
      </c>
      <c r="CB646">
        <v>31</v>
      </c>
      <c r="CC646">
        <v>31</v>
      </c>
      <c r="CD646">
        <v>0</v>
      </c>
      <c r="CE646">
        <v>13</v>
      </c>
      <c r="CF646">
        <v>10906</v>
      </c>
      <c r="CG646">
        <v>0</v>
      </c>
      <c r="CH646" s="1">
        <v>41640</v>
      </c>
      <c r="CI646" s="1">
        <v>42004</v>
      </c>
      <c r="CJ646" s="31">
        <v>1</v>
      </c>
    </row>
    <row r="647" spans="1:88" x14ac:dyDescent="0.25">
      <c r="A647" t="s">
        <v>89</v>
      </c>
      <c r="B647" t="s">
        <v>3138</v>
      </c>
      <c r="C647">
        <v>2015</v>
      </c>
      <c r="D647" t="s">
        <v>3139</v>
      </c>
      <c r="E647" t="s">
        <v>3140</v>
      </c>
      <c r="F647" t="s">
        <v>3141</v>
      </c>
      <c r="G647">
        <v>81435</v>
      </c>
      <c r="H647">
        <v>-107.81138199999999</v>
      </c>
      <c r="I647">
        <v>37.936390000000003</v>
      </c>
      <c r="J647">
        <v>8</v>
      </c>
      <c r="K647">
        <v>113</v>
      </c>
      <c r="L647" t="s">
        <v>3045</v>
      </c>
      <c r="M647">
        <v>7840</v>
      </c>
      <c r="N647" t="s">
        <v>80</v>
      </c>
      <c r="O647" t="s">
        <v>1650</v>
      </c>
      <c r="P647" t="s">
        <v>82</v>
      </c>
      <c r="Q647" t="s">
        <v>458</v>
      </c>
      <c r="R647">
        <v>6121</v>
      </c>
      <c r="S647">
        <v>6050</v>
      </c>
      <c r="T647">
        <v>1</v>
      </c>
      <c r="U647">
        <v>0</v>
      </c>
      <c r="V647">
        <v>0</v>
      </c>
      <c r="W647">
        <v>4.8</v>
      </c>
      <c r="X647">
        <v>4.8</v>
      </c>
      <c r="Y647">
        <v>17.43</v>
      </c>
      <c r="Z647">
        <v>22.23</v>
      </c>
      <c r="AA647">
        <v>1993606</v>
      </c>
      <c r="AB647">
        <v>3000</v>
      </c>
      <c r="AC647">
        <v>11538</v>
      </c>
      <c r="AD647">
        <v>44935</v>
      </c>
      <c r="AE647">
        <v>2053079</v>
      </c>
      <c r="AF647">
        <v>1082964</v>
      </c>
      <c r="AG647">
        <v>318022</v>
      </c>
      <c r="AH647">
        <v>1400986</v>
      </c>
      <c r="AI647">
        <v>75322</v>
      </c>
      <c r="AJ647">
        <v>35176</v>
      </c>
      <c r="AK647">
        <v>83329</v>
      </c>
      <c r="AL647">
        <v>193827</v>
      </c>
      <c r="AM647">
        <v>464381</v>
      </c>
      <c r="AN647">
        <v>2059194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46681</v>
      </c>
      <c r="AV647">
        <v>22032</v>
      </c>
      <c r="AW647">
        <v>9382</v>
      </c>
      <c r="AX647">
        <v>5886</v>
      </c>
      <c r="AY647">
        <v>10647</v>
      </c>
      <c r="AZ647">
        <v>568</v>
      </c>
      <c r="BA647">
        <v>36</v>
      </c>
      <c r="BB647">
        <v>0</v>
      </c>
      <c r="BC647">
        <v>36</v>
      </c>
      <c r="BD647">
        <v>218</v>
      </c>
      <c r="BE647">
        <v>3076</v>
      </c>
      <c r="BF647">
        <v>263267</v>
      </c>
      <c r="BG647">
        <v>0</v>
      </c>
      <c r="BH647">
        <v>22.23</v>
      </c>
      <c r="BI647">
        <v>46681</v>
      </c>
      <c r="BJ647">
        <v>22032</v>
      </c>
      <c r="BK647">
        <v>9382</v>
      </c>
      <c r="BL647">
        <v>10647</v>
      </c>
      <c r="BM647">
        <v>1502</v>
      </c>
      <c r="BN647">
        <v>218</v>
      </c>
      <c r="BO647">
        <v>568</v>
      </c>
      <c r="BP647">
        <v>36</v>
      </c>
      <c r="BQ647">
        <v>0</v>
      </c>
      <c r="BR647">
        <v>36</v>
      </c>
      <c r="BS647">
        <v>218</v>
      </c>
      <c r="BT647">
        <v>8697</v>
      </c>
      <c r="BU647">
        <v>14186</v>
      </c>
      <c r="BV647">
        <v>226829</v>
      </c>
      <c r="BW647">
        <v>34444</v>
      </c>
      <c r="BX647">
        <v>9981</v>
      </c>
      <c r="BY647">
        <v>1502</v>
      </c>
      <c r="BZ647">
        <v>634</v>
      </c>
      <c r="CA647">
        <v>257</v>
      </c>
      <c r="CB647">
        <v>47060</v>
      </c>
      <c r="CC647">
        <v>13896</v>
      </c>
      <c r="CD647">
        <v>1545</v>
      </c>
      <c r="CE647">
        <v>60</v>
      </c>
      <c r="CF647">
        <v>46466</v>
      </c>
      <c r="CG647">
        <v>108938</v>
      </c>
      <c r="CH647" s="1">
        <v>41640</v>
      </c>
      <c r="CI647" s="1">
        <v>42004</v>
      </c>
      <c r="CJ647" s="31">
        <v>1</v>
      </c>
    </row>
    <row r="648" spans="1:88" x14ac:dyDescent="0.25">
      <c r="A648" t="s">
        <v>89</v>
      </c>
      <c r="B648" t="s">
        <v>3142</v>
      </c>
      <c r="C648">
        <v>2015</v>
      </c>
      <c r="D648" t="s">
        <v>3143</v>
      </c>
      <c r="E648" t="s">
        <v>3144</v>
      </c>
      <c r="F648" t="s">
        <v>3145</v>
      </c>
      <c r="G648">
        <v>81082</v>
      </c>
      <c r="H648">
        <v>-104.5084593</v>
      </c>
      <c r="I648">
        <v>37.168061199999997</v>
      </c>
      <c r="J648">
        <v>8</v>
      </c>
      <c r="K648">
        <v>71</v>
      </c>
      <c r="L648" t="s">
        <v>2988</v>
      </c>
      <c r="M648">
        <v>14052</v>
      </c>
      <c r="N648" t="s">
        <v>80</v>
      </c>
      <c r="O648" t="s">
        <v>96</v>
      </c>
      <c r="P648" t="s">
        <v>82</v>
      </c>
      <c r="Q648" t="s">
        <v>458</v>
      </c>
      <c r="R648">
        <v>13866</v>
      </c>
      <c r="S648">
        <v>13705</v>
      </c>
      <c r="T648">
        <v>1</v>
      </c>
      <c r="U648">
        <v>0</v>
      </c>
      <c r="V648">
        <v>0</v>
      </c>
      <c r="W648">
        <v>0</v>
      </c>
      <c r="X648">
        <v>3.5</v>
      </c>
      <c r="Y648">
        <v>2.93</v>
      </c>
      <c r="Z648">
        <v>6.43</v>
      </c>
      <c r="AA648">
        <v>187621</v>
      </c>
      <c r="AB648">
        <v>3987</v>
      </c>
      <c r="AC648">
        <v>250</v>
      </c>
      <c r="AD648">
        <v>31228</v>
      </c>
      <c r="AE648">
        <v>223086</v>
      </c>
      <c r="AF648">
        <v>117719</v>
      </c>
      <c r="AG648">
        <v>25860</v>
      </c>
      <c r="AH648">
        <v>143579</v>
      </c>
      <c r="AI648">
        <v>12178</v>
      </c>
      <c r="AJ648">
        <v>883</v>
      </c>
      <c r="AK648">
        <v>0</v>
      </c>
      <c r="AL648">
        <v>13061</v>
      </c>
      <c r="AM648">
        <v>78023</v>
      </c>
      <c r="AN648">
        <v>234663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28928</v>
      </c>
      <c r="AV648">
        <v>11505</v>
      </c>
      <c r="AW648">
        <v>718</v>
      </c>
      <c r="AX648">
        <v>3707</v>
      </c>
      <c r="AY648">
        <v>1242</v>
      </c>
      <c r="AZ648">
        <v>617</v>
      </c>
      <c r="BA648">
        <v>26</v>
      </c>
      <c r="BB648">
        <v>0</v>
      </c>
      <c r="BC648">
        <v>26</v>
      </c>
      <c r="BD648">
        <v>26</v>
      </c>
      <c r="BE648">
        <v>2304</v>
      </c>
      <c r="BF648">
        <v>38447</v>
      </c>
      <c r="BG648">
        <v>0</v>
      </c>
      <c r="BH648">
        <v>6.43</v>
      </c>
      <c r="BI648">
        <v>28928</v>
      </c>
      <c r="BJ648">
        <v>11505</v>
      </c>
      <c r="BK648">
        <v>718</v>
      </c>
      <c r="BL648">
        <v>1242</v>
      </c>
      <c r="BM648">
        <v>144</v>
      </c>
      <c r="BN648">
        <v>26</v>
      </c>
      <c r="BO648">
        <v>617</v>
      </c>
      <c r="BP648">
        <v>26</v>
      </c>
      <c r="BQ648">
        <v>0</v>
      </c>
      <c r="BR648">
        <v>26</v>
      </c>
      <c r="BS648">
        <v>26</v>
      </c>
      <c r="BT648">
        <v>8765</v>
      </c>
      <c r="BU648">
        <v>6023</v>
      </c>
      <c r="BV648">
        <v>50138</v>
      </c>
      <c r="BW648">
        <v>0</v>
      </c>
      <c r="BX648">
        <v>597</v>
      </c>
      <c r="BY648">
        <v>144</v>
      </c>
      <c r="BZ648">
        <v>96</v>
      </c>
      <c r="CA648">
        <v>15</v>
      </c>
      <c r="CB648">
        <v>4147</v>
      </c>
      <c r="CC648">
        <v>3471</v>
      </c>
      <c r="CD648">
        <v>93</v>
      </c>
      <c r="CE648">
        <v>25</v>
      </c>
      <c r="CF648">
        <v>7500</v>
      </c>
      <c r="CG648">
        <v>3023</v>
      </c>
      <c r="CH648" s="1">
        <v>41640</v>
      </c>
      <c r="CI648" s="1">
        <v>42004</v>
      </c>
      <c r="CJ648" s="31">
        <v>1</v>
      </c>
    </row>
    <row r="649" spans="1:88" x14ac:dyDescent="0.25">
      <c r="A649" t="s">
        <v>89</v>
      </c>
      <c r="B649" t="s">
        <v>3146</v>
      </c>
      <c r="C649">
        <v>2015</v>
      </c>
      <c r="D649" t="s">
        <v>3147</v>
      </c>
      <c r="E649" t="s">
        <v>3148</v>
      </c>
      <c r="F649" t="s">
        <v>3149</v>
      </c>
      <c r="G649">
        <v>81657</v>
      </c>
      <c r="H649">
        <v>-106.38373900000001</v>
      </c>
      <c r="I649">
        <v>39.643478000000002</v>
      </c>
      <c r="J649">
        <v>8</v>
      </c>
      <c r="K649">
        <v>37</v>
      </c>
      <c r="L649" t="s">
        <v>153</v>
      </c>
      <c r="M649">
        <v>52921</v>
      </c>
      <c r="N649" t="s">
        <v>80</v>
      </c>
      <c r="O649" t="s">
        <v>96</v>
      </c>
      <c r="P649" t="s">
        <v>82</v>
      </c>
      <c r="Q649" t="s">
        <v>458</v>
      </c>
      <c r="R649">
        <v>5289</v>
      </c>
      <c r="S649">
        <v>5228</v>
      </c>
      <c r="T649">
        <v>1</v>
      </c>
      <c r="U649">
        <v>0</v>
      </c>
      <c r="V649">
        <v>0</v>
      </c>
      <c r="W649">
        <v>3</v>
      </c>
      <c r="X649">
        <v>3</v>
      </c>
      <c r="Y649">
        <v>5.6</v>
      </c>
      <c r="Z649">
        <v>8.6</v>
      </c>
      <c r="AA649">
        <v>832758</v>
      </c>
      <c r="AB649">
        <v>3000</v>
      </c>
      <c r="AC649">
        <v>250</v>
      </c>
      <c r="AD649">
        <v>20594</v>
      </c>
      <c r="AE649">
        <v>856602</v>
      </c>
      <c r="AF649">
        <v>407494</v>
      </c>
      <c r="AG649">
        <v>152192</v>
      </c>
      <c r="AH649">
        <v>559686</v>
      </c>
      <c r="AI649">
        <v>59009</v>
      </c>
      <c r="AJ649">
        <v>31959</v>
      </c>
      <c r="AK649">
        <v>30298</v>
      </c>
      <c r="AL649">
        <v>121266</v>
      </c>
      <c r="AM649">
        <v>146992</v>
      </c>
      <c r="AN649">
        <v>827944</v>
      </c>
      <c r="AO649">
        <v>0</v>
      </c>
      <c r="AP649">
        <v>0</v>
      </c>
      <c r="AQ649">
        <v>0</v>
      </c>
      <c r="AR649">
        <v>26354</v>
      </c>
      <c r="AS649">
        <v>26354</v>
      </c>
      <c r="AT649">
        <v>0</v>
      </c>
      <c r="AU649">
        <v>38012</v>
      </c>
      <c r="AV649">
        <v>35167</v>
      </c>
      <c r="AW649">
        <v>4931</v>
      </c>
      <c r="AX649">
        <v>10734</v>
      </c>
      <c r="AY649">
        <v>8429</v>
      </c>
      <c r="AZ649">
        <v>568</v>
      </c>
      <c r="BA649">
        <v>46</v>
      </c>
      <c r="BB649">
        <v>0</v>
      </c>
      <c r="BC649">
        <v>46</v>
      </c>
      <c r="BD649">
        <v>288</v>
      </c>
      <c r="BE649">
        <v>3087</v>
      </c>
      <c r="BF649">
        <v>102691</v>
      </c>
      <c r="BG649">
        <v>0</v>
      </c>
      <c r="BH649">
        <v>8.6</v>
      </c>
      <c r="BI649">
        <v>38012</v>
      </c>
      <c r="BJ649">
        <v>35167</v>
      </c>
      <c r="BK649">
        <v>4931</v>
      </c>
      <c r="BL649">
        <v>8429</v>
      </c>
      <c r="BM649">
        <v>410</v>
      </c>
      <c r="BN649">
        <v>288</v>
      </c>
      <c r="BO649">
        <v>568</v>
      </c>
      <c r="BP649">
        <v>46</v>
      </c>
      <c r="BQ649">
        <v>0</v>
      </c>
      <c r="BR649">
        <v>46</v>
      </c>
      <c r="BS649">
        <v>288</v>
      </c>
      <c r="BT649">
        <v>19552</v>
      </c>
      <c r="BU649">
        <v>14411</v>
      </c>
      <c r="BV649">
        <v>60299</v>
      </c>
      <c r="BW649">
        <v>10845</v>
      </c>
      <c r="BX649">
        <v>2660</v>
      </c>
      <c r="BY649">
        <v>410</v>
      </c>
      <c r="BZ649">
        <v>299</v>
      </c>
      <c r="CA649">
        <v>13</v>
      </c>
      <c r="CB649">
        <v>11356</v>
      </c>
      <c r="CC649">
        <v>9342</v>
      </c>
      <c r="CD649">
        <v>34</v>
      </c>
      <c r="CE649">
        <v>19</v>
      </c>
      <c r="CF649">
        <v>14754</v>
      </c>
      <c r="CG649">
        <v>21915</v>
      </c>
      <c r="CH649" s="1">
        <v>41640</v>
      </c>
      <c r="CI649" s="1">
        <v>42004</v>
      </c>
      <c r="CJ649" s="31">
        <v>1</v>
      </c>
    </row>
    <row r="650" spans="1:88" x14ac:dyDescent="0.25">
      <c r="A650" t="s">
        <v>89</v>
      </c>
      <c r="B650" t="s">
        <v>3150</v>
      </c>
      <c r="C650">
        <v>2015</v>
      </c>
      <c r="D650" t="s">
        <v>3151</v>
      </c>
      <c r="E650" t="s">
        <v>3152</v>
      </c>
      <c r="F650" t="s">
        <v>3153</v>
      </c>
      <c r="G650">
        <v>80549</v>
      </c>
      <c r="H650">
        <v>-105.0049274</v>
      </c>
      <c r="I650">
        <v>40.709457</v>
      </c>
      <c r="J650">
        <v>8</v>
      </c>
      <c r="K650">
        <v>69</v>
      </c>
      <c r="L650" t="s">
        <v>2792</v>
      </c>
      <c r="M650">
        <v>324122</v>
      </c>
      <c r="N650" t="s">
        <v>80</v>
      </c>
      <c r="O650" t="s">
        <v>96</v>
      </c>
      <c r="P650" t="s">
        <v>82</v>
      </c>
      <c r="Q650" t="s">
        <v>458</v>
      </c>
      <c r="R650">
        <v>6700</v>
      </c>
      <c r="S650">
        <v>6622</v>
      </c>
      <c r="T650">
        <v>1</v>
      </c>
      <c r="U650">
        <v>0</v>
      </c>
      <c r="V650">
        <v>0</v>
      </c>
      <c r="W650">
        <v>0</v>
      </c>
      <c r="X650">
        <v>1</v>
      </c>
      <c r="Y650">
        <v>1.98</v>
      </c>
      <c r="Z650">
        <v>2.98</v>
      </c>
      <c r="AA650">
        <v>154000</v>
      </c>
      <c r="AB650">
        <v>0</v>
      </c>
      <c r="AC650">
        <v>0</v>
      </c>
      <c r="AD650">
        <v>0</v>
      </c>
      <c r="AE650">
        <v>154000</v>
      </c>
      <c r="AF650">
        <v>86545</v>
      </c>
      <c r="AG650">
        <v>14997</v>
      </c>
      <c r="AH650">
        <v>101542</v>
      </c>
      <c r="AI650">
        <v>19500</v>
      </c>
      <c r="AJ650">
        <v>7200</v>
      </c>
      <c r="AK650">
        <v>5000</v>
      </c>
      <c r="AL650">
        <v>31700</v>
      </c>
      <c r="AM650">
        <v>23000</v>
      </c>
      <c r="AN650">
        <v>156242</v>
      </c>
      <c r="AO650">
        <v>28000</v>
      </c>
      <c r="AP650">
        <v>0</v>
      </c>
      <c r="AQ650">
        <v>0</v>
      </c>
      <c r="AR650">
        <v>0</v>
      </c>
      <c r="AS650">
        <v>28000</v>
      </c>
      <c r="AT650">
        <v>2700</v>
      </c>
      <c r="AU650">
        <v>21000</v>
      </c>
      <c r="AV650">
        <v>3500</v>
      </c>
      <c r="AW650">
        <v>552</v>
      </c>
      <c r="AX650">
        <v>9857</v>
      </c>
      <c r="AY650">
        <v>1517</v>
      </c>
      <c r="AZ650">
        <v>617</v>
      </c>
      <c r="BA650">
        <v>12</v>
      </c>
      <c r="BB650">
        <v>0</v>
      </c>
      <c r="BC650">
        <v>12</v>
      </c>
      <c r="BD650">
        <v>20</v>
      </c>
      <c r="BE650">
        <v>2123</v>
      </c>
      <c r="BF650">
        <v>47552</v>
      </c>
      <c r="BG650">
        <v>0</v>
      </c>
      <c r="BH650">
        <v>2.98</v>
      </c>
      <c r="BI650">
        <v>21000</v>
      </c>
      <c r="BJ650">
        <v>3500</v>
      </c>
      <c r="BK650">
        <v>552</v>
      </c>
      <c r="BL650">
        <v>1517</v>
      </c>
      <c r="BM650">
        <v>80</v>
      </c>
      <c r="BN650">
        <v>20</v>
      </c>
      <c r="BO650">
        <v>617</v>
      </c>
      <c r="BP650">
        <v>12</v>
      </c>
      <c r="BQ650">
        <v>0</v>
      </c>
      <c r="BR650">
        <v>12</v>
      </c>
      <c r="BS650">
        <v>20</v>
      </c>
      <c r="BT650">
        <v>5466</v>
      </c>
      <c r="BU650">
        <v>7580</v>
      </c>
      <c r="BV650">
        <v>64000</v>
      </c>
      <c r="BW650">
        <v>2500</v>
      </c>
      <c r="BX650">
        <v>1800</v>
      </c>
      <c r="BY650">
        <v>80</v>
      </c>
      <c r="BZ650">
        <v>58</v>
      </c>
      <c r="CA650">
        <v>10</v>
      </c>
      <c r="CB650">
        <v>2520</v>
      </c>
      <c r="CC650">
        <v>2180</v>
      </c>
      <c r="CD650">
        <v>100</v>
      </c>
      <c r="CE650">
        <v>11</v>
      </c>
      <c r="CF650">
        <v>8514</v>
      </c>
      <c r="CG650">
        <v>1200</v>
      </c>
      <c r="CH650" s="1">
        <v>41640</v>
      </c>
      <c r="CI650" s="1">
        <v>42004</v>
      </c>
      <c r="CJ650" s="31">
        <v>1</v>
      </c>
    </row>
    <row r="651" spans="1:88" x14ac:dyDescent="0.25">
      <c r="A651" t="s">
        <v>89</v>
      </c>
      <c r="B651" t="s">
        <v>3154</v>
      </c>
      <c r="C651">
        <v>2015</v>
      </c>
      <c r="D651" t="s">
        <v>3155</v>
      </c>
      <c r="E651" t="s">
        <v>3156</v>
      </c>
      <c r="F651" t="s">
        <v>3157</v>
      </c>
      <c r="G651">
        <v>80031</v>
      </c>
      <c r="H651">
        <v>-105.03509939999999</v>
      </c>
      <c r="I651">
        <v>39.8997241</v>
      </c>
      <c r="J651">
        <v>8</v>
      </c>
      <c r="K651">
        <v>1</v>
      </c>
      <c r="L651" t="s">
        <v>2753</v>
      </c>
      <c r="M651">
        <v>480718</v>
      </c>
      <c r="N651" t="s">
        <v>80</v>
      </c>
      <c r="O651" t="s">
        <v>96</v>
      </c>
      <c r="P651" t="s">
        <v>90</v>
      </c>
      <c r="Q651" t="s">
        <v>458</v>
      </c>
      <c r="R651">
        <v>110316</v>
      </c>
      <c r="S651">
        <v>109035</v>
      </c>
      <c r="T651">
        <v>1</v>
      </c>
      <c r="U651">
        <v>1</v>
      </c>
      <c r="V651">
        <v>0</v>
      </c>
      <c r="W651">
        <v>14.1</v>
      </c>
      <c r="X651">
        <v>14.1</v>
      </c>
      <c r="Y651">
        <v>25.18</v>
      </c>
      <c r="Z651">
        <v>39.28</v>
      </c>
      <c r="AA651">
        <v>2934993</v>
      </c>
      <c r="AB651">
        <v>23690</v>
      </c>
      <c r="AC651">
        <v>0</v>
      </c>
      <c r="AD651">
        <v>13374</v>
      </c>
      <c r="AE651">
        <v>2972057</v>
      </c>
      <c r="AF651">
        <v>2019075</v>
      </c>
      <c r="AG651">
        <v>598967</v>
      </c>
      <c r="AH651">
        <v>2618042</v>
      </c>
      <c r="AI651">
        <v>238083</v>
      </c>
      <c r="AJ651">
        <v>191108</v>
      </c>
      <c r="AK651">
        <v>54816</v>
      </c>
      <c r="AL651">
        <v>484007</v>
      </c>
      <c r="AM651">
        <v>431911</v>
      </c>
      <c r="AN651">
        <v>353396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4682</v>
      </c>
      <c r="AU651">
        <v>174097</v>
      </c>
      <c r="AV651">
        <v>10340</v>
      </c>
      <c r="AW651">
        <v>13155</v>
      </c>
      <c r="AX651">
        <v>4843</v>
      </c>
      <c r="AY651">
        <v>18493</v>
      </c>
      <c r="AZ651">
        <v>132</v>
      </c>
      <c r="BA651">
        <v>59</v>
      </c>
      <c r="BB651">
        <v>0</v>
      </c>
      <c r="BC651">
        <v>59</v>
      </c>
      <c r="BD651">
        <v>245</v>
      </c>
      <c r="BE651">
        <v>5928</v>
      </c>
      <c r="BF651">
        <v>428991</v>
      </c>
      <c r="BG651">
        <v>0</v>
      </c>
      <c r="BH651">
        <v>39.28</v>
      </c>
      <c r="BI651">
        <v>174097</v>
      </c>
      <c r="BJ651">
        <v>10340</v>
      </c>
      <c r="BK651">
        <v>13155</v>
      </c>
      <c r="BL651">
        <v>18493</v>
      </c>
      <c r="BM651">
        <v>1743</v>
      </c>
      <c r="BN651">
        <v>245</v>
      </c>
      <c r="BO651">
        <v>132</v>
      </c>
      <c r="BP651">
        <v>59</v>
      </c>
      <c r="BQ651">
        <v>0</v>
      </c>
      <c r="BR651">
        <v>59</v>
      </c>
      <c r="BS651">
        <v>245</v>
      </c>
      <c r="BT651">
        <v>87782</v>
      </c>
      <c r="BU651">
        <v>109728</v>
      </c>
      <c r="BV651">
        <v>980202</v>
      </c>
      <c r="BW651">
        <v>2238</v>
      </c>
      <c r="BX651">
        <v>2819</v>
      </c>
      <c r="BY651">
        <v>1743</v>
      </c>
      <c r="BZ651">
        <v>1195</v>
      </c>
      <c r="CA651">
        <v>87</v>
      </c>
      <c r="CB651">
        <v>37429</v>
      </c>
      <c r="CC651">
        <v>31271</v>
      </c>
      <c r="CD651">
        <v>1271</v>
      </c>
      <c r="CE651">
        <v>38</v>
      </c>
      <c r="CF651">
        <v>193095</v>
      </c>
      <c r="CG651">
        <v>-1</v>
      </c>
      <c r="CH651" s="1">
        <v>41640</v>
      </c>
      <c r="CI651" s="1">
        <v>42004</v>
      </c>
      <c r="CJ651" s="31">
        <v>1</v>
      </c>
    </row>
    <row r="652" spans="1:88" x14ac:dyDescent="0.25">
      <c r="A652" t="s">
        <v>89</v>
      </c>
      <c r="B652" t="s">
        <v>3158</v>
      </c>
      <c r="C652">
        <v>2015</v>
      </c>
      <c r="D652" t="s">
        <v>3159</v>
      </c>
      <c r="E652" t="s">
        <v>3160</v>
      </c>
      <c r="F652" t="s">
        <v>3161</v>
      </c>
      <c r="G652">
        <v>80550</v>
      </c>
      <c r="H652">
        <v>-104.90078099999999</v>
      </c>
      <c r="I652">
        <v>40.471688</v>
      </c>
      <c r="J652">
        <v>8</v>
      </c>
      <c r="K652">
        <v>123</v>
      </c>
      <c r="L652" t="s">
        <v>2847</v>
      </c>
      <c r="M652">
        <v>277670</v>
      </c>
      <c r="N652" t="s">
        <v>80</v>
      </c>
      <c r="O652" t="s">
        <v>1650</v>
      </c>
      <c r="P652" t="s">
        <v>90</v>
      </c>
      <c r="Q652" t="s">
        <v>458</v>
      </c>
      <c r="R652">
        <v>22952</v>
      </c>
      <c r="S652">
        <v>22686</v>
      </c>
      <c r="T652">
        <v>1</v>
      </c>
      <c r="U652">
        <v>0</v>
      </c>
      <c r="V652">
        <v>1</v>
      </c>
      <c r="W652">
        <v>5.5</v>
      </c>
      <c r="X652">
        <v>6.5</v>
      </c>
      <c r="Y652">
        <v>17.29</v>
      </c>
      <c r="Z652">
        <v>23.79</v>
      </c>
      <c r="AA652">
        <v>1682361</v>
      </c>
      <c r="AB652">
        <v>5741</v>
      </c>
      <c r="AC652">
        <v>0</v>
      </c>
      <c r="AD652">
        <v>193357</v>
      </c>
      <c r="AE652">
        <v>1881459</v>
      </c>
      <c r="AF652">
        <v>941566</v>
      </c>
      <c r="AG652">
        <v>210744</v>
      </c>
      <c r="AH652">
        <v>1152310</v>
      </c>
      <c r="AI652">
        <v>61655</v>
      </c>
      <c r="AJ652">
        <v>47258</v>
      </c>
      <c r="AK652">
        <v>55156</v>
      </c>
      <c r="AL652">
        <v>164069</v>
      </c>
      <c r="AM652">
        <v>462639</v>
      </c>
      <c r="AN652">
        <v>1779018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55104</v>
      </c>
      <c r="AV652">
        <v>12112</v>
      </c>
      <c r="AW652">
        <v>5965</v>
      </c>
      <c r="AX652">
        <v>3719</v>
      </c>
      <c r="AY652">
        <v>7181</v>
      </c>
      <c r="AZ652">
        <v>617</v>
      </c>
      <c r="BA652">
        <v>29</v>
      </c>
      <c r="BB652">
        <v>0</v>
      </c>
      <c r="BC652">
        <v>29</v>
      </c>
      <c r="BD652">
        <v>81</v>
      </c>
      <c r="BE652">
        <v>4877</v>
      </c>
      <c r="BF652">
        <v>246018</v>
      </c>
      <c r="BG652">
        <v>1</v>
      </c>
      <c r="BH652">
        <v>23.79</v>
      </c>
      <c r="BI652">
        <v>55104</v>
      </c>
      <c r="BJ652">
        <v>12112</v>
      </c>
      <c r="BK652">
        <v>5965</v>
      </c>
      <c r="BL652">
        <v>7181</v>
      </c>
      <c r="BM652">
        <v>2057</v>
      </c>
      <c r="BN652">
        <v>81</v>
      </c>
      <c r="BO652">
        <v>617</v>
      </c>
      <c r="BP652">
        <v>29</v>
      </c>
      <c r="BQ652">
        <v>0</v>
      </c>
      <c r="BR652">
        <v>29</v>
      </c>
      <c r="BS652">
        <v>81</v>
      </c>
      <c r="BT652">
        <v>5523</v>
      </c>
      <c r="BU652">
        <v>19523</v>
      </c>
      <c r="BV652">
        <v>322391</v>
      </c>
      <c r="BW652">
        <v>643</v>
      </c>
      <c r="BX652">
        <v>1858</v>
      </c>
      <c r="BY652">
        <v>2057</v>
      </c>
      <c r="BZ652">
        <v>1738</v>
      </c>
      <c r="CA652">
        <v>51</v>
      </c>
      <c r="CB652">
        <v>30457</v>
      </c>
      <c r="CC652">
        <v>27475</v>
      </c>
      <c r="CD652">
        <v>410</v>
      </c>
      <c r="CE652">
        <v>39</v>
      </c>
      <c r="CF652">
        <v>22192</v>
      </c>
      <c r="CG652">
        <v>0</v>
      </c>
      <c r="CH652" s="1">
        <v>41640</v>
      </c>
      <c r="CI652" s="1">
        <v>42004</v>
      </c>
      <c r="CJ652" s="31">
        <v>1</v>
      </c>
    </row>
    <row r="653" spans="1:88" x14ac:dyDescent="0.25">
      <c r="A653" t="s">
        <v>89</v>
      </c>
      <c r="B653" t="s">
        <v>3162</v>
      </c>
      <c r="C653">
        <v>2015</v>
      </c>
      <c r="D653" t="s">
        <v>3163</v>
      </c>
      <c r="E653" t="s">
        <v>3164</v>
      </c>
      <c r="F653" t="s">
        <v>3165</v>
      </c>
      <c r="G653">
        <v>80863</v>
      </c>
      <c r="H653">
        <v>-105.05281050000001</v>
      </c>
      <c r="I653">
        <v>38.994509100000002</v>
      </c>
      <c r="J653">
        <v>8</v>
      </c>
      <c r="K653">
        <v>119</v>
      </c>
      <c r="L653" t="s">
        <v>3098</v>
      </c>
      <c r="M653">
        <v>23389</v>
      </c>
      <c r="N653" t="s">
        <v>80</v>
      </c>
      <c r="O653" t="s">
        <v>1650</v>
      </c>
      <c r="P653" t="s">
        <v>90</v>
      </c>
      <c r="Q653" t="s">
        <v>458</v>
      </c>
      <c r="R653">
        <v>18486</v>
      </c>
      <c r="S653">
        <v>18271</v>
      </c>
      <c r="T653">
        <v>1</v>
      </c>
      <c r="U653">
        <v>1</v>
      </c>
      <c r="V653">
        <v>0</v>
      </c>
      <c r="W653">
        <v>4.2</v>
      </c>
      <c r="X653">
        <v>4.2</v>
      </c>
      <c r="Y653">
        <v>12.5</v>
      </c>
      <c r="Z653">
        <v>16.7</v>
      </c>
      <c r="AA653">
        <v>1035957</v>
      </c>
      <c r="AB653">
        <v>4853</v>
      </c>
      <c r="AC653">
        <v>23305</v>
      </c>
      <c r="AD653">
        <v>30738</v>
      </c>
      <c r="AE653">
        <v>1094853</v>
      </c>
      <c r="AF653">
        <v>618110</v>
      </c>
      <c r="AG653">
        <v>133847</v>
      </c>
      <c r="AH653">
        <v>751957</v>
      </c>
      <c r="AI653">
        <v>31449</v>
      </c>
      <c r="AJ653">
        <v>11577</v>
      </c>
      <c r="AK653">
        <v>12168</v>
      </c>
      <c r="AL653">
        <v>55194</v>
      </c>
      <c r="AM653">
        <v>287172</v>
      </c>
      <c r="AN653">
        <v>1094323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59551</v>
      </c>
      <c r="AV653">
        <v>21949</v>
      </c>
      <c r="AW653">
        <v>5145</v>
      </c>
      <c r="AX653">
        <v>5803</v>
      </c>
      <c r="AY653">
        <v>7199</v>
      </c>
      <c r="AZ653">
        <v>568</v>
      </c>
      <c r="BA653">
        <v>29</v>
      </c>
      <c r="BB653">
        <v>0</v>
      </c>
      <c r="BC653">
        <v>29</v>
      </c>
      <c r="BD653">
        <v>95</v>
      </c>
      <c r="BE653">
        <v>4400</v>
      </c>
      <c r="BF653">
        <v>152914</v>
      </c>
      <c r="BG653">
        <v>0</v>
      </c>
      <c r="BH653">
        <v>16.7</v>
      </c>
      <c r="BI653">
        <v>59551</v>
      </c>
      <c r="BJ653">
        <v>21949</v>
      </c>
      <c r="BK653">
        <v>5145</v>
      </c>
      <c r="BL653">
        <v>7199</v>
      </c>
      <c r="BM653">
        <v>388</v>
      </c>
      <c r="BN653">
        <v>95</v>
      </c>
      <c r="BO653">
        <v>568</v>
      </c>
      <c r="BP653">
        <v>29</v>
      </c>
      <c r="BQ653">
        <v>0</v>
      </c>
      <c r="BR653">
        <v>29</v>
      </c>
      <c r="BS653">
        <v>95</v>
      </c>
      <c r="BT653">
        <v>8575</v>
      </c>
      <c r="BU653">
        <v>18316</v>
      </c>
      <c r="BV653">
        <v>183695</v>
      </c>
      <c r="BW653">
        <v>6380</v>
      </c>
      <c r="BX653">
        <v>13235</v>
      </c>
      <c r="BY653">
        <v>388</v>
      </c>
      <c r="BZ653">
        <v>219</v>
      </c>
      <c r="CA653">
        <v>78</v>
      </c>
      <c r="CB653">
        <v>9037</v>
      </c>
      <c r="CC653">
        <v>6576</v>
      </c>
      <c r="CD653">
        <v>1636</v>
      </c>
      <c r="CE653">
        <v>31</v>
      </c>
      <c r="CF653">
        <v>17787</v>
      </c>
      <c r="CG653">
        <v>1726</v>
      </c>
      <c r="CH653" s="1">
        <v>41640</v>
      </c>
      <c r="CI653" s="1">
        <v>42004</v>
      </c>
      <c r="CJ653" s="31">
        <v>1</v>
      </c>
    </row>
    <row r="654" spans="1:88" x14ac:dyDescent="0.25">
      <c r="A654" t="s">
        <v>89</v>
      </c>
      <c r="B654" t="s">
        <v>3166</v>
      </c>
      <c r="C654">
        <v>2015</v>
      </c>
      <c r="D654" t="s">
        <v>3167</v>
      </c>
      <c r="E654" t="s">
        <v>3168</v>
      </c>
      <c r="F654" t="s">
        <v>3169</v>
      </c>
      <c r="G654">
        <v>80758</v>
      </c>
      <c r="H654">
        <v>-102.2247943</v>
      </c>
      <c r="I654">
        <v>40.075351099999999</v>
      </c>
      <c r="J654">
        <v>8</v>
      </c>
      <c r="K654">
        <v>125</v>
      </c>
      <c r="L654" t="s">
        <v>1745</v>
      </c>
      <c r="M654">
        <v>10202</v>
      </c>
      <c r="N654" t="s">
        <v>80</v>
      </c>
      <c r="O654" t="s">
        <v>96</v>
      </c>
      <c r="P654" t="s">
        <v>82</v>
      </c>
      <c r="Q654" t="s">
        <v>458</v>
      </c>
      <c r="R654">
        <v>2363</v>
      </c>
      <c r="S654">
        <v>2336</v>
      </c>
      <c r="T654">
        <v>1</v>
      </c>
      <c r="U654">
        <v>0</v>
      </c>
      <c r="V654">
        <v>0</v>
      </c>
      <c r="W654">
        <v>0</v>
      </c>
      <c r="X654">
        <v>3.5</v>
      </c>
      <c r="Y654">
        <v>0</v>
      </c>
      <c r="Z654">
        <v>3.5</v>
      </c>
      <c r="AA654">
        <v>172874</v>
      </c>
      <c r="AB654">
        <v>3000</v>
      </c>
      <c r="AC654">
        <v>4461</v>
      </c>
      <c r="AD654">
        <v>10000</v>
      </c>
      <c r="AE654">
        <v>190335</v>
      </c>
      <c r="AF654">
        <v>76627</v>
      </c>
      <c r="AG654">
        <v>28934</v>
      </c>
      <c r="AH654">
        <v>105561</v>
      </c>
      <c r="AI654">
        <v>25400</v>
      </c>
      <c r="AJ654">
        <v>3000</v>
      </c>
      <c r="AK654">
        <v>3095</v>
      </c>
      <c r="AL654">
        <v>31495</v>
      </c>
      <c r="AM654">
        <v>53279</v>
      </c>
      <c r="AN654">
        <v>190335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18878</v>
      </c>
      <c r="AV654">
        <v>11505</v>
      </c>
      <c r="AW654">
        <v>1994</v>
      </c>
      <c r="AX654">
        <v>3707</v>
      </c>
      <c r="AY654">
        <v>1347</v>
      </c>
      <c r="AZ654">
        <v>617</v>
      </c>
      <c r="BA654">
        <v>1</v>
      </c>
      <c r="BB654">
        <v>0</v>
      </c>
      <c r="BC654">
        <v>1</v>
      </c>
      <c r="BD654">
        <v>62</v>
      </c>
      <c r="BE654">
        <v>1955</v>
      </c>
      <c r="BF654">
        <v>18600</v>
      </c>
      <c r="BG654">
        <v>0</v>
      </c>
      <c r="BH654">
        <v>3.5</v>
      </c>
      <c r="BI654">
        <v>18878</v>
      </c>
      <c r="BJ654">
        <v>11505</v>
      </c>
      <c r="BK654">
        <v>1994</v>
      </c>
      <c r="BL654">
        <v>1347</v>
      </c>
      <c r="BM654">
        <v>155</v>
      </c>
      <c r="BN654">
        <v>62</v>
      </c>
      <c r="BO654">
        <v>617</v>
      </c>
      <c r="BP654">
        <v>1</v>
      </c>
      <c r="BQ654">
        <v>0</v>
      </c>
      <c r="BR654">
        <v>1</v>
      </c>
      <c r="BS654">
        <v>62</v>
      </c>
      <c r="BT654">
        <v>1550</v>
      </c>
      <c r="BU654">
        <v>4805</v>
      </c>
      <c r="BV654">
        <v>28284</v>
      </c>
      <c r="BW654">
        <v>25</v>
      </c>
      <c r="BX654">
        <v>257</v>
      </c>
      <c r="BY654">
        <v>155</v>
      </c>
      <c r="BZ654">
        <v>98</v>
      </c>
      <c r="CA654">
        <v>20</v>
      </c>
      <c r="CB654">
        <v>2020</v>
      </c>
      <c r="CC654">
        <v>1332</v>
      </c>
      <c r="CD654">
        <v>128</v>
      </c>
      <c r="CE654">
        <v>13</v>
      </c>
      <c r="CF654">
        <v>2503</v>
      </c>
      <c r="CG654">
        <v>208</v>
      </c>
      <c r="CH654" s="1">
        <v>41640</v>
      </c>
      <c r="CI654" s="1">
        <v>42004</v>
      </c>
      <c r="CJ654" s="31">
        <v>1</v>
      </c>
    </row>
    <row r="655" spans="1:88" x14ac:dyDescent="0.25">
      <c r="A655" t="s">
        <v>89</v>
      </c>
      <c r="B655" t="s">
        <v>3170</v>
      </c>
      <c r="C655">
        <v>2015</v>
      </c>
      <c r="D655" t="s">
        <v>3171</v>
      </c>
      <c r="E655" t="s">
        <v>3172</v>
      </c>
      <c r="F655" t="s">
        <v>1745</v>
      </c>
      <c r="G655">
        <v>80759</v>
      </c>
      <c r="H655">
        <v>-102.7238742</v>
      </c>
      <c r="I655">
        <v>40.117359100000002</v>
      </c>
      <c r="J655">
        <v>8</v>
      </c>
      <c r="K655">
        <v>125</v>
      </c>
      <c r="L655" t="s">
        <v>1745</v>
      </c>
      <c r="M655">
        <v>10202</v>
      </c>
      <c r="N655" t="s">
        <v>80</v>
      </c>
      <c r="O655" t="s">
        <v>96</v>
      </c>
      <c r="P655" t="s">
        <v>82</v>
      </c>
      <c r="Q655" t="s">
        <v>458</v>
      </c>
      <c r="R655">
        <v>3547</v>
      </c>
      <c r="S655">
        <v>3506</v>
      </c>
      <c r="T655">
        <v>1</v>
      </c>
      <c r="U655">
        <v>0</v>
      </c>
      <c r="V655">
        <v>0</v>
      </c>
      <c r="W655">
        <v>0</v>
      </c>
      <c r="X655">
        <v>2.5</v>
      </c>
      <c r="Y655">
        <v>0</v>
      </c>
      <c r="Z655">
        <v>2.5</v>
      </c>
      <c r="AA655">
        <v>129397</v>
      </c>
      <c r="AB655">
        <v>3000</v>
      </c>
      <c r="AC655">
        <v>250</v>
      </c>
      <c r="AD655">
        <v>2470</v>
      </c>
      <c r="AE655">
        <v>135117</v>
      </c>
      <c r="AF655">
        <v>70477</v>
      </c>
      <c r="AG655">
        <v>29717</v>
      </c>
      <c r="AH655">
        <v>100194</v>
      </c>
      <c r="AI655">
        <v>10707</v>
      </c>
      <c r="AJ655">
        <v>2300</v>
      </c>
      <c r="AK655">
        <v>1000</v>
      </c>
      <c r="AL655">
        <v>14007</v>
      </c>
      <c r="AM655">
        <v>17712</v>
      </c>
      <c r="AN655">
        <v>131913</v>
      </c>
      <c r="AO655">
        <v>975</v>
      </c>
      <c r="AP655">
        <v>0</v>
      </c>
      <c r="AQ655">
        <v>0</v>
      </c>
      <c r="AR655">
        <v>0</v>
      </c>
      <c r="AS655">
        <v>975</v>
      </c>
      <c r="AT655">
        <v>975</v>
      </c>
      <c r="AU655">
        <v>17347</v>
      </c>
      <c r="AV655">
        <v>2993</v>
      </c>
      <c r="AW655">
        <v>1879</v>
      </c>
      <c r="AX655">
        <v>5593</v>
      </c>
      <c r="AY655">
        <v>287</v>
      </c>
      <c r="AZ655">
        <v>0</v>
      </c>
      <c r="BA655">
        <v>1</v>
      </c>
      <c r="BB655">
        <v>0</v>
      </c>
      <c r="BC655">
        <v>1</v>
      </c>
      <c r="BD655">
        <v>34</v>
      </c>
      <c r="BE655">
        <v>2379</v>
      </c>
      <c r="BF655">
        <v>16824</v>
      </c>
      <c r="BG655">
        <v>0</v>
      </c>
      <c r="BH655">
        <v>2.5</v>
      </c>
      <c r="BI655">
        <v>17347</v>
      </c>
      <c r="BJ655">
        <v>2993</v>
      </c>
      <c r="BK655">
        <v>1879</v>
      </c>
      <c r="BL655">
        <v>287</v>
      </c>
      <c r="BM655">
        <v>113</v>
      </c>
      <c r="BN655">
        <v>34</v>
      </c>
      <c r="BO655">
        <v>0</v>
      </c>
      <c r="BP655">
        <v>1</v>
      </c>
      <c r="BQ655">
        <v>0</v>
      </c>
      <c r="BR655">
        <v>1</v>
      </c>
      <c r="BS655">
        <v>34</v>
      </c>
      <c r="BT655">
        <v>1780</v>
      </c>
      <c r="BU655">
        <v>3183</v>
      </c>
      <c r="BV655">
        <v>23489</v>
      </c>
      <c r="BW655">
        <v>1380</v>
      </c>
      <c r="BX655">
        <v>1312</v>
      </c>
      <c r="BY655">
        <v>113</v>
      </c>
      <c r="BZ655">
        <v>60</v>
      </c>
      <c r="CA655">
        <v>28</v>
      </c>
      <c r="CB655">
        <v>2815</v>
      </c>
      <c r="CC655">
        <v>2509</v>
      </c>
      <c r="CD655">
        <v>159</v>
      </c>
      <c r="CE655">
        <v>9</v>
      </c>
      <c r="CF655">
        <v>8349</v>
      </c>
      <c r="CG655">
        <v>624</v>
      </c>
      <c r="CH655" s="1">
        <v>41640</v>
      </c>
      <c r="CI655" s="1">
        <v>42004</v>
      </c>
      <c r="CJ655" s="31">
        <v>1</v>
      </c>
    </row>
    <row r="656" spans="1:88" x14ac:dyDescent="0.25">
      <c r="A656" t="s">
        <v>89</v>
      </c>
      <c r="B656" t="s">
        <v>3173</v>
      </c>
      <c r="C656">
        <v>2015</v>
      </c>
      <c r="D656" t="s">
        <v>3174</v>
      </c>
      <c r="E656" t="s">
        <v>3175</v>
      </c>
      <c r="F656" t="s">
        <v>3176</v>
      </c>
      <c r="G656">
        <v>81137</v>
      </c>
      <c r="H656">
        <v>-107.633151</v>
      </c>
      <c r="I656">
        <v>37.116415000000003</v>
      </c>
      <c r="J656">
        <v>8</v>
      </c>
      <c r="K656">
        <v>67</v>
      </c>
      <c r="L656" t="s">
        <v>2787</v>
      </c>
      <c r="M656">
        <v>53989</v>
      </c>
      <c r="N656" t="s">
        <v>80</v>
      </c>
      <c r="O656" t="s">
        <v>1650</v>
      </c>
      <c r="P656" t="s">
        <v>82</v>
      </c>
      <c r="Q656" t="s">
        <v>458</v>
      </c>
      <c r="R656">
        <v>5673</v>
      </c>
      <c r="S656">
        <v>5607</v>
      </c>
      <c r="T656">
        <v>1</v>
      </c>
      <c r="U656">
        <v>0</v>
      </c>
      <c r="V656">
        <v>0</v>
      </c>
      <c r="W656">
        <v>2</v>
      </c>
      <c r="X656">
        <v>2</v>
      </c>
      <c r="Y656">
        <v>7</v>
      </c>
      <c r="Z656">
        <v>9</v>
      </c>
      <c r="AA656">
        <v>590287</v>
      </c>
      <c r="AB656">
        <v>3000</v>
      </c>
      <c r="AC656">
        <v>250</v>
      </c>
      <c r="AD656">
        <v>160863</v>
      </c>
      <c r="AE656">
        <v>754400</v>
      </c>
      <c r="AF656">
        <v>339000</v>
      </c>
      <c r="AG656">
        <v>58500</v>
      </c>
      <c r="AH656">
        <v>397500</v>
      </c>
      <c r="AI656">
        <v>38971</v>
      </c>
      <c r="AJ656">
        <v>6029</v>
      </c>
      <c r="AK656">
        <v>11245</v>
      </c>
      <c r="AL656">
        <v>56245</v>
      </c>
      <c r="AM656">
        <v>276900</v>
      </c>
      <c r="AN656">
        <v>730645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21398</v>
      </c>
      <c r="AV656">
        <v>11505</v>
      </c>
      <c r="AW656">
        <v>628</v>
      </c>
      <c r="AX656">
        <v>3707</v>
      </c>
      <c r="AY656">
        <v>1601</v>
      </c>
      <c r="AZ656">
        <v>617</v>
      </c>
      <c r="BA656">
        <v>37</v>
      </c>
      <c r="BB656">
        <v>0</v>
      </c>
      <c r="BC656">
        <v>37</v>
      </c>
      <c r="BD656">
        <v>63</v>
      </c>
      <c r="BE656">
        <v>2860</v>
      </c>
      <c r="BF656">
        <v>66182</v>
      </c>
      <c r="BG656">
        <v>0</v>
      </c>
      <c r="BH656">
        <v>9</v>
      </c>
      <c r="BI656">
        <v>21398</v>
      </c>
      <c r="BJ656">
        <v>11505</v>
      </c>
      <c r="BK656">
        <v>628</v>
      </c>
      <c r="BL656">
        <v>1601</v>
      </c>
      <c r="BM656">
        <v>481</v>
      </c>
      <c r="BN656">
        <v>63</v>
      </c>
      <c r="BO656">
        <v>617</v>
      </c>
      <c r="BP656">
        <v>37</v>
      </c>
      <c r="BQ656">
        <v>0</v>
      </c>
      <c r="BR656">
        <v>37</v>
      </c>
      <c r="BS656">
        <v>63</v>
      </c>
      <c r="BT656">
        <v>624</v>
      </c>
      <c r="BU656">
        <v>5016</v>
      </c>
      <c r="BV656">
        <v>26371</v>
      </c>
      <c r="BW656">
        <v>612</v>
      </c>
      <c r="BX656">
        <v>407</v>
      </c>
      <c r="BY656">
        <v>481</v>
      </c>
      <c r="BZ656">
        <v>175</v>
      </c>
      <c r="CA656">
        <v>0</v>
      </c>
      <c r="CB656">
        <v>2301</v>
      </c>
      <c r="CC656">
        <v>1131</v>
      </c>
      <c r="CD656">
        <v>0</v>
      </c>
      <c r="CE656">
        <v>30</v>
      </c>
      <c r="CF656">
        <v>13162</v>
      </c>
      <c r="CG656">
        <v>-1</v>
      </c>
      <c r="CH656" s="1">
        <v>41640</v>
      </c>
      <c r="CI656" s="1">
        <v>42004</v>
      </c>
      <c r="CJ656" s="31">
        <v>1</v>
      </c>
    </row>
    <row r="657" spans="1:88" x14ac:dyDescent="0.25">
      <c r="A657" t="s">
        <v>89</v>
      </c>
      <c r="B657" t="s">
        <v>3177</v>
      </c>
      <c r="C657">
        <v>2015</v>
      </c>
      <c r="D657" t="s">
        <v>3178</v>
      </c>
      <c r="E657" t="s">
        <v>3179</v>
      </c>
      <c r="F657" t="s">
        <v>3180</v>
      </c>
      <c r="G657">
        <v>80444</v>
      </c>
      <c r="H657">
        <v>-105.69602</v>
      </c>
      <c r="I657">
        <v>39.706572999999999</v>
      </c>
      <c r="J657">
        <v>8</v>
      </c>
      <c r="K657">
        <v>19</v>
      </c>
      <c r="L657" t="s">
        <v>3181</v>
      </c>
      <c r="M657">
        <v>9187</v>
      </c>
      <c r="N657" t="s">
        <v>80</v>
      </c>
      <c r="O657" t="s">
        <v>1650</v>
      </c>
      <c r="P657" t="s">
        <v>90</v>
      </c>
      <c r="Q657" t="s">
        <v>458</v>
      </c>
      <c r="R657">
        <v>9029</v>
      </c>
      <c r="S657">
        <v>8924</v>
      </c>
      <c r="T657">
        <v>0</v>
      </c>
      <c r="U657">
        <v>2</v>
      </c>
      <c r="V657">
        <v>0</v>
      </c>
      <c r="W657">
        <v>1.93</v>
      </c>
      <c r="X657">
        <v>3.93</v>
      </c>
      <c r="Y657">
        <v>7.6</v>
      </c>
      <c r="Z657">
        <v>11.53</v>
      </c>
      <c r="AA657">
        <v>1239607</v>
      </c>
      <c r="AB657">
        <v>3000</v>
      </c>
      <c r="AC657">
        <v>250</v>
      </c>
      <c r="AD657">
        <v>15771</v>
      </c>
      <c r="AE657">
        <v>1258628</v>
      </c>
      <c r="AF657">
        <v>500081</v>
      </c>
      <c r="AG657">
        <v>130392</v>
      </c>
      <c r="AH657">
        <v>630473</v>
      </c>
      <c r="AI657">
        <v>43274</v>
      </c>
      <c r="AJ657">
        <v>47519</v>
      </c>
      <c r="AK657">
        <v>15213</v>
      </c>
      <c r="AL657">
        <v>106006</v>
      </c>
      <c r="AM657">
        <v>280232</v>
      </c>
      <c r="AN657">
        <v>1016711</v>
      </c>
      <c r="AO657">
        <v>15771</v>
      </c>
      <c r="AP657">
        <v>0</v>
      </c>
      <c r="AQ657">
        <v>0</v>
      </c>
      <c r="AR657">
        <v>0</v>
      </c>
      <c r="AS657">
        <v>15771</v>
      </c>
      <c r="AT657">
        <v>3300</v>
      </c>
      <c r="AU657">
        <v>28463</v>
      </c>
      <c r="AV657">
        <v>13624</v>
      </c>
      <c r="AW657">
        <v>1407</v>
      </c>
      <c r="AX657">
        <v>10834</v>
      </c>
      <c r="AY657">
        <v>5144</v>
      </c>
      <c r="AZ657">
        <v>617</v>
      </c>
      <c r="BA657">
        <v>44</v>
      </c>
      <c r="BB657">
        <v>0</v>
      </c>
      <c r="BC657">
        <v>44</v>
      </c>
      <c r="BD657">
        <v>75</v>
      </c>
      <c r="BE657">
        <v>4734</v>
      </c>
      <c r="BF657">
        <v>74604</v>
      </c>
      <c r="BG657">
        <v>0</v>
      </c>
      <c r="BH657">
        <v>11.53</v>
      </c>
      <c r="BI657">
        <v>28463</v>
      </c>
      <c r="BJ657">
        <v>13624</v>
      </c>
      <c r="BK657">
        <v>1407</v>
      </c>
      <c r="BL657">
        <v>5144</v>
      </c>
      <c r="BM657">
        <v>321</v>
      </c>
      <c r="BN657">
        <v>75</v>
      </c>
      <c r="BO657">
        <v>617</v>
      </c>
      <c r="BP657">
        <v>44</v>
      </c>
      <c r="BQ657">
        <v>0</v>
      </c>
      <c r="BR657">
        <v>44</v>
      </c>
      <c r="BS657">
        <v>75</v>
      </c>
      <c r="BT657">
        <v>12898</v>
      </c>
      <c r="BU657">
        <v>4827</v>
      </c>
      <c r="BV657">
        <v>68294</v>
      </c>
      <c r="BW657">
        <v>0</v>
      </c>
      <c r="BX657">
        <v>2339</v>
      </c>
      <c r="BY657">
        <v>321</v>
      </c>
      <c r="BZ657">
        <v>200</v>
      </c>
      <c r="CA657">
        <v>12</v>
      </c>
      <c r="CB657">
        <v>7317</v>
      </c>
      <c r="CC657">
        <v>5474</v>
      </c>
      <c r="CD657">
        <v>128</v>
      </c>
      <c r="CE657">
        <v>66</v>
      </c>
      <c r="CF657">
        <v>34831</v>
      </c>
      <c r="CG657">
        <v>7821</v>
      </c>
      <c r="CH657" s="1">
        <v>41640</v>
      </c>
      <c r="CI657" s="1">
        <v>42004</v>
      </c>
      <c r="CJ657" s="31">
        <v>1</v>
      </c>
    </row>
    <row r="658" spans="1:88" x14ac:dyDescent="0.25">
      <c r="A658" t="s">
        <v>89</v>
      </c>
      <c r="B658" t="s">
        <v>3182</v>
      </c>
      <c r="C658">
        <v>2015</v>
      </c>
      <c r="D658" t="s">
        <v>3183</v>
      </c>
      <c r="E658" t="s">
        <v>3184</v>
      </c>
      <c r="F658" t="s">
        <v>3185</v>
      </c>
      <c r="G658">
        <v>81419</v>
      </c>
      <c r="H658">
        <v>-107.7204</v>
      </c>
      <c r="I658">
        <v>38.799877000000002</v>
      </c>
      <c r="J658">
        <v>8</v>
      </c>
      <c r="K658">
        <v>29</v>
      </c>
      <c r="L658" t="s">
        <v>3186</v>
      </c>
      <c r="M658">
        <v>29870</v>
      </c>
      <c r="N658" t="s">
        <v>80</v>
      </c>
      <c r="O658" t="s">
        <v>1650</v>
      </c>
      <c r="P658" t="s">
        <v>90</v>
      </c>
      <c r="Q658" t="s">
        <v>458</v>
      </c>
      <c r="R658">
        <v>30399</v>
      </c>
      <c r="S658">
        <v>30046</v>
      </c>
      <c r="T658">
        <v>0</v>
      </c>
      <c r="U658">
        <v>5</v>
      </c>
      <c r="V658">
        <v>0</v>
      </c>
      <c r="W658">
        <v>2</v>
      </c>
      <c r="X658">
        <v>5.4</v>
      </c>
      <c r="Y658">
        <v>18.55</v>
      </c>
      <c r="Z658">
        <v>23.95</v>
      </c>
      <c r="AA658">
        <v>1012317</v>
      </c>
      <c r="AB658">
        <v>7351</v>
      </c>
      <c r="AC658">
        <v>120169</v>
      </c>
      <c r="AD658">
        <v>352776</v>
      </c>
      <c r="AE658">
        <v>1492613</v>
      </c>
      <c r="AF658">
        <v>804180</v>
      </c>
      <c r="AG658">
        <v>136856</v>
      </c>
      <c r="AH658">
        <v>941036</v>
      </c>
      <c r="AI658">
        <v>59285</v>
      </c>
      <c r="AJ658">
        <v>35361</v>
      </c>
      <c r="AK658">
        <v>27488</v>
      </c>
      <c r="AL658">
        <v>122134</v>
      </c>
      <c r="AM658">
        <v>352942</v>
      </c>
      <c r="AN658">
        <v>1416112</v>
      </c>
      <c r="AO658">
        <v>50000</v>
      </c>
      <c r="AP658">
        <v>42120</v>
      </c>
      <c r="AQ658">
        <v>0</v>
      </c>
      <c r="AR658">
        <v>19613</v>
      </c>
      <c r="AS658">
        <v>111733</v>
      </c>
      <c r="AT658">
        <v>119022</v>
      </c>
      <c r="AU658">
        <v>89977</v>
      </c>
      <c r="AV658">
        <v>11975</v>
      </c>
      <c r="AW658">
        <v>8995</v>
      </c>
      <c r="AX658">
        <v>3348</v>
      </c>
      <c r="AY658">
        <v>12167</v>
      </c>
      <c r="AZ658">
        <v>610</v>
      </c>
      <c r="BA658">
        <v>57</v>
      </c>
      <c r="BB658">
        <v>0</v>
      </c>
      <c r="BC658">
        <v>57</v>
      </c>
      <c r="BD658">
        <v>97</v>
      </c>
      <c r="BE658">
        <v>8547</v>
      </c>
      <c r="BF658">
        <v>264666</v>
      </c>
      <c r="BG658">
        <v>0</v>
      </c>
      <c r="BH658">
        <v>23.95</v>
      </c>
      <c r="BI658">
        <v>89977</v>
      </c>
      <c r="BJ658">
        <v>11975</v>
      </c>
      <c r="BK658">
        <v>8995</v>
      </c>
      <c r="BL658">
        <v>12167</v>
      </c>
      <c r="BM658">
        <v>2785</v>
      </c>
      <c r="BN658">
        <v>97</v>
      </c>
      <c r="BO658">
        <v>610</v>
      </c>
      <c r="BP658">
        <v>57</v>
      </c>
      <c r="BQ658">
        <v>0</v>
      </c>
      <c r="BR658">
        <v>57</v>
      </c>
      <c r="BS658">
        <v>97</v>
      </c>
      <c r="BT658">
        <v>72982</v>
      </c>
      <c r="BU658">
        <v>23397</v>
      </c>
      <c r="BV658">
        <v>276662</v>
      </c>
      <c r="BW658">
        <v>814</v>
      </c>
      <c r="BX658">
        <v>2193</v>
      </c>
      <c r="BY658">
        <v>2785</v>
      </c>
      <c r="BZ658">
        <v>1126</v>
      </c>
      <c r="CA658">
        <v>198</v>
      </c>
      <c r="CB658">
        <v>29213</v>
      </c>
      <c r="CC658">
        <v>16397</v>
      </c>
      <c r="CD658">
        <v>4106</v>
      </c>
      <c r="CE658">
        <v>176</v>
      </c>
      <c r="CF658">
        <v>233844</v>
      </c>
      <c r="CG658">
        <v>78000</v>
      </c>
      <c r="CH658" s="1">
        <v>41640</v>
      </c>
      <c r="CI658" s="1">
        <v>42004</v>
      </c>
      <c r="CJ658" s="31">
        <v>1</v>
      </c>
    </row>
    <row r="659" spans="1:88" x14ac:dyDescent="0.25">
      <c r="A659" t="s">
        <v>89</v>
      </c>
      <c r="B659" t="s">
        <v>3191</v>
      </c>
      <c r="C659">
        <v>2015</v>
      </c>
      <c r="D659" t="s">
        <v>3192</v>
      </c>
      <c r="E659" t="s">
        <v>3193</v>
      </c>
      <c r="F659" t="s">
        <v>3194</v>
      </c>
      <c r="G659">
        <v>81144</v>
      </c>
      <c r="H659">
        <v>-106.14534639999999</v>
      </c>
      <c r="I659">
        <v>37.580170500000001</v>
      </c>
      <c r="J659">
        <v>8</v>
      </c>
      <c r="K659">
        <v>105</v>
      </c>
      <c r="L659" t="s">
        <v>3195</v>
      </c>
      <c r="M659">
        <v>11607</v>
      </c>
      <c r="N659" t="s">
        <v>80</v>
      </c>
      <c r="O659" t="s">
        <v>1650</v>
      </c>
      <c r="P659" t="s">
        <v>90</v>
      </c>
      <c r="Q659" t="s">
        <v>458</v>
      </c>
      <c r="R659">
        <v>11736</v>
      </c>
      <c r="S659">
        <v>11600</v>
      </c>
      <c r="T659">
        <v>1</v>
      </c>
      <c r="U659">
        <v>2</v>
      </c>
      <c r="V659">
        <v>0</v>
      </c>
      <c r="W659">
        <v>0</v>
      </c>
      <c r="X659">
        <v>4</v>
      </c>
      <c r="Y659">
        <v>7</v>
      </c>
      <c r="Z659">
        <v>11</v>
      </c>
      <c r="AA659">
        <v>297270</v>
      </c>
      <c r="AB659">
        <v>2469</v>
      </c>
      <c r="AC659">
        <v>250</v>
      </c>
      <c r="AD659">
        <v>5000</v>
      </c>
      <c r="AE659">
        <v>304989</v>
      </c>
      <c r="AF659">
        <v>137553</v>
      </c>
      <c r="AG659">
        <v>12727</v>
      </c>
      <c r="AH659">
        <v>150280</v>
      </c>
      <c r="AI659">
        <v>36520</v>
      </c>
      <c r="AJ659">
        <v>0</v>
      </c>
      <c r="AK659">
        <v>2800</v>
      </c>
      <c r="AL659">
        <v>39320</v>
      </c>
      <c r="AM659">
        <v>84388</v>
      </c>
      <c r="AN659">
        <v>273988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72011</v>
      </c>
      <c r="AV659">
        <v>146</v>
      </c>
      <c r="AW659">
        <v>1550</v>
      </c>
      <c r="AX659">
        <v>0</v>
      </c>
      <c r="AY659">
        <v>1992</v>
      </c>
      <c r="AZ659">
        <v>0</v>
      </c>
      <c r="BA659">
        <v>0</v>
      </c>
      <c r="BB659">
        <v>0</v>
      </c>
      <c r="BC659">
        <v>0</v>
      </c>
      <c r="BD659">
        <v>112</v>
      </c>
      <c r="BE659">
        <v>5250</v>
      </c>
      <c r="BF659">
        <v>59740</v>
      </c>
      <c r="BG659">
        <v>0</v>
      </c>
      <c r="BH659">
        <v>11</v>
      </c>
      <c r="BI659">
        <v>72011</v>
      </c>
      <c r="BJ659">
        <v>146</v>
      </c>
      <c r="BK659">
        <v>1550</v>
      </c>
      <c r="BL659">
        <v>1992</v>
      </c>
      <c r="BM659">
        <v>126</v>
      </c>
      <c r="BN659">
        <v>112</v>
      </c>
      <c r="BO659">
        <v>0</v>
      </c>
      <c r="BP659">
        <v>0</v>
      </c>
      <c r="BQ659">
        <v>0</v>
      </c>
      <c r="BR659">
        <v>0</v>
      </c>
      <c r="BS659">
        <v>112</v>
      </c>
      <c r="BT659">
        <v>18310</v>
      </c>
      <c r="BU659">
        <v>23818</v>
      </c>
      <c r="BV659">
        <v>69095</v>
      </c>
      <c r="BW659">
        <v>110</v>
      </c>
      <c r="BX659">
        <v>100</v>
      </c>
      <c r="BY659">
        <v>126</v>
      </c>
      <c r="BZ659">
        <v>117</v>
      </c>
      <c r="CA659">
        <v>5</v>
      </c>
      <c r="CB659">
        <v>811</v>
      </c>
      <c r="CC659">
        <v>797</v>
      </c>
      <c r="CD659">
        <v>12</v>
      </c>
      <c r="CE659">
        <v>49</v>
      </c>
      <c r="CF659">
        <v>17277</v>
      </c>
      <c r="CG659">
        <v>17011</v>
      </c>
      <c r="CH659" s="1">
        <v>41640</v>
      </c>
      <c r="CI659" s="1">
        <v>42004</v>
      </c>
      <c r="CJ659" s="31">
        <v>1</v>
      </c>
    </row>
    <row r="660" spans="1:88" x14ac:dyDescent="0.25">
      <c r="A660" t="s">
        <v>89</v>
      </c>
      <c r="B660" t="s">
        <v>3196</v>
      </c>
      <c r="C660">
        <v>2015</v>
      </c>
      <c r="D660" t="s">
        <v>3197</v>
      </c>
      <c r="E660" t="s">
        <v>3198</v>
      </c>
      <c r="F660" t="s">
        <v>3199</v>
      </c>
      <c r="G660">
        <v>80815</v>
      </c>
      <c r="H660">
        <v>-103.0675688</v>
      </c>
      <c r="I660">
        <v>39.291369099999997</v>
      </c>
      <c r="J660">
        <v>8</v>
      </c>
      <c r="K660">
        <v>63</v>
      </c>
      <c r="L660" t="s">
        <v>2814</v>
      </c>
      <c r="M660">
        <v>8072</v>
      </c>
      <c r="N660" t="s">
        <v>121</v>
      </c>
      <c r="O660" t="s">
        <v>96</v>
      </c>
      <c r="P660" t="s">
        <v>82</v>
      </c>
      <c r="Q660" t="s">
        <v>458</v>
      </c>
      <c r="R660">
        <v>564</v>
      </c>
      <c r="S660">
        <v>557</v>
      </c>
      <c r="T660">
        <v>1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19464</v>
      </c>
      <c r="AB660">
        <v>3000</v>
      </c>
      <c r="AC660">
        <v>0</v>
      </c>
      <c r="AD660">
        <v>0</v>
      </c>
      <c r="AE660">
        <v>22464</v>
      </c>
      <c r="AF660" t="s">
        <v>84</v>
      </c>
      <c r="AG660" t="s">
        <v>84</v>
      </c>
      <c r="AH660" t="s">
        <v>84</v>
      </c>
      <c r="AI660">
        <v>3388</v>
      </c>
      <c r="AJ660">
        <v>0</v>
      </c>
      <c r="AK660">
        <v>0</v>
      </c>
      <c r="AL660">
        <v>3388</v>
      </c>
      <c r="AM660" t="s">
        <v>84</v>
      </c>
      <c r="AN660">
        <v>8025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8233</v>
      </c>
      <c r="AV660">
        <v>0</v>
      </c>
      <c r="AW660">
        <v>114</v>
      </c>
      <c r="AX660">
        <v>0</v>
      </c>
      <c r="AY660">
        <v>525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1764</v>
      </c>
      <c r="BF660">
        <v>2454</v>
      </c>
      <c r="BG660">
        <v>0</v>
      </c>
      <c r="BH660">
        <v>0</v>
      </c>
      <c r="BI660">
        <v>8233</v>
      </c>
      <c r="BJ660">
        <v>0</v>
      </c>
      <c r="BK660">
        <v>114</v>
      </c>
      <c r="BL660">
        <v>525</v>
      </c>
      <c r="BM660">
        <v>2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275</v>
      </c>
      <c r="BU660">
        <v>577</v>
      </c>
      <c r="BV660">
        <v>9870</v>
      </c>
      <c r="BW660">
        <v>270</v>
      </c>
      <c r="BX660">
        <v>483</v>
      </c>
      <c r="BY660">
        <v>2</v>
      </c>
      <c r="BZ660">
        <v>1</v>
      </c>
      <c r="CA660">
        <v>1</v>
      </c>
      <c r="CB660">
        <v>214</v>
      </c>
      <c r="CC660">
        <v>184</v>
      </c>
      <c r="CD660">
        <v>30</v>
      </c>
      <c r="CE660">
        <v>6</v>
      </c>
      <c r="CF660">
        <v>1250</v>
      </c>
      <c r="CG660">
        <v>40</v>
      </c>
      <c r="CH660" s="1">
        <v>41640</v>
      </c>
      <c r="CI660" s="1">
        <v>42004</v>
      </c>
      <c r="CJ660" s="31">
        <v>1</v>
      </c>
    </row>
    <row r="661" spans="1:88" x14ac:dyDescent="0.25">
      <c r="A661" t="s">
        <v>89</v>
      </c>
      <c r="B661" t="s">
        <v>3200</v>
      </c>
      <c r="C661">
        <v>2015</v>
      </c>
      <c r="D661" t="s">
        <v>3201</v>
      </c>
      <c r="E661" t="s">
        <v>3202</v>
      </c>
      <c r="F661" t="s">
        <v>3203</v>
      </c>
      <c r="G661">
        <v>80728</v>
      </c>
      <c r="H661">
        <v>-102.8410035</v>
      </c>
      <c r="I661">
        <v>40.684594099999998</v>
      </c>
      <c r="J661">
        <v>8</v>
      </c>
      <c r="K661">
        <v>75</v>
      </c>
      <c r="L661" t="s">
        <v>3124</v>
      </c>
      <c r="M661">
        <v>22524</v>
      </c>
      <c r="N661" t="s">
        <v>80</v>
      </c>
      <c r="O661" t="s">
        <v>101</v>
      </c>
      <c r="P661" t="s">
        <v>82</v>
      </c>
      <c r="Q661" t="s">
        <v>458</v>
      </c>
      <c r="R661">
        <v>942</v>
      </c>
      <c r="S661">
        <v>931</v>
      </c>
      <c r="T661">
        <v>1</v>
      </c>
      <c r="U661">
        <v>0</v>
      </c>
      <c r="V661">
        <v>0</v>
      </c>
      <c r="W661">
        <v>0</v>
      </c>
      <c r="X661">
        <v>0.6</v>
      </c>
      <c r="Y661">
        <v>0.5</v>
      </c>
      <c r="Z661">
        <v>1.1000000000000001</v>
      </c>
      <c r="AA661">
        <v>11943</v>
      </c>
      <c r="AB661">
        <v>36337</v>
      </c>
      <c r="AC661">
        <v>250</v>
      </c>
      <c r="AD661">
        <v>3063</v>
      </c>
      <c r="AE661">
        <v>51593</v>
      </c>
      <c r="AF661" t="s">
        <v>84</v>
      </c>
      <c r="AG661" t="s">
        <v>84</v>
      </c>
      <c r="AH661" t="s">
        <v>84</v>
      </c>
      <c r="AI661">
        <v>4559</v>
      </c>
      <c r="AJ661">
        <v>4433</v>
      </c>
      <c r="AK661">
        <v>1717</v>
      </c>
      <c r="AL661">
        <v>10709</v>
      </c>
      <c r="AM661" t="s">
        <v>84</v>
      </c>
      <c r="AN661">
        <v>45345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13569</v>
      </c>
      <c r="AV661">
        <v>207</v>
      </c>
      <c r="AW661">
        <v>786</v>
      </c>
      <c r="AX661">
        <v>0</v>
      </c>
      <c r="AY661">
        <v>891</v>
      </c>
      <c r="AZ661">
        <v>0</v>
      </c>
      <c r="BA661">
        <v>15</v>
      </c>
      <c r="BB661">
        <v>0</v>
      </c>
      <c r="BC661">
        <v>15</v>
      </c>
      <c r="BD661">
        <v>49</v>
      </c>
      <c r="BE661">
        <v>1689</v>
      </c>
      <c r="BF661">
        <v>32104</v>
      </c>
      <c r="BG661">
        <v>0</v>
      </c>
      <c r="BH661">
        <v>1.1000000000000001</v>
      </c>
      <c r="BI661">
        <v>13569</v>
      </c>
      <c r="BJ661">
        <v>207</v>
      </c>
      <c r="BK661">
        <v>786</v>
      </c>
      <c r="BL661">
        <v>891</v>
      </c>
      <c r="BM661">
        <v>159</v>
      </c>
      <c r="BN661">
        <v>49</v>
      </c>
      <c r="BO661">
        <v>0</v>
      </c>
      <c r="BP661">
        <v>15</v>
      </c>
      <c r="BQ661">
        <v>0</v>
      </c>
      <c r="BR661">
        <v>15</v>
      </c>
      <c r="BS661">
        <v>49</v>
      </c>
      <c r="BT661">
        <v>1083</v>
      </c>
      <c r="BU661">
        <v>470</v>
      </c>
      <c r="BV661">
        <v>12624</v>
      </c>
      <c r="BW661">
        <v>228</v>
      </c>
      <c r="BX661">
        <v>77</v>
      </c>
      <c r="BY661">
        <v>159</v>
      </c>
      <c r="BZ661">
        <v>76</v>
      </c>
      <c r="CA661">
        <v>62</v>
      </c>
      <c r="CB661">
        <v>2431</v>
      </c>
      <c r="CC661">
        <v>1629</v>
      </c>
      <c r="CD661">
        <v>417</v>
      </c>
      <c r="CE661">
        <v>37</v>
      </c>
      <c r="CF661">
        <v>2362</v>
      </c>
      <c r="CG661">
        <v>559</v>
      </c>
      <c r="CH661" s="1">
        <v>41640</v>
      </c>
      <c r="CI661" s="1">
        <v>42004</v>
      </c>
      <c r="CJ661" s="31">
        <v>1</v>
      </c>
    </row>
    <row r="662" spans="1:88" x14ac:dyDescent="0.25">
      <c r="A662" t="s">
        <v>89</v>
      </c>
      <c r="B662" t="s">
        <v>3204</v>
      </c>
      <c r="C662">
        <v>2015</v>
      </c>
      <c r="D662" t="s">
        <v>3205</v>
      </c>
      <c r="E662" t="s">
        <v>3206</v>
      </c>
      <c r="F662" t="s">
        <v>3207</v>
      </c>
      <c r="G662">
        <v>80545</v>
      </c>
      <c r="H662">
        <v>-105.590322</v>
      </c>
      <c r="I662">
        <v>40.801473999999999</v>
      </c>
      <c r="J662">
        <v>8</v>
      </c>
      <c r="K662">
        <v>69</v>
      </c>
      <c r="L662" t="s">
        <v>2792</v>
      </c>
      <c r="M662">
        <v>324122</v>
      </c>
      <c r="N662" t="s">
        <v>80</v>
      </c>
      <c r="O662" t="s">
        <v>1650</v>
      </c>
      <c r="P662" t="s">
        <v>82</v>
      </c>
      <c r="Q662" t="s">
        <v>458</v>
      </c>
      <c r="R662">
        <v>1751</v>
      </c>
      <c r="S662">
        <v>1731</v>
      </c>
      <c r="T662">
        <v>1</v>
      </c>
      <c r="U662">
        <v>0</v>
      </c>
      <c r="V662">
        <v>0</v>
      </c>
      <c r="W662">
        <v>1</v>
      </c>
      <c r="X662">
        <v>2.1</v>
      </c>
      <c r="Y662">
        <v>0.56999999999999995</v>
      </c>
      <c r="Z662">
        <v>2.67</v>
      </c>
      <c r="AA662">
        <v>119359</v>
      </c>
      <c r="AB662">
        <v>9206</v>
      </c>
      <c r="AC662">
        <v>5150</v>
      </c>
      <c r="AD662">
        <v>34981</v>
      </c>
      <c r="AE662">
        <v>168696</v>
      </c>
      <c r="AF662">
        <v>86564</v>
      </c>
      <c r="AG662">
        <v>20954</v>
      </c>
      <c r="AH662">
        <v>107518</v>
      </c>
      <c r="AI662">
        <v>5808</v>
      </c>
      <c r="AJ662">
        <v>1669</v>
      </c>
      <c r="AK662">
        <v>6038</v>
      </c>
      <c r="AL662">
        <v>13515</v>
      </c>
      <c r="AM662">
        <v>110396</v>
      </c>
      <c r="AN662">
        <v>231429</v>
      </c>
      <c r="AO662">
        <v>0</v>
      </c>
      <c r="AP662">
        <v>0</v>
      </c>
      <c r="AQ662">
        <v>0</v>
      </c>
      <c r="AR662">
        <v>480</v>
      </c>
      <c r="AS662">
        <v>480</v>
      </c>
      <c r="AT662">
        <v>480</v>
      </c>
      <c r="AU662">
        <v>9691</v>
      </c>
      <c r="AV662">
        <v>14965</v>
      </c>
      <c r="AW662">
        <v>985</v>
      </c>
      <c r="AX662">
        <v>9305</v>
      </c>
      <c r="AY662">
        <v>1929</v>
      </c>
      <c r="AZ662">
        <v>617</v>
      </c>
      <c r="BA662">
        <v>3</v>
      </c>
      <c r="BB662">
        <v>0</v>
      </c>
      <c r="BC662">
        <v>3</v>
      </c>
      <c r="BD662">
        <v>27</v>
      </c>
      <c r="BE662">
        <v>1975</v>
      </c>
      <c r="BF662">
        <v>14634</v>
      </c>
      <c r="BG662">
        <v>0</v>
      </c>
      <c r="BH662">
        <v>2.67</v>
      </c>
      <c r="BI662">
        <v>9691</v>
      </c>
      <c r="BJ662">
        <v>14965</v>
      </c>
      <c r="BK662">
        <v>985</v>
      </c>
      <c r="BL662">
        <v>1929</v>
      </c>
      <c r="BM662">
        <v>268</v>
      </c>
      <c r="BN662">
        <v>27</v>
      </c>
      <c r="BO662">
        <v>617</v>
      </c>
      <c r="BP662">
        <v>3</v>
      </c>
      <c r="BQ662">
        <v>0</v>
      </c>
      <c r="BR662">
        <v>3</v>
      </c>
      <c r="BS662">
        <v>27</v>
      </c>
      <c r="BT662">
        <v>806</v>
      </c>
      <c r="BU662">
        <v>1511</v>
      </c>
      <c r="BV662">
        <v>18566</v>
      </c>
      <c r="BW662">
        <v>1239</v>
      </c>
      <c r="BX662">
        <v>321</v>
      </c>
      <c r="BY662">
        <v>268</v>
      </c>
      <c r="BZ662">
        <v>117</v>
      </c>
      <c r="CA662">
        <v>18</v>
      </c>
      <c r="CB662">
        <v>2680</v>
      </c>
      <c r="CC662">
        <v>1297</v>
      </c>
      <c r="CD662">
        <v>42</v>
      </c>
      <c r="CE662">
        <v>18</v>
      </c>
      <c r="CF662">
        <v>2829</v>
      </c>
      <c r="CG662">
        <v>1886</v>
      </c>
      <c r="CH662" s="1">
        <v>41640</v>
      </c>
      <c r="CI662" s="1">
        <v>42004</v>
      </c>
      <c r="CJ662" s="31">
        <v>1</v>
      </c>
    </row>
    <row r="663" spans="1:88" x14ac:dyDescent="0.25">
      <c r="A663" t="s">
        <v>89</v>
      </c>
      <c r="B663" t="s">
        <v>3208</v>
      </c>
      <c r="C663">
        <v>2015</v>
      </c>
      <c r="D663" t="s">
        <v>3209</v>
      </c>
      <c r="E663" t="s">
        <v>3210</v>
      </c>
      <c r="F663" t="s">
        <v>3211</v>
      </c>
      <c r="G663">
        <v>80810</v>
      </c>
      <c r="H663">
        <v>-102.348641</v>
      </c>
      <c r="I663">
        <v>38.821347000000003</v>
      </c>
      <c r="J663">
        <v>8</v>
      </c>
      <c r="K663">
        <v>17</v>
      </c>
      <c r="L663" t="s">
        <v>3212</v>
      </c>
      <c r="M663">
        <v>1871</v>
      </c>
      <c r="N663" t="s">
        <v>80</v>
      </c>
      <c r="O663" t="s">
        <v>1650</v>
      </c>
      <c r="P663" t="s">
        <v>82</v>
      </c>
      <c r="Q663" t="s">
        <v>458</v>
      </c>
      <c r="R663">
        <v>1394</v>
      </c>
      <c r="S663">
        <v>1378</v>
      </c>
      <c r="T663">
        <v>1</v>
      </c>
      <c r="U663">
        <v>0</v>
      </c>
      <c r="V663">
        <v>0</v>
      </c>
      <c r="W663">
        <v>0</v>
      </c>
      <c r="X663">
        <v>2.5</v>
      </c>
      <c r="Y663">
        <v>0</v>
      </c>
      <c r="Z663">
        <v>2.5</v>
      </c>
      <c r="AA663">
        <v>111298</v>
      </c>
      <c r="AB663">
        <v>3000</v>
      </c>
      <c r="AC663">
        <v>250</v>
      </c>
      <c r="AD663">
        <v>2826</v>
      </c>
      <c r="AE663">
        <v>117374</v>
      </c>
      <c r="AF663">
        <v>59453</v>
      </c>
      <c r="AG663">
        <v>4541</v>
      </c>
      <c r="AH663">
        <v>63994</v>
      </c>
      <c r="AI663">
        <v>13273</v>
      </c>
      <c r="AJ663">
        <v>3093</v>
      </c>
      <c r="AK663">
        <v>4776</v>
      </c>
      <c r="AL663">
        <v>21142</v>
      </c>
      <c r="AM663">
        <v>25204</v>
      </c>
      <c r="AN663">
        <v>11034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2309</v>
      </c>
      <c r="AU663">
        <v>16198</v>
      </c>
      <c r="AV663">
        <v>494</v>
      </c>
      <c r="AW663">
        <v>842</v>
      </c>
      <c r="AX663">
        <v>0</v>
      </c>
      <c r="AY663">
        <v>1922</v>
      </c>
      <c r="AZ663">
        <v>0</v>
      </c>
      <c r="BA663">
        <v>5</v>
      </c>
      <c r="BB663">
        <v>0</v>
      </c>
      <c r="BC663">
        <v>5</v>
      </c>
      <c r="BD663">
        <v>28</v>
      </c>
      <c r="BE663">
        <v>2210</v>
      </c>
      <c r="BF663">
        <v>6684</v>
      </c>
      <c r="BG663">
        <v>0</v>
      </c>
      <c r="BH663">
        <v>2.5</v>
      </c>
      <c r="BI663">
        <v>16198</v>
      </c>
      <c r="BJ663">
        <v>494</v>
      </c>
      <c r="BK663">
        <v>842</v>
      </c>
      <c r="BL663">
        <v>1922</v>
      </c>
      <c r="BM663">
        <v>57</v>
      </c>
      <c r="BN663">
        <v>28</v>
      </c>
      <c r="BO663">
        <v>0</v>
      </c>
      <c r="BP663">
        <v>5</v>
      </c>
      <c r="BQ663">
        <v>0</v>
      </c>
      <c r="BR663">
        <v>5</v>
      </c>
      <c r="BS663">
        <v>28</v>
      </c>
      <c r="BT663">
        <v>2228</v>
      </c>
      <c r="BU663">
        <v>725</v>
      </c>
      <c r="BV663">
        <v>14413</v>
      </c>
      <c r="BW663">
        <v>65</v>
      </c>
      <c r="BX663">
        <v>431</v>
      </c>
      <c r="BY663">
        <v>57</v>
      </c>
      <c r="BZ663">
        <v>38</v>
      </c>
      <c r="CA663">
        <v>4</v>
      </c>
      <c r="CB663">
        <v>656</v>
      </c>
      <c r="CC663">
        <v>443</v>
      </c>
      <c r="CD663">
        <v>17</v>
      </c>
      <c r="CE663">
        <v>6</v>
      </c>
      <c r="CF663">
        <v>981</v>
      </c>
      <c r="CG663">
        <v>110</v>
      </c>
      <c r="CH663" s="1">
        <v>41640</v>
      </c>
      <c r="CI663" s="1">
        <v>42004</v>
      </c>
      <c r="CJ663" s="31">
        <v>1</v>
      </c>
    </row>
    <row r="664" spans="1:88" x14ac:dyDescent="0.25">
      <c r="A664" t="s">
        <v>89</v>
      </c>
      <c r="B664" t="s">
        <v>3213</v>
      </c>
      <c r="C664">
        <v>2015</v>
      </c>
      <c r="D664" t="s">
        <v>3214</v>
      </c>
      <c r="E664" t="s">
        <v>3215</v>
      </c>
      <c r="F664" t="s">
        <v>3216</v>
      </c>
      <c r="G664">
        <v>81432</v>
      </c>
      <c r="H664">
        <v>-107.772204</v>
      </c>
      <c r="I664">
        <v>38.192861000000001</v>
      </c>
      <c r="J664">
        <v>8</v>
      </c>
      <c r="K664">
        <v>91</v>
      </c>
      <c r="L664" t="s">
        <v>3058</v>
      </c>
      <c r="M664">
        <v>4629</v>
      </c>
      <c r="N664" t="s">
        <v>80</v>
      </c>
      <c r="O664" t="s">
        <v>1650</v>
      </c>
      <c r="P664" t="s">
        <v>82</v>
      </c>
      <c r="Q664" t="s">
        <v>458</v>
      </c>
      <c r="R664">
        <v>2455</v>
      </c>
      <c r="S664">
        <v>2427</v>
      </c>
      <c r="T664">
        <v>1</v>
      </c>
      <c r="U664">
        <v>0</v>
      </c>
      <c r="V664">
        <v>0</v>
      </c>
      <c r="W664">
        <v>0</v>
      </c>
      <c r="X664">
        <v>3.5</v>
      </c>
      <c r="Y664">
        <v>0</v>
      </c>
      <c r="Z664">
        <v>3.5</v>
      </c>
      <c r="AA664">
        <v>284664</v>
      </c>
      <c r="AB664">
        <v>3000</v>
      </c>
      <c r="AC664">
        <v>0</v>
      </c>
      <c r="AD664">
        <v>59616</v>
      </c>
      <c r="AE664">
        <v>347280</v>
      </c>
      <c r="AF664">
        <v>150253</v>
      </c>
      <c r="AG664">
        <v>38585</v>
      </c>
      <c r="AH664">
        <v>188838</v>
      </c>
      <c r="AI664">
        <v>44773</v>
      </c>
      <c r="AJ664">
        <v>3200</v>
      </c>
      <c r="AK664">
        <v>10758</v>
      </c>
      <c r="AL664">
        <v>58731</v>
      </c>
      <c r="AM664">
        <v>36502</v>
      </c>
      <c r="AN664">
        <v>284071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56141</v>
      </c>
      <c r="AU664">
        <v>24106</v>
      </c>
      <c r="AV664">
        <v>12279</v>
      </c>
      <c r="AW664">
        <v>1854</v>
      </c>
      <c r="AX664">
        <v>3694</v>
      </c>
      <c r="AY664">
        <v>2957</v>
      </c>
      <c r="AZ664">
        <v>617</v>
      </c>
      <c r="BA664">
        <v>0</v>
      </c>
      <c r="BB664">
        <v>0</v>
      </c>
      <c r="BC664">
        <v>0</v>
      </c>
      <c r="BD664">
        <v>120</v>
      </c>
      <c r="BE664">
        <v>2600</v>
      </c>
      <c r="BF664">
        <v>57480</v>
      </c>
      <c r="BG664">
        <v>0</v>
      </c>
      <c r="BH664">
        <v>3.5</v>
      </c>
      <c r="BI664">
        <v>24106</v>
      </c>
      <c r="BJ664">
        <v>12279</v>
      </c>
      <c r="BK664">
        <v>1854</v>
      </c>
      <c r="BL664">
        <v>2957</v>
      </c>
      <c r="BM664">
        <v>164</v>
      </c>
      <c r="BN664">
        <v>120</v>
      </c>
      <c r="BO664">
        <v>617</v>
      </c>
      <c r="BP664">
        <v>0</v>
      </c>
      <c r="BQ664">
        <v>0</v>
      </c>
      <c r="BR664">
        <v>0</v>
      </c>
      <c r="BS664">
        <v>120</v>
      </c>
      <c r="BT664">
        <v>5837</v>
      </c>
      <c r="BU664">
        <v>4694</v>
      </c>
      <c r="BV664">
        <v>41686</v>
      </c>
      <c r="BW664">
        <v>0</v>
      </c>
      <c r="BX664">
        <v>654</v>
      </c>
      <c r="BY664">
        <v>164</v>
      </c>
      <c r="BZ664">
        <v>129</v>
      </c>
      <c r="CA664">
        <v>14</v>
      </c>
      <c r="CB664">
        <v>2636</v>
      </c>
      <c r="CC664">
        <v>1219</v>
      </c>
      <c r="CD664">
        <v>119</v>
      </c>
      <c r="CE664">
        <v>13</v>
      </c>
      <c r="CF664">
        <v>11828</v>
      </c>
      <c r="CG664">
        <v>2179</v>
      </c>
      <c r="CH664" s="1">
        <v>41640</v>
      </c>
      <c r="CI664" s="1">
        <v>42004</v>
      </c>
      <c r="CJ664" s="31">
        <v>1</v>
      </c>
    </row>
    <row r="665" spans="1:88" x14ac:dyDescent="0.25">
      <c r="A665" t="s">
        <v>89</v>
      </c>
      <c r="B665" t="s">
        <v>3217</v>
      </c>
      <c r="C665">
        <v>2015</v>
      </c>
      <c r="D665" t="s">
        <v>3218</v>
      </c>
      <c r="E665" t="s">
        <v>3219</v>
      </c>
      <c r="F665" t="s">
        <v>3220</v>
      </c>
      <c r="G665">
        <v>81020</v>
      </c>
      <c r="H665">
        <v>-104.65703360000001</v>
      </c>
      <c r="I665">
        <v>37.4011949</v>
      </c>
      <c r="J665">
        <v>8</v>
      </c>
      <c r="K665">
        <v>71</v>
      </c>
      <c r="L665" t="s">
        <v>2988</v>
      </c>
      <c r="M665">
        <v>14052</v>
      </c>
      <c r="N665" t="s">
        <v>80</v>
      </c>
      <c r="O665" t="s">
        <v>96</v>
      </c>
      <c r="P665" t="s">
        <v>82</v>
      </c>
      <c r="Q665" t="s">
        <v>458</v>
      </c>
      <c r="R665">
        <v>495</v>
      </c>
      <c r="S665">
        <v>489</v>
      </c>
      <c r="T665">
        <v>1</v>
      </c>
      <c r="U665">
        <v>0</v>
      </c>
      <c r="V665">
        <v>0</v>
      </c>
      <c r="W665">
        <v>0</v>
      </c>
      <c r="X665">
        <v>0.3</v>
      </c>
      <c r="Y665">
        <v>0.3</v>
      </c>
      <c r="Z665">
        <v>0.6</v>
      </c>
      <c r="AA665">
        <v>8832</v>
      </c>
      <c r="AB665">
        <v>3000</v>
      </c>
      <c r="AC665">
        <v>250</v>
      </c>
      <c r="AD665">
        <v>0</v>
      </c>
      <c r="AE665">
        <v>12082</v>
      </c>
      <c r="AF665" t="s">
        <v>84</v>
      </c>
      <c r="AG665" t="s">
        <v>84</v>
      </c>
      <c r="AH665" t="s">
        <v>84</v>
      </c>
      <c r="AI665">
        <v>2154</v>
      </c>
      <c r="AJ665">
        <v>0</v>
      </c>
      <c r="AK665">
        <v>514</v>
      </c>
      <c r="AL665">
        <v>2668</v>
      </c>
      <c r="AM665" t="s">
        <v>84</v>
      </c>
      <c r="AN665">
        <v>13077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5072</v>
      </c>
      <c r="AV665">
        <v>0</v>
      </c>
      <c r="AW665">
        <v>119</v>
      </c>
      <c r="AX665">
        <v>0</v>
      </c>
      <c r="AY665">
        <v>3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960</v>
      </c>
      <c r="BF665">
        <v>1900</v>
      </c>
      <c r="BG665">
        <v>0</v>
      </c>
      <c r="BH665">
        <v>0.6</v>
      </c>
      <c r="BI665">
        <v>5072</v>
      </c>
      <c r="BJ665">
        <v>0</v>
      </c>
      <c r="BK665">
        <v>119</v>
      </c>
      <c r="BL665">
        <v>3</v>
      </c>
      <c r="BM665">
        <v>8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70</v>
      </c>
      <c r="BU665">
        <v>487</v>
      </c>
      <c r="BV665">
        <v>500</v>
      </c>
      <c r="BW665">
        <v>0</v>
      </c>
      <c r="BX665">
        <v>0</v>
      </c>
      <c r="BY665">
        <v>8</v>
      </c>
      <c r="BZ665">
        <v>7</v>
      </c>
      <c r="CA665">
        <v>0</v>
      </c>
      <c r="CB665">
        <v>87</v>
      </c>
      <c r="CC665">
        <v>77</v>
      </c>
      <c r="CD665">
        <v>0</v>
      </c>
      <c r="CE665">
        <v>9</v>
      </c>
      <c r="CF665">
        <v>1382</v>
      </c>
      <c r="CG665">
        <v>75</v>
      </c>
      <c r="CH665" s="1">
        <v>41640</v>
      </c>
      <c r="CI665" s="1">
        <v>42004</v>
      </c>
      <c r="CJ665" s="31">
        <v>1</v>
      </c>
    </row>
    <row r="666" spans="1:88" x14ac:dyDescent="0.25">
      <c r="A666" t="s">
        <v>89</v>
      </c>
      <c r="B666" t="s">
        <v>3221</v>
      </c>
      <c r="C666">
        <v>2015</v>
      </c>
      <c r="D666" t="s">
        <v>3222</v>
      </c>
      <c r="E666" t="s">
        <v>3223</v>
      </c>
      <c r="F666" t="s">
        <v>3224</v>
      </c>
      <c r="G666">
        <v>81253</v>
      </c>
      <c r="H666">
        <v>-105.08581460000001</v>
      </c>
      <c r="I666">
        <v>38.237227400000002</v>
      </c>
      <c r="J666">
        <v>8</v>
      </c>
      <c r="K666">
        <v>27</v>
      </c>
      <c r="L666" t="s">
        <v>2842</v>
      </c>
      <c r="M666">
        <v>4361</v>
      </c>
      <c r="N666" t="s">
        <v>80</v>
      </c>
      <c r="O666" t="s">
        <v>89</v>
      </c>
      <c r="P666" t="s">
        <v>82</v>
      </c>
      <c r="Q666" t="s">
        <v>458</v>
      </c>
      <c r="R666">
        <v>352</v>
      </c>
      <c r="S666">
        <v>348</v>
      </c>
      <c r="T666">
        <v>1</v>
      </c>
      <c r="U666">
        <v>0</v>
      </c>
      <c r="V666">
        <v>0</v>
      </c>
      <c r="W666">
        <v>0</v>
      </c>
      <c r="X666">
        <v>0.25</v>
      </c>
      <c r="Y666">
        <v>0</v>
      </c>
      <c r="Z666">
        <v>0.25</v>
      </c>
      <c r="AA666">
        <v>6000</v>
      </c>
      <c r="AB666">
        <v>0</v>
      </c>
      <c r="AC666">
        <v>0</v>
      </c>
      <c r="AD666">
        <v>4060</v>
      </c>
      <c r="AE666">
        <v>10060</v>
      </c>
      <c r="AF666" t="s">
        <v>84</v>
      </c>
      <c r="AG666" t="s">
        <v>84</v>
      </c>
      <c r="AH666" t="s">
        <v>84</v>
      </c>
      <c r="AI666">
        <v>820</v>
      </c>
      <c r="AJ666">
        <v>0</v>
      </c>
      <c r="AK666">
        <v>650</v>
      </c>
      <c r="AL666">
        <v>1470</v>
      </c>
      <c r="AM666" t="s">
        <v>84</v>
      </c>
      <c r="AN666">
        <v>9157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8820</v>
      </c>
      <c r="AV666">
        <v>0</v>
      </c>
      <c r="AW666">
        <v>187</v>
      </c>
      <c r="AX666">
        <v>0</v>
      </c>
      <c r="AY666">
        <v>438</v>
      </c>
      <c r="AZ666">
        <v>0</v>
      </c>
      <c r="BA666">
        <v>0</v>
      </c>
      <c r="BB666">
        <v>0</v>
      </c>
      <c r="BC666">
        <v>0</v>
      </c>
      <c r="BD666">
        <v>7</v>
      </c>
      <c r="BE666">
        <v>918</v>
      </c>
      <c r="BF666">
        <v>4678</v>
      </c>
      <c r="BG666">
        <v>0</v>
      </c>
      <c r="BH666">
        <v>0.25</v>
      </c>
      <c r="BI666">
        <v>8820</v>
      </c>
      <c r="BJ666">
        <v>0</v>
      </c>
      <c r="BK666">
        <v>187</v>
      </c>
      <c r="BL666">
        <v>438</v>
      </c>
      <c r="BM666">
        <v>4</v>
      </c>
      <c r="BN666">
        <v>7</v>
      </c>
      <c r="BO666">
        <v>0</v>
      </c>
      <c r="BP666">
        <v>0</v>
      </c>
      <c r="BQ666">
        <v>0</v>
      </c>
      <c r="BR666">
        <v>0</v>
      </c>
      <c r="BS666">
        <v>7</v>
      </c>
      <c r="BT666">
        <v>40</v>
      </c>
      <c r="BU666">
        <v>357</v>
      </c>
      <c r="BV666">
        <v>6486</v>
      </c>
      <c r="BW666">
        <v>0</v>
      </c>
      <c r="BX666">
        <v>2</v>
      </c>
      <c r="BY666">
        <v>4</v>
      </c>
      <c r="BZ666">
        <v>0</v>
      </c>
      <c r="CA666">
        <v>0</v>
      </c>
      <c r="CB666">
        <v>220</v>
      </c>
      <c r="CC666">
        <v>0</v>
      </c>
      <c r="CD666">
        <v>0</v>
      </c>
      <c r="CE666">
        <v>3</v>
      </c>
      <c r="CF666">
        <v>2045</v>
      </c>
      <c r="CG666">
        <v>250</v>
      </c>
      <c r="CH666" s="1">
        <v>41640</v>
      </c>
      <c r="CI666" s="1">
        <v>42004</v>
      </c>
      <c r="CJ666" s="31">
        <v>1</v>
      </c>
    </row>
    <row r="667" spans="1:88" x14ac:dyDescent="0.25">
      <c r="A667" t="s">
        <v>89</v>
      </c>
      <c r="B667" t="s">
        <v>3225</v>
      </c>
      <c r="C667">
        <v>2015</v>
      </c>
      <c r="D667" t="s">
        <v>3226</v>
      </c>
      <c r="E667" t="s">
        <v>3227</v>
      </c>
      <c r="F667" t="s">
        <v>3228</v>
      </c>
      <c r="G667">
        <v>80466</v>
      </c>
      <c r="H667">
        <v>-105.5122602</v>
      </c>
      <c r="I667">
        <v>39.962554400000002</v>
      </c>
      <c r="J667">
        <v>8</v>
      </c>
      <c r="K667">
        <v>13</v>
      </c>
      <c r="L667" t="s">
        <v>2796</v>
      </c>
      <c r="M667">
        <v>313333</v>
      </c>
      <c r="N667" t="s">
        <v>80</v>
      </c>
      <c r="O667" t="s">
        <v>1650</v>
      </c>
      <c r="P667" t="s">
        <v>82</v>
      </c>
      <c r="Q667" t="s">
        <v>458</v>
      </c>
      <c r="R667">
        <v>3432</v>
      </c>
      <c r="S667">
        <v>3392</v>
      </c>
      <c r="T667">
        <v>1</v>
      </c>
      <c r="U667">
        <v>0</v>
      </c>
      <c r="V667">
        <v>0</v>
      </c>
      <c r="W667">
        <v>0</v>
      </c>
      <c r="X667">
        <v>1</v>
      </c>
      <c r="Y667">
        <v>3.5</v>
      </c>
      <c r="Z667">
        <v>4.5</v>
      </c>
      <c r="AA667">
        <v>259219</v>
      </c>
      <c r="AB667">
        <v>3000</v>
      </c>
      <c r="AC667">
        <v>250</v>
      </c>
      <c r="AD667">
        <v>5503</v>
      </c>
      <c r="AE667">
        <v>267972</v>
      </c>
      <c r="AF667">
        <v>133936</v>
      </c>
      <c r="AG667">
        <v>11789</v>
      </c>
      <c r="AH667">
        <v>145725</v>
      </c>
      <c r="AI667">
        <v>20316</v>
      </c>
      <c r="AJ667">
        <v>5307</v>
      </c>
      <c r="AK667">
        <v>3754</v>
      </c>
      <c r="AL667">
        <v>29377</v>
      </c>
      <c r="AM667">
        <v>62138</v>
      </c>
      <c r="AN667">
        <v>237240</v>
      </c>
      <c r="AO667">
        <v>135395</v>
      </c>
      <c r="AP667">
        <v>0</v>
      </c>
      <c r="AQ667">
        <v>0</v>
      </c>
      <c r="AR667">
        <v>7319</v>
      </c>
      <c r="AS667">
        <v>142714</v>
      </c>
      <c r="AT667">
        <v>0</v>
      </c>
      <c r="AU667">
        <v>13358</v>
      </c>
      <c r="AV667">
        <v>14965</v>
      </c>
      <c r="AW667">
        <v>695</v>
      </c>
      <c r="AX667">
        <v>9305</v>
      </c>
      <c r="AY667">
        <v>575</v>
      </c>
      <c r="AZ667">
        <v>617</v>
      </c>
      <c r="BA667">
        <v>3</v>
      </c>
      <c r="BB667">
        <v>0</v>
      </c>
      <c r="BC667">
        <v>3</v>
      </c>
      <c r="BD667">
        <v>61</v>
      </c>
      <c r="BE667">
        <v>2448</v>
      </c>
      <c r="BF667">
        <v>54284</v>
      </c>
      <c r="BG667">
        <v>0</v>
      </c>
      <c r="BH667">
        <v>4.5</v>
      </c>
      <c r="BI667">
        <v>13358</v>
      </c>
      <c r="BJ667">
        <v>14965</v>
      </c>
      <c r="BK667">
        <v>695</v>
      </c>
      <c r="BL667">
        <v>575</v>
      </c>
      <c r="BM667">
        <v>232</v>
      </c>
      <c r="BN667">
        <v>61</v>
      </c>
      <c r="BO667">
        <v>617</v>
      </c>
      <c r="BP667">
        <v>3</v>
      </c>
      <c r="BQ667">
        <v>0</v>
      </c>
      <c r="BR667">
        <v>3</v>
      </c>
      <c r="BS667">
        <v>61</v>
      </c>
      <c r="BT667">
        <v>842</v>
      </c>
      <c r="BU667">
        <v>4514</v>
      </c>
      <c r="BV667">
        <v>39177</v>
      </c>
      <c r="BW667">
        <v>923</v>
      </c>
      <c r="BX667">
        <v>1581</v>
      </c>
      <c r="BY667">
        <v>232</v>
      </c>
      <c r="BZ667">
        <v>158</v>
      </c>
      <c r="CA667">
        <v>7</v>
      </c>
      <c r="CB667">
        <v>3014</v>
      </c>
      <c r="CC667">
        <v>2501</v>
      </c>
      <c r="CD667">
        <v>41</v>
      </c>
      <c r="CE667">
        <v>10</v>
      </c>
      <c r="CF667">
        <v>12240</v>
      </c>
      <c r="CG667">
        <v>2789</v>
      </c>
      <c r="CH667" s="1">
        <v>41640</v>
      </c>
      <c r="CI667" s="1">
        <v>42004</v>
      </c>
      <c r="CJ667" s="31">
        <v>1</v>
      </c>
    </row>
    <row r="668" spans="1:88" x14ac:dyDescent="0.25">
      <c r="A668" t="s">
        <v>89</v>
      </c>
      <c r="B668" t="s">
        <v>3229</v>
      </c>
      <c r="C668">
        <v>2015</v>
      </c>
      <c r="D668" t="s">
        <v>3230</v>
      </c>
      <c r="E668" t="s">
        <v>3231</v>
      </c>
      <c r="F668" t="s">
        <v>3169</v>
      </c>
      <c r="G668">
        <v>80758</v>
      </c>
      <c r="H668">
        <v>-102.2279271</v>
      </c>
      <c r="I668">
        <v>40.080508600000002</v>
      </c>
      <c r="J668">
        <v>8</v>
      </c>
      <c r="K668">
        <v>125</v>
      </c>
      <c r="L668" t="s">
        <v>1745</v>
      </c>
      <c r="M668">
        <v>10202</v>
      </c>
      <c r="N668" t="s">
        <v>80</v>
      </c>
      <c r="O668" t="s">
        <v>101</v>
      </c>
      <c r="P668" t="s">
        <v>82</v>
      </c>
      <c r="Q668" t="s">
        <v>458</v>
      </c>
      <c r="R668">
        <v>27500</v>
      </c>
      <c r="S668">
        <v>27181</v>
      </c>
      <c r="T668">
        <v>0</v>
      </c>
      <c r="U668">
        <v>0</v>
      </c>
      <c r="V668">
        <v>1</v>
      </c>
      <c r="W668">
        <v>0</v>
      </c>
      <c r="X668">
        <v>1</v>
      </c>
      <c r="Y668">
        <v>1.5</v>
      </c>
      <c r="Z668">
        <v>2.5</v>
      </c>
      <c r="AA668">
        <v>96522</v>
      </c>
      <c r="AB668">
        <v>6682</v>
      </c>
      <c r="AC668">
        <v>0</v>
      </c>
      <c r="AD668">
        <v>3944</v>
      </c>
      <c r="AE668">
        <v>107148</v>
      </c>
      <c r="AF668">
        <v>63040</v>
      </c>
      <c r="AG668">
        <v>6522</v>
      </c>
      <c r="AH668">
        <v>69562</v>
      </c>
      <c r="AI668">
        <v>9271</v>
      </c>
      <c r="AJ668">
        <v>560</v>
      </c>
      <c r="AK668">
        <v>400</v>
      </c>
      <c r="AL668">
        <v>10231</v>
      </c>
      <c r="AM668">
        <v>36771</v>
      </c>
      <c r="AN668">
        <v>116564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61987</v>
      </c>
      <c r="AV668">
        <v>428</v>
      </c>
      <c r="AW668">
        <v>490</v>
      </c>
      <c r="AX668">
        <v>0</v>
      </c>
      <c r="AY668">
        <v>68</v>
      </c>
      <c r="AZ668">
        <v>0</v>
      </c>
      <c r="BA668">
        <v>1</v>
      </c>
      <c r="BB668">
        <v>0</v>
      </c>
      <c r="BC668">
        <v>1</v>
      </c>
      <c r="BD668">
        <v>6</v>
      </c>
      <c r="BE668">
        <v>2640</v>
      </c>
      <c r="BF668">
        <v>42600</v>
      </c>
      <c r="BG668">
        <v>1</v>
      </c>
      <c r="BH668">
        <v>2.5</v>
      </c>
      <c r="BI668">
        <v>61987</v>
      </c>
      <c r="BJ668">
        <v>428</v>
      </c>
      <c r="BK668">
        <v>490</v>
      </c>
      <c r="BL668">
        <v>68</v>
      </c>
      <c r="BM668">
        <v>80</v>
      </c>
      <c r="BN668">
        <v>6</v>
      </c>
      <c r="BO668">
        <v>0</v>
      </c>
      <c r="BP668">
        <v>1</v>
      </c>
      <c r="BQ668">
        <v>0</v>
      </c>
      <c r="BR668">
        <v>1</v>
      </c>
      <c r="BS668">
        <v>6</v>
      </c>
      <c r="BT668">
        <v>200</v>
      </c>
      <c r="BU668">
        <v>6152</v>
      </c>
      <c r="BV668">
        <v>170680</v>
      </c>
      <c r="BW668">
        <v>2015</v>
      </c>
      <c r="BX668">
        <v>916</v>
      </c>
      <c r="BY668">
        <v>80</v>
      </c>
      <c r="BZ668">
        <v>48</v>
      </c>
      <c r="CA668">
        <v>8</v>
      </c>
      <c r="CB668">
        <v>2978</v>
      </c>
      <c r="CC668">
        <v>2500</v>
      </c>
      <c r="CD668">
        <v>58</v>
      </c>
      <c r="CE668">
        <v>3</v>
      </c>
      <c r="CF668">
        <v>45</v>
      </c>
      <c r="CG668">
        <v>150</v>
      </c>
      <c r="CH668" s="1">
        <v>41640</v>
      </c>
      <c r="CI668" s="1">
        <v>42004</v>
      </c>
      <c r="CJ668" s="31">
        <v>1</v>
      </c>
    </row>
    <row r="669" spans="1:88" x14ac:dyDescent="0.25">
      <c r="A669" t="s">
        <v>3232</v>
      </c>
      <c r="B669" t="s">
        <v>3233</v>
      </c>
      <c r="C669">
        <v>2015</v>
      </c>
      <c r="D669" t="s">
        <v>3234</v>
      </c>
      <c r="E669" t="s">
        <v>3235</v>
      </c>
      <c r="F669" t="s">
        <v>3236</v>
      </c>
      <c r="G669">
        <v>6232</v>
      </c>
      <c r="H669">
        <v>-72.375282999999996</v>
      </c>
      <c r="I669">
        <v>41.739418999999998</v>
      </c>
      <c r="J669">
        <v>9</v>
      </c>
      <c r="K669">
        <v>13</v>
      </c>
      <c r="L669" t="s">
        <v>3237</v>
      </c>
      <c r="M669">
        <v>151367</v>
      </c>
      <c r="N669" t="s">
        <v>80</v>
      </c>
      <c r="O669" t="s">
        <v>96</v>
      </c>
      <c r="P669" t="s">
        <v>82</v>
      </c>
      <c r="Q669" t="s">
        <v>458</v>
      </c>
      <c r="R669">
        <v>3273</v>
      </c>
      <c r="S669">
        <v>2691</v>
      </c>
      <c r="T669">
        <v>1</v>
      </c>
      <c r="U669">
        <v>0</v>
      </c>
      <c r="V669">
        <v>0</v>
      </c>
      <c r="W669">
        <v>0.65</v>
      </c>
      <c r="X669">
        <v>0.65</v>
      </c>
      <c r="Y669">
        <v>1.08</v>
      </c>
      <c r="Z669">
        <v>1.73</v>
      </c>
      <c r="AA669">
        <v>108094</v>
      </c>
      <c r="AB669">
        <v>1338</v>
      </c>
      <c r="AC669">
        <v>0</v>
      </c>
      <c r="AD669">
        <v>5308</v>
      </c>
      <c r="AE669">
        <v>114740</v>
      </c>
      <c r="AF669" t="s">
        <v>84</v>
      </c>
      <c r="AG669" t="s">
        <v>84</v>
      </c>
      <c r="AH669" t="s">
        <v>84</v>
      </c>
      <c r="AI669">
        <v>12587</v>
      </c>
      <c r="AJ669">
        <v>0</v>
      </c>
      <c r="AK669">
        <v>0</v>
      </c>
      <c r="AL669">
        <v>12587</v>
      </c>
      <c r="AM669" t="s">
        <v>84</v>
      </c>
      <c r="AN669">
        <v>111454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19961</v>
      </c>
      <c r="AV669">
        <v>716</v>
      </c>
      <c r="AW669">
        <v>770</v>
      </c>
      <c r="AX669">
        <v>2653</v>
      </c>
      <c r="AY669">
        <v>1142</v>
      </c>
      <c r="AZ669">
        <v>0</v>
      </c>
      <c r="BA669">
        <v>0</v>
      </c>
      <c r="BB669">
        <v>40</v>
      </c>
      <c r="BC669">
        <v>40</v>
      </c>
      <c r="BD669">
        <v>15</v>
      </c>
      <c r="BE669">
        <v>2124</v>
      </c>
      <c r="BF669">
        <v>11092</v>
      </c>
      <c r="BG669">
        <v>0</v>
      </c>
      <c r="BH669">
        <v>1.73</v>
      </c>
      <c r="BI669">
        <v>19961</v>
      </c>
      <c r="BJ669">
        <v>716</v>
      </c>
      <c r="BK669">
        <v>770</v>
      </c>
      <c r="BL669">
        <v>1142</v>
      </c>
      <c r="BM669">
        <v>116</v>
      </c>
      <c r="BN669">
        <v>15</v>
      </c>
      <c r="BO669">
        <v>0</v>
      </c>
      <c r="BP669">
        <v>0</v>
      </c>
      <c r="BQ669">
        <v>40</v>
      </c>
      <c r="BR669">
        <v>40</v>
      </c>
      <c r="BS669">
        <v>15</v>
      </c>
      <c r="BT669">
        <v>1205</v>
      </c>
      <c r="BU669">
        <v>2916</v>
      </c>
      <c r="BV669">
        <v>20171</v>
      </c>
      <c r="BW669">
        <v>951</v>
      </c>
      <c r="BX669">
        <v>772</v>
      </c>
      <c r="BY669">
        <v>116</v>
      </c>
      <c r="BZ669">
        <v>93</v>
      </c>
      <c r="CA669">
        <v>0</v>
      </c>
      <c r="CB669">
        <v>1185</v>
      </c>
      <c r="CC669">
        <v>509</v>
      </c>
      <c r="CD669">
        <v>0</v>
      </c>
      <c r="CE669">
        <v>2</v>
      </c>
      <c r="CF669">
        <v>600</v>
      </c>
      <c r="CG669">
        <v>-1</v>
      </c>
      <c r="CH669" s="1">
        <v>41456</v>
      </c>
      <c r="CI669" s="1">
        <v>41820</v>
      </c>
      <c r="CJ669" s="31">
        <v>1</v>
      </c>
    </row>
    <row r="670" spans="1:88" x14ac:dyDescent="0.25">
      <c r="A670" t="s">
        <v>3232</v>
      </c>
      <c r="B670" t="s">
        <v>3238</v>
      </c>
      <c r="C670">
        <v>2015</v>
      </c>
      <c r="D670" t="s">
        <v>3239</v>
      </c>
      <c r="E670" t="s">
        <v>3240</v>
      </c>
      <c r="F670" t="s">
        <v>3241</v>
      </c>
      <c r="G670">
        <v>6401</v>
      </c>
      <c r="H670">
        <v>-73.076897000000002</v>
      </c>
      <c r="I670">
        <v>41.345064000000001</v>
      </c>
      <c r="J670">
        <v>9</v>
      </c>
      <c r="K670">
        <v>9</v>
      </c>
      <c r="L670" t="s">
        <v>3242</v>
      </c>
      <c r="M670">
        <v>861277</v>
      </c>
      <c r="N670" t="s">
        <v>80</v>
      </c>
      <c r="O670" t="s">
        <v>96</v>
      </c>
      <c r="P670" t="s">
        <v>82</v>
      </c>
      <c r="Q670" t="s">
        <v>458</v>
      </c>
      <c r="R670">
        <v>19020</v>
      </c>
      <c r="S670">
        <v>15637</v>
      </c>
      <c r="T670">
        <v>1</v>
      </c>
      <c r="U670">
        <v>0</v>
      </c>
      <c r="V670">
        <v>0</v>
      </c>
      <c r="W670">
        <v>0.88</v>
      </c>
      <c r="X670">
        <v>1.75</v>
      </c>
      <c r="Y670">
        <v>5.25</v>
      </c>
      <c r="Z670">
        <v>7</v>
      </c>
      <c r="AA670">
        <v>491707</v>
      </c>
      <c r="AB670">
        <v>2003</v>
      </c>
      <c r="AC670">
        <v>0</v>
      </c>
      <c r="AD670">
        <v>34080</v>
      </c>
      <c r="AE670">
        <v>527790</v>
      </c>
      <c r="AF670">
        <v>404681</v>
      </c>
      <c r="AG670">
        <v>131117</v>
      </c>
      <c r="AH670">
        <v>535798</v>
      </c>
      <c r="AI670">
        <v>33279</v>
      </c>
      <c r="AJ670">
        <v>3515</v>
      </c>
      <c r="AK670">
        <v>4070</v>
      </c>
      <c r="AL670">
        <v>40864</v>
      </c>
      <c r="AM670">
        <v>82245</v>
      </c>
      <c r="AN670">
        <v>658907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90906</v>
      </c>
      <c r="AV670">
        <v>4911</v>
      </c>
      <c r="AW670">
        <v>1700</v>
      </c>
      <c r="AX670">
        <v>4416</v>
      </c>
      <c r="AY670">
        <v>2487</v>
      </c>
      <c r="AZ670">
        <v>0</v>
      </c>
      <c r="BA670">
        <v>6</v>
      </c>
      <c r="BB670">
        <v>40</v>
      </c>
      <c r="BC670">
        <v>46</v>
      </c>
      <c r="BD670">
        <v>144</v>
      </c>
      <c r="BE670">
        <v>2596</v>
      </c>
      <c r="BF670">
        <v>87000</v>
      </c>
      <c r="BG670">
        <v>0</v>
      </c>
      <c r="BH670">
        <v>7</v>
      </c>
      <c r="BI670">
        <v>90906</v>
      </c>
      <c r="BJ670">
        <v>4911</v>
      </c>
      <c r="BK670">
        <v>1700</v>
      </c>
      <c r="BL670">
        <v>2487</v>
      </c>
      <c r="BM670">
        <v>788</v>
      </c>
      <c r="BN670">
        <v>144</v>
      </c>
      <c r="BO670">
        <v>0</v>
      </c>
      <c r="BP670">
        <v>6</v>
      </c>
      <c r="BQ670">
        <v>40</v>
      </c>
      <c r="BR670">
        <v>46</v>
      </c>
      <c r="BS670">
        <v>144</v>
      </c>
      <c r="BT670">
        <v>16537</v>
      </c>
      <c r="BU670">
        <v>11151</v>
      </c>
      <c r="BV670">
        <v>107578</v>
      </c>
      <c r="BW670">
        <v>4841</v>
      </c>
      <c r="BX670">
        <v>3759</v>
      </c>
      <c r="BY670">
        <v>788</v>
      </c>
      <c r="BZ670">
        <v>234</v>
      </c>
      <c r="CA670">
        <v>4</v>
      </c>
      <c r="CB670">
        <v>7001</v>
      </c>
      <c r="CC670">
        <v>3451</v>
      </c>
      <c r="CD670">
        <v>42</v>
      </c>
      <c r="CE670">
        <v>6</v>
      </c>
      <c r="CF670">
        <v>9851</v>
      </c>
      <c r="CG670">
        <v>-1</v>
      </c>
      <c r="CH670" s="1">
        <v>41456</v>
      </c>
      <c r="CI670" s="1">
        <v>41820</v>
      </c>
      <c r="CJ670" s="31">
        <v>1</v>
      </c>
    </row>
    <row r="671" spans="1:88" x14ac:dyDescent="0.25">
      <c r="A671" t="s">
        <v>3232</v>
      </c>
      <c r="B671" t="s">
        <v>3243</v>
      </c>
      <c r="C671">
        <v>2015</v>
      </c>
      <c r="D671" t="s">
        <v>3244</v>
      </c>
      <c r="E671" t="s">
        <v>3245</v>
      </c>
      <c r="F671" t="s">
        <v>3246</v>
      </c>
      <c r="G671">
        <v>6278</v>
      </c>
      <c r="H671">
        <v>-72.161980200000002</v>
      </c>
      <c r="I671">
        <v>41.863664900000003</v>
      </c>
      <c r="J671">
        <v>9</v>
      </c>
      <c r="K671">
        <v>15</v>
      </c>
      <c r="L671" t="s">
        <v>3247</v>
      </c>
      <c r="M671">
        <v>116998</v>
      </c>
      <c r="N671" t="s">
        <v>80</v>
      </c>
      <c r="O671" t="s">
        <v>96</v>
      </c>
      <c r="P671" t="s">
        <v>82</v>
      </c>
      <c r="Q671" t="s">
        <v>458</v>
      </c>
      <c r="R671">
        <v>4281</v>
      </c>
      <c r="S671">
        <v>3519</v>
      </c>
      <c r="T671">
        <v>1</v>
      </c>
      <c r="U671">
        <v>0</v>
      </c>
      <c r="V671">
        <v>0</v>
      </c>
      <c r="W671">
        <v>1.31</v>
      </c>
      <c r="X671">
        <v>2.54</v>
      </c>
      <c r="Y671">
        <v>1.45</v>
      </c>
      <c r="Z671">
        <v>3.99</v>
      </c>
      <c r="AA671">
        <v>168835</v>
      </c>
      <c r="AB671">
        <v>1318</v>
      </c>
      <c r="AC671">
        <v>0</v>
      </c>
      <c r="AD671">
        <v>10380</v>
      </c>
      <c r="AE671">
        <v>180533</v>
      </c>
      <c r="AF671">
        <v>121563</v>
      </c>
      <c r="AG671">
        <v>29436</v>
      </c>
      <c r="AH671">
        <v>150999</v>
      </c>
      <c r="AI671">
        <v>6546</v>
      </c>
      <c r="AJ671">
        <v>0</v>
      </c>
      <c r="AK671">
        <v>2280</v>
      </c>
      <c r="AL671">
        <v>8826</v>
      </c>
      <c r="AM671">
        <v>18764</v>
      </c>
      <c r="AN671">
        <v>178589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26877</v>
      </c>
      <c r="AV671">
        <v>716</v>
      </c>
      <c r="AW671">
        <v>762</v>
      </c>
      <c r="AX671">
        <v>2653</v>
      </c>
      <c r="AY671">
        <v>1183</v>
      </c>
      <c r="AZ671">
        <v>0</v>
      </c>
      <c r="BA671">
        <v>0</v>
      </c>
      <c r="BB671">
        <v>40</v>
      </c>
      <c r="BC671">
        <v>40</v>
      </c>
      <c r="BD671">
        <v>60</v>
      </c>
      <c r="BE671">
        <v>2028</v>
      </c>
      <c r="BF671">
        <v>14799</v>
      </c>
      <c r="BG671">
        <v>0</v>
      </c>
      <c r="BH671">
        <v>3.99</v>
      </c>
      <c r="BI671">
        <v>26877</v>
      </c>
      <c r="BJ671">
        <v>716</v>
      </c>
      <c r="BK671">
        <v>762</v>
      </c>
      <c r="BL671">
        <v>1183</v>
      </c>
      <c r="BM671">
        <v>267</v>
      </c>
      <c r="BN671">
        <v>60</v>
      </c>
      <c r="BO671">
        <v>0</v>
      </c>
      <c r="BP671">
        <v>0</v>
      </c>
      <c r="BQ671">
        <v>40</v>
      </c>
      <c r="BR671">
        <v>40</v>
      </c>
      <c r="BS671">
        <v>60</v>
      </c>
      <c r="BT671">
        <v>1989</v>
      </c>
      <c r="BU671">
        <v>2014</v>
      </c>
      <c r="BV671">
        <v>39215</v>
      </c>
      <c r="BW671">
        <v>482</v>
      </c>
      <c r="BX671">
        <v>1276</v>
      </c>
      <c r="BY671">
        <v>267</v>
      </c>
      <c r="BZ671">
        <v>142</v>
      </c>
      <c r="CA671">
        <v>8</v>
      </c>
      <c r="CB671">
        <v>5444</v>
      </c>
      <c r="CC671">
        <v>2652</v>
      </c>
      <c r="CD671">
        <v>77</v>
      </c>
      <c r="CE671">
        <v>7</v>
      </c>
      <c r="CF671">
        <v>7207</v>
      </c>
      <c r="CG671">
        <v>-1</v>
      </c>
      <c r="CH671" s="1">
        <v>41456</v>
      </c>
      <c r="CI671" s="1">
        <v>41820</v>
      </c>
      <c r="CJ671" s="31">
        <v>1</v>
      </c>
    </row>
    <row r="672" spans="1:88" x14ac:dyDescent="0.25">
      <c r="A672" t="s">
        <v>3232</v>
      </c>
      <c r="B672" t="s">
        <v>3248</v>
      </c>
      <c r="C672">
        <v>2015</v>
      </c>
      <c r="D672" t="s">
        <v>3249</v>
      </c>
      <c r="E672" t="s">
        <v>3250</v>
      </c>
      <c r="F672" t="s">
        <v>3251</v>
      </c>
      <c r="G672">
        <v>6001</v>
      </c>
      <c r="H672">
        <v>-72.860347000000004</v>
      </c>
      <c r="I672">
        <v>41.790295</v>
      </c>
      <c r="J672">
        <v>9</v>
      </c>
      <c r="K672">
        <v>3</v>
      </c>
      <c r="L672" t="s">
        <v>602</v>
      </c>
      <c r="M672">
        <v>897985</v>
      </c>
      <c r="N672" t="s">
        <v>80</v>
      </c>
      <c r="O672" t="s">
        <v>81</v>
      </c>
      <c r="P672" t="s">
        <v>82</v>
      </c>
      <c r="Q672" t="s">
        <v>458</v>
      </c>
      <c r="R672">
        <v>18386</v>
      </c>
      <c r="S672">
        <v>15115</v>
      </c>
      <c r="T672">
        <v>1</v>
      </c>
      <c r="U672">
        <v>0</v>
      </c>
      <c r="V672">
        <v>0</v>
      </c>
      <c r="W672">
        <v>7.98</v>
      </c>
      <c r="X672">
        <v>10.49</v>
      </c>
      <c r="Y672">
        <v>4.0999999999999996</v>
      </c>
      <c r="Z672">
        <v>14.59</v>
      </c>
      <c r="AA672">
        <v>1402013</v>
      </c>
      <c r="AB672">
        <v>7176</v>
      </c>
      <c r="AC672">
        <v>2900</v>
      </c>
      <c r="AD672">
        <v>79624</v>
      </c>
      <c r="AE672">
        <v>1491713</v>
      </c>
      <c r="AF672">
        <v>823130</v>
      </c>
      <c r="AG672">
        <v>371168</v>
      </c>
      <c r="AH672">
        <v>1194298</v>
      </c>
      <c r="AI672">
        <v>98763</v>
      </c>
      <c r="AJ672">
        <v>42778</v>
      </c>
      <c r="AK672">
        <v>20682</v>
      </c>
      <c r="AL672">
        <v>162223</v>
      </c>
      <c r="AM672">
        <v>131727</v>
      </c>
      <c r="AN672">
        <v>1488248</v>
      </c>
      <c r="AO672">
        <v>0</v>
      </c>
      <c r="AP672">
        <v>0</v>
      </c>
      <c r="AQ672">
        <v>0</v>
      </c>
      <c r="AR672">
        <v>225464</v>
      </c>
      <c r="AS672">
        <v>225464</v>
      </c>
      <c r="AT672">
        <v>0</v>
      </c>
      <c r="AU672">
        <v>94973</v>
      </c>
      <c r="AV672">
        <v>8425</v>
      </c>
      <c r="AW672">
        <v>6155</v>
      </c>
      <c r="AX672">
        <v>7340</v>
      </c>
      <c r="AY672">
        <v>6163</v>
      </c>
      <c r="AZ672">
        <v>247</v>
      </c>
      <c r="BA672">
        <v>21</v>
      </c>
      <c r="BB672">
        <v>40</v>
      </c>
      <c r="BC672">
        <v>61</v>
      </c>
      <c r="BD672">
        <v>246</v>
      </c>
      <c r="BE672">
        <v>2798</v>
      </c>
      <c r="BF672">
        <v>155592</v>
      </c>
      <c r="BG672">
        <v>0</v>
      </c>
      <c r="BH672">
        <v>14.59</v>
      </c>
      <c r="BI672">
        <v>94973</v>
      </c>
      <c r="BJ672">
        <v>8425</v>
      </c>
      <c r="BK672">
        <v>6155</v>
      </c>
      <c r="BL672">
        <v>6163</v>
      </c>
      <c r="BM672">
        <v>935</v>
      </c>
      <c r="BN672">
        <v>246</v>
      </c>
      <c r="BO672">
        <v>247</v>
      </c>
      <c r="BP672">
        <v>21</v>
      </c>
      <c r="BQ672">
        <v>40</v>
      </c>
      <c r="BR672">
        <v>61</v>
      </c>
      <c r="BS672">
        <v>246</v>
      </c>
      <c r="BT672">
        <v>30222</v>
      </c>
      <c r="BU672">
        <v>9111</v>
      </c>
      <c r="BV672">
        <v>297237</v>
      </c>
      <c r="BW672">
        <v>8680</v>
      </c>
      <c r="BX672">
        <v>9686</v>
      </c>
      <c r="BY672">
        <v>935</v>
      </c>
      <c r="BZ672">
        <v>517</v>
      </c>
      <c r="CA672">
        <v>93</v>
      </c>
      <c r="CB672">
        <v>20902</v>
      </c>
      <c r="CC672">
        <v>12570</v>
      </c>
      <c r="CD672">
        <v>1811</v>
      </c>
      <c r="CE672">
        <v>37</v>
      </c>
      <c r="CF672">
        <v>14066</v>
      </c>
      <c r="CG672">
        <v>13334</v>
      </c>
      <c r="CH672" s="1">
        <v>41456</v>
      </c>
      <c r="CI672" s="1">
        <v>41820</v>
      </c>
      <c r="CJ672" s="31">
        <v>1</v>
      </c>
    </row>
    <row r="673" spans="1:88" x14ac:dyDescent="0.25">
      <c r="A673" t="s">
        <v>3232</v>
      </c>
      <c r="B673" t="s">
        <v>3252</v>
      </c>
      <c r="C673">
        <v>2015</v>
      </c>
      <c r="D673" t="s">
        <v>3253</v>
      </c>
      <c r="E673" t="s">
        <v>3254</v>
      </c>
      <c r="F673" t="s">
        <v>3255</v>
      </c>
      <c r="G673">
        <v>6403</v>
      </c>
      <c r="H673">
        <v>-73.060498499999994</v>
      </c>
      <c r="I673">
        <v>41.4453757</v>
      </c>
      <c r="J673">
        <v>9</v>
      </c>
      <c r="K673">
        <v>9</v>
      </c>
      <c r="L673" t="s">
        <v>3242</v>
      </c>
      <c r="M673">
        <v>861277</v>
      </c>
      <c r="N673" t="s">
        <v>80</v>
      </c>
      <c r="O673" t="s">
        <v>96</v>
      </c>
      <c r="P673" t="s">
        <v>82</v>
      </c>
      <c r="Q673" t="s">
        <v>458</v>
      </c>
      <c r="R673">
        <v>6052</v>
      </c>
      <c r="S673">
        <v>4975</v>
      </c>
      <c r="T673">
        <v>1</v>
      </c>
      <c r="U673">
        <v>0</v>
      </c>
      <c r="V673">
        <v>0</v>
      </c>
      <c r="W673">
        <v>0.75</v>
      </c>
      <c r="X673">
        <v>2.25</v>
      </c>
      <c r="Y673">
        <v>0.38</v>
      </c>
      <c r="Z673">
        <v>2.63</v>
      </c>
      <c r="AA673">
        <v>262258</v>
      </c>
      <c r="AB673">
        <v>1400</v>
      </c>
      <c r="AC673">
        <v>0</v>
      </c>
      <c r="AD673">
        <v>13642</v>
      </c>
      <c r="AE673">
        <v>277300</v>
      </c>
      <c r="AF673">
        <v>123838</v>
      </c>
      <c r="AG673">
        <v>90929</v>
      </c>
      <c r="AH673">
        <v>214767</v>
      </c>
      <c r="AI673">
        <v>11024</v>
      </c>
      <c r="AJ673">
        <v>10596</v>
      </c>
      <c r="AK673">
        <v>4684</v>
      </c>
      <c r="AL673">
        <v>26304</v>
      </c>
      <c r="AM673">
        <v>33732</v>
      </c>
      <c r="AN673">
        <v>274803</v>
      </c>
      <c r="AO673">
        <v>11000</v>
      </c>
      <c r="AP673">
        <v>0</v>
      </c>
      <c r="AQ673">
        <v>0</v>
      </c>
      <c r="AR673">
        <v>0</v>
      </c>
      <c r="AS673">
        <v>11000</v>
      </c>
      <c r="AT673">
        <v>0</v>
      </c>
      <c r="AU673">
        <v>15569</v>
      </c>
      <c r="AV673">
        <v>7162</v>
      </c>
      <c r="AW673">
        <v>357</v>
      </c>
      <c r="AX673">
        <v>4772</v>
      </c>
      <c r="AY673">
        <v>2358</v>
      </c>
      <c r="AZ673">
        <v>0</v>
      </c>
      <c r="BA673">
        <v>7</v>
      </c>
      <c r="BB673">
        <v>40</v>
      </c>
      <c r="BC673">
        <v>47</v>
      </c>
      <c r="BD673">
        <v>10</v>
      </c>
      <c r="BE673">
        <v>2020</v>
      </c>
      <c r="BF673">
        <v>15221</v>
      </c>
      <c r="BG673">
        <v>0</v>
      </c>
      <c r="BH673">
        <v>2.63</v>
      </c>
      <c r="BI673">
        <v>15569</v>
      </c>
      <c r="BJ673">
        <v>7162</v>
      </c>
      <c r="BK673">
        <v>357</v>
      </c>
      <c r="BL673">
        <v>2358</v>
      </c>
      <c r="BM673">
        <v>261</v>
      </c>
      <c r="BN673">
        <v>10</v>
      </c>
      <c r="BO673">
        <v>0</v>
      </c>
      <c r="BP673">
        <v>7</v>
      </c>
      <c r="BQ673">
        <v>40</v>
      </c>
      <c r="BR673">
        <v>47</v>
      </c>
      <c r="BS673">
        <v>10</v>
      </c>
      <c r="BT673">
        <v>2050</v>
      </c>
      <c r="BU673">
        <v>2176</v>
      </c>
      <c r="BV673">
        <v>31027</v>
      </c>
      <c r="BW673">
        <v>3851</v>
      </c>
      <c r="BX673">
        <v>2612</v>
      </c>
      <c r="BY673">
        <v>261</v>
      </c>
      <c r="BZ673">
        <v>196</v>
      </c>
      <c r="CA673">
        <v>1</v>
      </c>
      <c r="CB673">
        <v>3862</v>
      </c>
      <c r="CC673">
        <v>3239</v>
      </c>
      <c r="CD673">
        <v>100</v>
      </c>
      <c r="CE673">
        <v>6</v>
      </c>
      <c r="CF673">
        <v>2209</v>
      </c>
      <c r="CG673">
        <v>-1</v>
      </c>
      <c r="CH673" s="1">
        <v>41456</v>
      </c>
      <c r="CI673" s="1">
        <v>41820</v>
      </c>
      <c r="CJ673" s="31">
        <v>1</v>
      </c>
    </row>
    <row r="674" spans="1:88" x14ac:dyDescent="0.25">
      <c r="A674" t="s">
        <v>3232</v>
      </c>
      <c r="B674" t="s">
        <v>3256</v>
      </c>
      <c r="C674">
        <v>2015</v>
      </c>
      <c r="D674" t="s">
        <v>3257</v>
      </c>
      <c r="E674" t="s">
        <v>3258</v>
      </c>
      <c r="F674" t="s">
        <v>3259</v>
      </c>
      <c r="G674">
        <v>6037</v>
      </c>
      <c r="H674">
        <v>-72.777043599999999</v>
      </c>
      <c r="I674">
        <v>41.630817499999999</v>
      </c>
      <c r="J674">
        <v>9</v>
      </c>
      <c r="K674">
        <v>3</v>
      </c>
      <c r="L674" t="s">
        <v>602</v>
      </c>
      <c r="M674">
        <v>897985</v>
      </c>
      <c r="N674" t="s">
        <v>80</v>
      </c>
      <c r="O674" t="s">
        <v>81</v>
      </c>
      <c r="P674" t="s">
        <v>82</v>
      </c>
      <c r="Q674" t="s">
        <v>83</v>
      </c>
      <c r="R674">
        <v>20590</v>
      </c>
      <c r="S674">
        <v>16927</v>
      </c>
      <c r="T674">
        <v>1</v>
      </c>
      <c r="U674">
        <v>0</v>
      </c>
      <c r="V674">
        <v>0</v>
      </c>
      <c r="W674">
        <v>0</v>
      </c>
      <c r="X674">
        <v>0.2</v>
      </c>
      <c r="Y674">
        <v>0</v>
      </c>
      <c r="Z674">
        <v>0.2</v>
      </c>
      <c r="AA674">
        <v>3500</v>
      </c>
      <c r="AB674">
        <v>0</v>
      </c>
      <c r="AC674">
        <v>0</v>
      </c>
      <c r="AD674">
        <v>2499</v>
      </c>
      <c r="AE674">
        <v>5999</v>
      </c>
      <c r="AF674" t="s">
        <v>84</v>
      </c>
      <c r="AG674" t="s">
        <v>84</v>
      </c>
      <c r="AH674" t="s">
        <v>84</v>
      </c>
      <c r="AI674">
        <v>2006</v>
      </c>
      <c r="AJ674">
        <v>0</v>
      </c>
      <c r="AK674">
        <v>0</v>
      </c>
      <c r="AL674">
        <v>2006</v>
      </c>
      <c r="AM674" t="s">
        <v>84</v>
      </c>
      <c r="AN674">
        <v>6237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7984</v>
      </c>
      <c r="AV674">
        <v>716</v>
      </c>
      <c r="AW674">
        <v>0</v>
      </c>
      <c r="AX674">
        <v>2653</v>
      </c>
      <c r="AY674">
        <v>0</v>
      </c>
      <c r="AZ674">
        <v>0</v>
      </c>
      <c r="BA674">
        <v>0</v>
      </c>
      <c r="BB674">
        <v>40</v>
      </c>
      <c r="BC674">
        <v>40</v>
      </c>
      <c r="BD674">
        <v>3</v>
      </c>
      <c r="BE674">
        <v>404</v>
      </c>
      <c r="BF674">
        <v>1210</v>
      </c>
      <c r="BG674">
        <v>0</v>
      </c>
      <c r="BH674">
        <v>0.2</v>
      </c>
      <c r="BI674">
        <v>7984</v>
      </c>
      <c r="BJ674">
        <v>716</v>
      </c>
      <c r="BK674">
        <v>0</v>
      </c>
      <c r="BL674">
        <v>0</v>
      </c>
      <c r="BM674">
        <v>0</v>
      </c>
      <c r="BN674">
        <v>3</v>
      </c>
      <c r="BO674">
        <v>0</v>
      </c>
      <c r="BP674">
        <v>0</v>
      </c>
      <c r="BQ674">
        <v>40</v>
      </c>
      <c r="BR674">
        <v>40</v>
      </c>
      <c r="BS674">
        <v>3</v>
      </c>
      <c r="BT674">
        <v>119</v>
      </c>
      <c r="BU674">
        <v>258</v>
      </c>
      <c r="BV674">
        <v>1748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1</v>
      </c>
      <c r="CF674">
        <v>45</v>
      </c>
      <c r="CG674">
        <v>-1</v>
      </c>
      <c r="CH674" s="1">
        <v>41456</v>
      </c>
      <c r="CI674" s="1">
        <v>41820</v>
      </c>
      <c r="CJ674" s="31">
        <v>1</v>
      </c>
    </row>
    <row r="675" spans="1:88" x14ac:dyDescent="0.25">
      <c r="A675" t="s">
        <v>3232</v>
      </c>
      <c r="B675" t="s">
        <v>3260</v>
      </c>
      <c r="C675">
        <v>2015</v>
      </c>
      <c r="D675" t="s">
        <v>3261</v>
      </c>
      <c r="E675" t="s">
        <v>3262</v>
      </c>
      <c r="F675" t="s">
        <v>3259</v>
      </c>
      <c r="G675">
        <v>6037</v>
      </c>
      <c r="H675">
        <v>-72.770625100000004</v>
      </c>
      <c r="I675">
        <v>41.627770599999998</v>
      </c>
      <c r="J675">
        <v>9</v>
      </c>
      <c r="K675">
        <v>3</v>
      </c>
      <c r="L675" t="s">
        <v>602</v>
      </c>
      <c r="M675">
        <v>897985</v>
      </c>
      <c r="N675" t="s">
        <v>80</v>
      </c>
      <c r="O675" t="s">
        <v>96</v>
      </c>
      <c r="P675" t="s">
        <v>82</v>
      </c>
      <c r="Q675" t="s">
        <v>458</v>
      </c>
      <c r="R675">
        <v>20590</v>
      </c>
      <c r="S675">
        <v>16927</v>
      </c>
      <c r="T675">
        <v>1</v>
      </c>
      <c r="U675">
        <v>0</v>
      </c>
      <c r="V675">
        <v>0</v>
      </c>
      <c r="W675">
        <v>4.8</v>
      </c>
      <c r="X675">
        <v>6.1</v>
      </c>
      <c r="Y675">
        <v>4.63</v>
      </c>
      <c r="Z675">
        <v>10.73</v>
      </c>
      <c r="AA675">
        <v>947211</v>
      </c>
      <c r="AB675">
        <v>4519</v>
      </c>
      <c r="AC675">
        <v>6142</v>
      </c>
      <c r="AD675">
        <v>17200</v>
      </c>
      <c r="AE675">
        <v>975072</v>
      </c>
      <c r="AF675">
        <v>608321</v>
      </c>
      <c r="AG675">
        <v>223530</v>
      </c>
      <c r="AH675">
        <v>831851</v>
      </c>
      <c r="AI675">
        <v>89237</v>
      </c>
      <c r="AJ675">
        <v>15329</v>
      </c>
      <c r="AK675">
        <v>18654</v>
      </c>
      <c r="AL675">
        <v>123220</v>
      </c>
      <c r="AM675">
        <v>177803</v>
      </c>
      <c r="AN675">
        <v>1132874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83789</v>
      </c>
      <c r="AV675">
        <v>9238</v>
      </c>
      <c r="AW675">
        <v>6842</v>
      </c>
      <c r="AX675">
        <v>7374</v>
      </c>
      <c r="AY675">
        <v>6739</v>
      </c>
      <c r="AZ675">
        <v>271</v>
      </c>
      <c r="BA675">
        <v>9</v>
      </c>
      <c r="BB675">
        <v>40</v>
      </c>
      <c r="BC675">
        <v>49</v>
      </c>
      <c r="BD675">
        <v>129</v>
      </c>
      <c r="BE675">
        <v>2756</v>
      </c>
      <c r="BF675">
        <v>104461</v>
      </c>
      <c r="BG675">
        <v>0</v>
      </c>
      <c r="BH675">
        <v>10.73</v>
      </c>
      <c r="BI675">
        <v>83789</v>
      </c>
      <c r="BJ675">
        <v>9238</v>
      </c>
      <c r="BK675">
        <v>6842</v>
      </c>
      <c r="BL675">
        <v>6739</v>
      </c>
      <c r="BM675">
        <v>405</v>
      </c>
      <c r="BN675">
        <v>129</v>
      </c>
      <c r="BO675">
        <v>271</v>
      </c>
      <c r="BP675">
        <v>9</v>
      </c>
      <c r="BQ675">
        <v>40</v>
      </c>
      <c r="BR675">
        <v>49</v>
      </c>
      <c r="BS675">
        <v>129</v>
      </c>
      <c r="BT675">
        <v>15665</v>
      </c>
      <c r="BU675">
        <v>6930</v>
      </c>
      <c r="BV675">
        <v>182030</v>
      </c>
      <c r="BW675">
        <v>7781</v>
      </c>
      <c r="BX675">
        <v>5481</v>
      </c>
      <c r="BY675">
        <v>405</v>
      </c>
      <c r="BZ675">
        <v>252</v>
      </c>
      <c r="CA675">
        <v>8</v>
      </c>
      <c r="CB675">
        <v>8648</v>
      </c>
      <c r="CC675">
        <v>6378</v>
      </c>
      <c r="CD675">
        <v>142</v>
      </c>
      <c r="CE675">
        <v>14</v>
      </c>
      <c r="CF675">
        <v>12447</v>
      </c>
      <c r="CG675">
        <v>-1</v>
      </c>
      <c r="CH675" s="1">
        <v>41456</v>
      </c>
      <c r="CI675" s="1">
        <v>41820</v>
      </c>
      <c r="CJ675" s="31">
        <v>1</v>
      </c>
    </row>
    <row r="676" spans="1:88" x14ac:dyDescent="0.25">
      <c r="A676" t="s">
        <v>3232</v>
      </c>
      <c r="B676" t="s">
        <v>3263</v>
      </c>
      <c r="C676">
        <v>2015</v>
      </c>
      <c r="D676" t="s">
        <v>3264</v>
      </c>
      <c r="E676" t="s">
        <v>3265</v>
      </c>
      <c r="F676" t="s">
        <v>3259</v>
      </c>
      <c r="G676">
        <v>6037</v>
      </c>
      <c r="H676">
        <v>-72.746025000000003</v>
      </c>
      <c r="I676">
        <v>41.620536000000001</v>
      </c>
      <c r="J676">
        <v>9</v>
      </c>
      <c r="K676">
        <v>3</v>
      </c>
      <c r="L676" t="s">
        <v>602</v>
      </c>
      <c r="M676">
        <v>897985</v>
      </c>
      <c r="N676" t="s">
        <v>80</v>
      </c>
      <c r="O676" t="s">
        <v>81</v>
      </c>
      <c r="P676" t="s">
        <v>82</v>
      </c>
      <c r="Q676" t="s">
        <v>458</v>
      </c>
      <c r="R676">
        <v>20590</v>
      </c>
      <c r="S676">
        <v>16927</v>
      </c>
      <c r="T676">
        <v>1</v>
      </c>
      <c r="U676">
        <v>0</v>
      </c>
      <c r="V676">
        <v>0</v>
      </c>
      <c r="W676">
        <v>0.25</v>
      </c>
      <c r="X676">
        <v>0.25</v>
      </c>
      <c r="Y676">
        <v>0.5</v>
      </c>
      <c r="Z676">
        <v>0.75</v>
      </c>
      <c r="AA676">
        <v>3500</v>
      </c>
      <c r="AB676">
        <v>0</v>
      </c>
      <c r="AC676">
        <v>0</v>
      </c>
      <c r="AD676">
        <v>38681</v>
      </c>
      <c r="AE676">
        <v>42181</v>
      </c>
      <c r="AF676" t="s">
        <v>84</v>
      </c>
      <c r="AG676" t="s">
        <v>84</v>
      </c>
      <c r="AH676" t="s">
        <v>84</v>
      </c>
      <c r="AI676">
        <v>4500</v>
      </c>
      <c r="AJ676">
        <v>0</v>
      </c>
      <c r="AK676">
        <v>300</v>
      </c>
      <c r="AL676">
        <v>4800</v>
      </c>
      <c r="AM676" t="s">
        <v>84</v>
      </c>
      <c r="AN676">
        <v>2946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23205</v>
      </c>
      <c r="AV676">
        <v>716</v>
      </c>
      <c r="AW676">
        <v>56</v>
      </c>
      <c r="AX676">
        <v>2653</v>
      </c>
      <c r="AY676">
        <v>88</v>
      </c>
      <c r="AZ676">
        <v>0</v>
      </c>
      <c r="BA676">
        <v>0</v>
      </c>
      <c r="BB676">
        <v>40</v>
      </c>
      <c r="BC676">
        <v>40</v>
      </c>
      <c r="BD676">
        <v>2</v>
      </c>
      <c r="BE676">
        <v>460</v>
      </c>
      <c r="BF676">
        <v>3413</v>
      </c>
      <c r="BG676">
        <v>0</v>
      </c>
      <c r="BH676">
        <v>0.75</v>
      </c>
      <c r="BI676">
        <v>23205</v>
      </c>
      <c r="BJ676">
        <v>716</v>
      </c>
      <c r="BK676">
        <v>56</v>
      </c>
      <c r="BL676">
        <v>88</v>
      </c>
      <c r="BM676">
        <v>400</v>
      </c>
      <c r="BN676">
        <v>2</v>
      </c>
      <c r="BO676">
        <v>0</v>
      </c>
      <c r="BP676">
        <v>0</v>
      </c>
      <c r="BQ676">
        <v>40</v>
      </c>
      <c r="BR676">
        <v>40</v>
      </c>
      <c r="BS676">
        <v>2</v>
      </c>
      <c r="BT676">
        <v>27</v>
      </c>
      <c r="BU676">
        <v>829</v>
      </c>
      <c r="BV676">
        <v>7854</v>
      </c>
      <c r="BW676">
        <v>0</v>
      </c>
      <c r="BX676">
        <v>0</v>
      </c>
      <c r="BY676">
        <v>400</v>
      </c>
      <c r="BZ676">
        <v>396</v>
      </c>
      <c r="CA676">
        <v>0</v>
      </c>
      <c r="CB676">
        <v>3092</v>
      </c>
      <c r="CC676">
        <v>2969</v>
      </c>
      <c r="CD676">
        <v>0</v>
      </c>
      <c r="CE676">
        <v>0</v>
      </c>
      <c r="CF676">
        <v>0</v>
      </c>
      <c r="CG676">
        <v>0</v>
      </c>
      <c r="CH676" s="1">
        <v>41456</v>
      </c>
      <c r="CI676" s="1">
        <v>41820</v>
      </c>
      <c r="CJ676" s="31">
        <v>1</v>
      </c>
    </row>
    <row r="677" spans="1:88" x14ac:dyDescent="0.25">
      <c r="A677" t="s">
        <v>3232</v>
      </c>
      <c r="B677" t="s">
        <v>3266</v>
      </c>
      <c r="C677">
        <v>2015</v>
      </c>
      <c r="D677" t="s">
        <v>1897</v>
      </c>
      <c r="E677" t="s">
        <v>3267</v>
      </c>
      <c r="F677" t="s">
        <v>3268</v>
      </c>
      <c r="G677">
        <v>6524</v>
      </c>
      <c r="H677">
        <v>-72.995148</v>
      </c>
      <c r="I677">
        <v>41.427419999999998</v>
      </c>
      <c r="J677">
        <v>9</v>
      </c>
      <c r="K677">
        <v>9</v>
      </c>
      <c r="L677" t="s">
        <v>3242</v>
      </c>
      <c r="M677">
        <v>861277</v>
      </c>
      <c r="N677" t="s">
        <v>80</v>
      </c>
      <c r="O677" t="s">
        <v>81</v>
      </c>
      <c r="P677" t="s">
        <v>82</v>
      </c>
      <c r="Q677" t="s">
        <v>458</v>
      </c>
      <c r="R677">
        <v>5540</v>
      </c>
      <c r="S677">
        <v>4554</v>
      </c>
      <c r="T677">
        <v>1</v>
      </c>
      <c r="U677">
        <v>0</v>
      </c>
      <c r="V677">
        <v>0</v>
      </c>
      <c r="W677">
        <v>1</v>
      </c>
      <c r="X677">
        <v>1.65</v>
      </c>
      <c r="Y677">
        <v>1.24</v>
      </c>
      <c r="Z677">
        <v>2.89</v>
      </c>
      <c r="AA677">
        <v>172000</v>
      </c>
      <c r="AB677">
        <v>1277</v>
      </c>
      <c r="AC677">
        <v>0</v>
      </c>
      <c r="AD677">
        <v>42610</v>
      </c>
      <c r="AE677">
        <v>215887</v>
      </c>
      <c r="AF677">
        <v>117414</v>
      </c>
      <c r="AG677">
        <v>12956</v>
      </c>
      <c r="AH677">
        <v>130370</v>
      </c>
      <c r="AI677">
        <v>12535</v>
      </c>
      <c r="AJ677">
        <v>350</v>
      </c>
      <c r="AK677">
        <v>1395</v>
      </c>
      <c r="AL677">
        <v>14280</v>
      </c>
      <c r="AM677">
        <v>66904</v>
      </c>
      <c r="AN677">
        <v>211554</v>
      </c>
      <c r="AO677">
        <v>10000</v>
      </c>
      <c r="AP677">
        <v>0</v>
      </c>
      <c r="AQ677">
        <v>0</v>
      </c>
      <c r="AR677">
        <v>0</v>
      </c>
      <c r="AS677">
        <v>10000</v>
      </c>
      <c r="AT677">
        <v>10000</v>
      </c>
      <c r="AU677">
        <v>41901</v>
      </c>
      <c r="AV677">
        <v>6512</v>
      </c>
      <c r="AW677">
        <v>424</v>
      </c>
      <c r="AX677">
        <v>5537</v>
      </c>
      <c r="AY677">
        <v>1163</v>
      </c>
      <c r="AZ677">
        <v>0</v>
      </c>
      <c r="BA677">
        <v>1</v>
      </c>
      <c r="BB677">
        <v>40</v>
      </c>
      <c r="BC677">
        <v>41</v>
      </c>
      <c r="BD677">
        <v>55</v>
      </c>
      <c r="BE677">
        <v>1768</v>
      </c>
      <c r="BF677">
        <v>8870</v>
      </c>
      <c r="BG677">
        <v>0</v>
      </c>
      <c r="BH677">
        <v>2.89</v>
      </c>
      <c r="BI677">
        <v>41901</v>
      </c>
      <c r="BJ677">
        <v>6512</v>
      </c>
      <c r="BK677">
        <v>424</v>
      </c>
      <c r="BL677">
        <v>1163</v>
      </c>
      <c r="BM677">
        <v>181</v>
      </c>
      <c r="BN677">
        <v>55</v>
      </c>
      <c r="BO677">
        <v>0</v>
      </c>
      <c r="BP677">
        <v>1</v>
      </c>
      <c r="BQ677">
        <v>40</v>
      </c>
      <c r="BR677">
        <v>41</v>
      </c>
      <c r="BS677">
        <v>55</v>
      </c>
      <c r="BT677">
        <v>811</v>
      </c>
      <c r="BU677">
        <v>3155</v>
      </c>
      <c r="BV677">
        <v>23412</v>
      </c>
      <c r="BW677">
        <v>277</v>
      </c>
      <c r="BX677">
        <v>218</v>
      </c>
      <c r="BY677">
        <v>181</v>
      </c>
      <c r="BZ677">
        <v>88</v>
      </c>
      <c r="CA677">
        <v>19</v>
      </c>
      <c r="CB677">
        <v>2062</v>
      </c>
      <c r="CC677">
        <v>719</v>
      </c>
      <c r="CD677">
        <v>85</v>
      </c>
      <c r="CE677">
        <v>5</v>
      </c>
      <c r="CF677">
        <v>1583</v>
      </c>
      <c r="CG677">
        <v>-1</v>
      </c>
      <c r="CH677" s="1">
        <v>41456</v>
      </c>
      <c r="CI677" s="1">
        <v>41820</v>
      </c>
      <c r="CJ677" s="31">
        <v>1</v>
      </c>
    </row>
    <row r="678" spans="1:88" x14ac:dyDescent="0.25">
      <c r="A678" t="s">
        <v>3232</v>
      </c>
      <c r="B678" t="s">
        <v>3269</v>
      </c>
      <c r="C678">
        <v>2015</v>
      </c>
      <c r="D678" t="s">
        <v>3270</v>
      </c>
      <c r="E678" t="s">
        <v>3271</v>
      </c>
      <c r="F678" t="s">
        <v>100</v>
      </c>
      <c r="G678">
        <v>6801</v>
      </c>
      <c r="H678">
        <v>-73.414780899999997</v>
      </c>
      <c r="I678">
        <v>41.371263800000001</v>
      </c>
      <c r="J678">
        <v>9</v>
      </c>
      <c r="K678">
        <v>1</v>
      </c>
      <c r="L678" t="s">
        <v>800</v>
      </c>
      <c r="M678">
        <v>945438</v>
      </c>
      <c r="N678" t="s">
        <v>80</v>
      </c>
      <c r="O678" t="s">
        <v>96</v>
      </c>
      <c r="P678" t="s">
        <v>82</v>
      </c>
      <c r="Q678" t="s">
        <v>458</v>
      </c>
      <c r="R678">
        <v>19264</v>
      </c>
      <c r="S678">
        <v>15837</v>
      </c>
      <c r="T678">
        <v>1</v>
      </c>
      <c r="U678">
        <v>0</v>
      </c>
      <c r="V678">
        <v>0</v>
      </c>
      <c r="W678">
        <v>3.5</v>
      </c>
      <c r="X678">
        <v>3.5</v>
      </c>
      <c r="Y678">
        <v>9.6999999999999993</v>
      </c>
      <c r="Z678">
        <v>13.2</v>
      </c>
      <c r="AA678">
        <v>805908</v>
      </c>
      <c r="AB678">
        <v>3561</v>
      </c>
      <c r="AC678">
        <v>4466</v>
      </c>
      <c r="AD678">
        <v>12714</v>
      </c>
      <c r="AE678">
        <v>826649</v>
      </c>
      <c r="AF678">
        <v>619134</v>
      </c>
      <c r="AG678">
        <v>77168</v>
      </c>
      <c r="AH678">
        <v>696302</v>
      </c>
      <c r="AI678">
        <v>74939</v>
      </c>
      <c r="AJ678">
        <v>24607</v>
      </c>
      <c r="AK678">
        <v>14872</v>
      </c>
      <c r="AL678">
        <v>114418</v>
      </c>
      <c r="AM678">
        <v>211608</v>
      </c>
      <c r="AN678">
        <v>1022328</v>
      </c>
      <c r="AO678">
        <v>0</v>
      </c>
      <c r="AP678">
        <v>0</v>
      </c>
      <c r="AQ678">
        <v>0</v>
      </c>
      <c r="AR678">
        <v>20569</v>
      </c>
      <c r="AS678">
        <v>20569</v>
      </c>
      <c r="AT678">
        <v>90662</v>
      </c>
      <c r="AU678">
        <v>111995</v>
      </c>
      <c r="AV678">
        <v>6399</v>
      </c>
      <c r="AW678">
        <v>6842</v>
      </c>
      <c r="AX678">
        <v>4697</v>
      </c>
      <c r="AY678">
        <v>4471</v>
      </c>
      <c r="AZ678">
        <v>0</v>
      </c>
      <c r="BA678">
        <v>11</v>
      </c>
      <c r="BB678">
        <v>40</v>
      </c>
      <c r="BC678">
        <v>51</v>
      </c>
      <c r="BD678">
        <v>139</v>
      </c>
      <c r="BE678">
        <v>2808</v>
      </c>
      <c r="BF678">
        <v>136270</v>
      </c>
      <c r="BG678">
        <v>0</v>
      </c>
      <c r="BH678">
        <v>13.2</v>
      </c>
      <c r="BI678">
        <v>111995</v>
      </c>
      <c r="BJ678">
        <v>6399</v>
      </c>
      <c r="BK678">
        <v>6842</v>
      </c>
      <c r="BL678">
        <v>4471</v>
      </c>
      <c r="BM678">
        <v>257</v>
      </c>
      <c r="BN678">
        <v>139</v>
      </c>
      <c r="BO678">
        <v>0</v>
      </c>
      <c r="BP678">
        <v>11</v>
      </c>
      <c r="BQ678">
        <v>40</v>
      </c>
      <c r="BR678">
        <v>51</v>
      </c>
      <c r="BS678">
        <v>139</v>
      </c>
      <c r="BT678">
        <v>19019</v>
      </c>
      <c r="BU678">
        <v>14606</v>
      </c>
      <c r="BV678">
        <v>154796</v>
      </c>
      <c r="BW678">
        <v>4239</v>
      </c>
      <c r="BX678">
        <v>8579</v>
      </c>
      <c r="BY678">
        <v>257</v>
      </c>
      <c r="BZ678">
        <v>115</v>
      </c>
      <c r="CA678">
        <v>19</v>
      </c>
      <c r="CB678">
        <v>6361</v>
      </c>
      <c r="CC678">
        <v>4394</v>
      </c>
      <c r="CD678">
        <v>184</v>
      </c>
      <c r="CE678">
        <v>27</v>
      </c>
      <c r="CF678">
        <v>28118</v>
      </c>
      <c r="CG678">
        <v>-1</v>
      </c>
      <c r="CH678" s="1">
        <v>41456</v>
      </c>
      <c r="CI678" s="1">
        <v>41820</v>
      </c>
      <c r="CJ678" s="31">
        <v>1</v>
      </c>
    </row>
    <row r="679" spans="1:88" x14ac:dyDescent="0.25">
      <c r="A679" t="s">
        <v>3232</v>
      </c>
      <c r="B679" t="s">
        <v>3272</v>
      </c>
      <c r="C679">
        <v>2015</v>
      </c>
      <c r="D679" t="s">
        <v>3273</v>
      </c>
      <c r="E679" t="s">
        <v>3274</v>
      </c>
      <c r="F679" t="s">
        <v>3275</v>
      </c>
      <c r="G679">
        <v>6751</v>
      </c>
      <c r="H679">
        <v>-73.208500599999994</v>
      </c>
      <c r="I679">
        <v>41.638691399999999</v>
      </c>
      <c r="J679">
        <v>9</v>
      </c>
      <c r="K679">
        <v>5</v>
      </c>
      <c r="L679" t="s">
        <v>3276</v>
      </c>
      <c r="M679">
        <v>184993</v>
      </c>
      <c r="N679" t="s">
        <v>80</v>
      </c>
      <c r="O679" t="s">
        <v>96</v>
      </c>
      <c r="P679" t="s">
        <v>82</v>
      </c>
      <c r="Q679" t="s">
        <v>458</v>
      </c>
      <c r="R679">
        <v>3553</v>
      </c>
      <c r="S679">
        <v>2921</v>
      </c>
      <c r="T679">
        <v>1</v>
      </c>
      <c r="U679">
        <v>0</v>
      </c>
      <c r="V679">
        <v>0</v>
      </c>
      <c r="W679">
        <v>0</v>
      </c>
      <c r="X679">
        <v>2.15</v>
      </c>
      <c r="Y679">
        <v>0.1</v>
      </c>
      <c r="Z679">
        <v>2.25</v>
      </c>
      <c r="AA679">
        <v>124396</v>
      </c>
      <c r="AB679">
        <v>1339</v>
      </c>
      <c r="AC679">
        <v>0</v>
      </c>
      <c r="AD679">
        <v>10116</v>
      </c>
      <c r="AE679">
        <v>135851</v>
      </c>
      <c r="AF679">
        <v>88555</v>
      </c>
      <c r="AG679">
        <v>6776</v>
      </c>
      <c r="AH679">
        <v>95331</v>
      </c>
      <c r="AI679">
        <v>3222</v>
      </c>
      <c r="AJ679">
        <v>0</v>
      </c>
      <c r="AK679">
        <v>435</v>
      </c>
      <c r="AL679">
        <v>3657</v>
      </c>
      <c r="AM679">
        <v>18958</v>
      </c>
      <c r="AN679">
        <v>117946</v>
      </c>
      <c r="AO679">
        <v>124396</v>
      </c>
      <c r="AP679">
        <v>0</v>
      </c>
      <c r="AQ679">
        <v>0</v>
      </c>
      <c r="AR679">
        <v>0</v>
      </c>
      <c r="AS679">
        <v>124396</v>
      </c>
      <c r="AT679">
        <v>0</v>
      </c>
      <c r="AU679">
        <v>16823</v>
      </c>
      <c r="AV679">
        <v>716</v>
      </c>
      <c r="AW679">
        <v>270</v>
      </c>
      <c r="AX679">
        <v>2653</v>
      </c>
      <c r="AY679">
        <v>468</v>
      </c>
      <c r="AZ679">
        <v>0</v>
      </c>
      <c r="BA679">
        <v>1</v>
      </c>
      <c r="BB679">
        <v>40</v>
      </c>
      <c r="BC679">
        <v>41</v>
      </c>
      <c r="BD679">
        <v>34</v>
      </c>
      <c r="BE679">
        <v>2068</v>
      </c>
      <c r="BF679">
        <v>12408</v>
      </c>
      <c r="BG679">
        <v>0</v>
      </c>
      <c r="BH679">
        <v>2.25</v>
      </c>
      <c r="BI679">
        <v>16823</v>
      </c>
      <c r="BJ679">
        <v>716</v>
      </c>
      <c r="BK679">
        <v>270</v>
      </c>
      <c r="BL679">
        <v>468</v>
      </c>
      <c r="BM679">
        <v>116</v>
      </c>
      <c r="BN679">
        <v>34</v>
      </c>
      <c r="BO679">
        <v>0</v>
      </c>
      <c r="BP679">
        <v>1</v>
      </c>
      <c r="BQ679">
        <v>40</v>
      </c>
      <c r="BR679">
        <v>41</v>
      </c>
      <c r="BS679">
        <v>34</v>
      </c>
      <c r="BT679">
        <v>2100</v>
      </c>
      <c r="BU679">
        <v>2270</v>
      </c>
      <c r="BV679">
        <v>14706</v>
      </c>
      <c r="BW679">
        <v>341</v>
      </c>
      <c r="BX679">
        <v>288</v>
      </c>
      <c r="BY679">
        <v>116</v>
      </c>
      <c r="BZ679">
        <v>96</v>
      </c>
      <c r="CA679">
        <v>3</v>
      </c>
      <c r="CB679">
        <v>976</v>
      </c>
      <c r="CC679">
        <v>797</v>
      </c>
      <c r="CD679">
        <v>34</v>
      </c>
      <c r="CE679">
        <v>4</v>
      </c>
      <c r="CF679">
        <v>5900</v>
      </c>
      <c r="CG679">
        <v>-1</v>
      </c>
      <c r="CH679" s="1">
        <v>41456</v>
      </c>
      <c r="CI679" s="1">
        <v>41820</v>
      </c>
      <c r="CJ679" s="31">
        <v>1</v>
      </c>
    </row>
    <row r="680" spans="1:88" x14ac:dyDescent="0.25">
      <c r="A680" t="s">
        <v>3232</v>
      </c>
      <c r="B680" t="s">
        <v>3277</v>
      </c>
      <c r="C680">
        <v>2015</v>
      </c>
      <c r="D680" t="s">
        <v>3278</v>
      </c>
      <c r="E680" t="s">
        <v>3279</v>
      </c>
      <c r="F680" t="s">
        <v>3280</v>
      </c>
      <c r="G680">
        <v>6002</v>
      </c>
      <c r="H680">
        <v>-72.747508999999994</v>
      </c>
      <c r="I680">
        <v>41.894615999999999</v>
      </c>
      <c r="J680">
        <v>9</v>
      </c>
      <c r="K680">
        <v>3</v>
      </c>
      <c r="L680" t="s">
        <v>602</v>
      </c>
      <c r="M680">
        <v>897985</v>
      </c>
      <c r="N680" t="s">
        <v>80</v>
      </c>
      <c r="O680" t="s">
        <v>96</v>
      </c>
      <c r="P680" t="s">
        <v>90</v>
      </c>
      <c r="Q680" t="s">
        <v>458</v>
      </c>
      <c r="R680">
        <v>20673</v>
      </c>
      <c r="S680">
        <v>16995</v>
      </c>
      <c r="T680">
        <v>1</v>
      </c>
      <c r="U680">
        <v>1</v>
      </c>
      <c r="V680">
        <v>0</v>
      </c>
      <c r="W680">
        <v>7.45</v>
      </c>
      <c r="X680">
        <v>7.45</v>
      </c>
      <c r="Y680">
        <v>8.3000000000000007</v>
      </c>
      <c r="Z680">
        <v>15.75</v>
      </c>
      <c r="AA680">
        <v>1536677</v>
      </c>
      <c r="AB680">
        <v>15223</v>
      </c>
      <c r="AC680">
        <v>3000</v>
      </c>
      <c r="AD680">
        <v>40029</v>
      </c>
      <c r="AE680">
        <v>1594929</v>
      </c>
      <c r="AF680">
        <v>1145139</v>
      </c>
      <c r="AG680">
        <v>86600</v>
      </c>
      <c r="AH680">
        <v>1231739</v>
      </c>
      <c r="AI680">
        <v>83210</v>
      </c>
      <c r="AJ680">
        <v>17082</v>
      </c>
      <c r="AK680">
        <v>34482</v>
      </c>
      <c r="AL680">
        <v>134774</v>
      </c>
      <c r="AM680">
        <v>247834</v>
      </c>
      <c r="AN680">
        <v>1614347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112344</v>
      </c>
      <c r="AV680">
        <v>8638</v>
      </c>
      <c r="AW680">
        <v>6838</v>
      </c>
      <c r="AX680">
        <v>7323</v>
      </c>
      <c r="AY680">
        <v>12942</v>
      </c>
      <c r="AZ680">
        <v>235</v>
      </c>
      <c r="BA680">
        <v>17</v>
      </c>
      <c r="BB680">
        <v>40</v>
      </c>
      <c r="BC680">
        <v>57</v>
      </c>
      <c r="BD680">
        <v>155</v>
      </c>
      <c r="BE680">
        <v>4650</v>
      </c>
      <c r="BF680">
        <v>159189</v>
      </c>
      <c r="BG680">
        <v>0</v>
      </c>
      <c r="BH680">
        <v>15.75</v>
      </c>
      <c r="BI680">
        <v>112344</v>
      </c>
      <c r="BJ680">
        <v>8638</v>
      </c>
      <c r="BK680">
        <v>6838</v>
      </c>
      <c r="BL680">
        <v>12942</v>
      </c>
      <c r="BM680">
        <v>963</v>
      </c>
      <c r="BN680">
        <v>155</v>
      </c>
      <c r="BO680">
        <v>235</v>
      </c>
      <c r="BP680">
        <v>17</v>
      </c>
      <c r="BQ680">
        <v>40</v>
      </c>
      <c r="BR680">
        <v>57</v>
      </c>
      <c r="BS680">
        <v>155</v>
      </c>
      <c r="BT680">
        <v>20961</v>
      </c>
      <c r="BU680">
        <v>8454</v>
      </c>
      <c r="BV680">
        <v>209868</v>
      </c>
      <c r="BW680">
        <v>4588</v>
      </c>
      <c r="BX680">
        <v>6999</v>
      </c>
      <c r="BY680">
        <v>963</v>
      </c>
      <c r="BZ680">
        <v>486</v>
      </c>
      <c r="CA680">
        <v>52</v>
      </c>
      <c r="CB680">
        <v>16924</v>
      </c>
      <c r="CC680">
        <v>9394</v>
      </c>
      <c r="CD680">
        <v>1216</v>
      </c>
      <c r="CE680">
        <v>32</v>
      </c>
      <c r="CF680">
        <v>39404</v>
      </c>
      <c r="CG680">
        <v>-1</v>
      </c>
      <c r="CH680" s="1">
        <v>41456</v>
      </c>
      <c r="CI680" s="1">
        <v>41820</v>
      </c>
      <c r="CJ680" s="31">
        <v>1</v>
      </c>
    </row>
    <row r="681" spans="1:88" x14ac:dyDescent="0.25">
      <c r="A681" t="s">
        <v>3232</v>
      </c>
      <c r="B681" t="s">
        <v>3281</v>
      </c>
      <c r="C681">
        <v>2015</v>
      </c>
      <c r="D681" t="s">
        <v>3282</v>
      </c>
      <c r="E681" t="s">
        <v>3283</v>
      </c>
      <c r="F681" t="s">
        <v>3284</v>
      </c>
      <c r="G681">
        <v>6043</v>
      </c>
      <c r="H681">
        <v>-72.435136999999997</v>
      </c>
      <c r="I681">
        <v>41.770766000000002</v>
      </c>
      <c r="J681">
        <v>9</v>
      </c>
      <c r="K681">
        <v>13</v>
      </c>
      <c r="L681" t="s">
        <v>3237</v>
      </c>
      <c r="M681">
        <v>151367</v>
      </c>
      <c r="N681" t="s">
        <v>80</v>
      </c>
      <c r="O681" t="s">
        <v>96</v>
      </c>
      <c r="P681" t="s">
        <v>82</v>
      </c>
      <c r="Q681" t="s">
        <v>458</v>
      </c>
      <c r="R681">
        <v>4948</v>
      </c>
      <c r="S681">
        <v>4068</v>
      </c>
      <c r="T681">
        <v>1</v>
      </c>
      <c r="U681">
        <v>0</v>
      </c>
      <c r="V681">
        <v>0</v>
      </c>
      <c r="W681">
        <v>0.93</v>
      </c>
      <c r="X681">
        <v>2.8</v>
      </c>
      <c r="Y681">
        <v>2.9</v>
      </c>
      <c r="Z681">
        <v>5.7</v>
      </c>
      <c r="AA681">
        <v>237060</v>
      </c>
      <c r="AB681">
        <v>2115</v>
      </c>
      <c r="AC681">
        <v>0</v>
      </c>
      <c r="AD681">
        <v>1244</v>
      </c>
      <c r="AE681">
        <v>240419</v>
      </c>
      <c r="AF681">
        <v>184836</v>
      </c>
      <c r="AG681">
        <v>25086</v>
      </c>
      <c r="AH681">
        <v>209922</v>
      </c>
      <c r="AI681">
        <v>25094</v>
      </c>
      <c r="AJ681">
        <v>1279</v>
      </c>
      <c r="AK681">
        <v>6506</v>
      </c>
      <c r="AL681">
        <v>32879</v>
      </c>
      <c r="AM681">
        <v>29850</v>
      </c>
      <c r="AN681">
        <v>272651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39661</v>
      </c>
      <c r="AV681">
        <v>6170</v>
      </c>
      <c r="AW681">
        <v>3658</v>
      </c>
      <c r="AX681">
        <v>10103</v>
      </c>
      <c r="AY681">
        <v>4473</v>
      </c>
      <c r="AZ681">
        <v>0</v>
      </c>
      <c r="BA681">
        <v>0</v>
      </c>
      <c r="BB681">
        <v>40</v>
      </c>
      <c r="BC681">
        <v>40</v>
      </c>
      <c r="BD681">
        <v>69</v>
      </c>
      <c r="BE681">
        <v>2315</v>
      </c>
      <c r="BF681">
        <v>50000</v>
      </c>
      <c r="BG681">
        <v>0</v>
      </c>
      <c r="BH681">
        <v>5.7</v>
      </c>
      <c r="BI681">
        <v>39661</v>
      </c>
      <c r="BJ681">
        <v>6170</v>
      </c>
      <c r="BK681">
        <v>3658</v>
      </c>
      <c r="BL681">
        <v>4473</v>
      </c>
      <c r="BM681">
        <v>48</v>
      </c>
      <c r="BN681">
        <v>69</v>
      </c>
      <c r="BO681">
        <v>0</v>
      </c>
      <c r="BP681">
        <v>0</v>
      </c>
      <c r="BQ681">
        <v>40</v>
      </c>
      <c r="BR681">
        <v>40</v>
      </c>
      <c r="BS681">
        <v>69</v>
      </c>
      <c r="BT681">
        <v>2985</v>
      </c>
      <c r="BU681">
        <v>1850</v>
      </c>
      <c r="BV681">
        <v>39598</v>
      </c>
      <c r="BW681">
        <v>2147</v>
      </c>
      <c r="BX681">
        <v>1921</v>
      </c>
      <c r="BY681">
        <v>48</v>
      </c>
      <c r="BZ681">
        <v>38</v>
      </c>
      <c r="CA681">
        <v>1</v>
      </c>
      <c r="CB681">
        <v>650</v>
      </c>
      <c r="CC681">
        <v>272</v>
      </c>
      <c r="CD681">
        <v>10</v>
      </c>
      <c r="CE681">
        <v>9</v>
      </c>
      <c r="CF681">
        <v>3510</v>
      </c>
      <c r="CG681">
        <v>-1</v>
      </c>
      <c r="CH681" s="1">
        <v>41456</v>
      </c>
      <c r="CI681" s="1">
        <v>41820</v>
      </c>
      <c r="CJ681" s="31">
        <v>1</v>
      </c>
    </row>
    <row r="682" spans="1:88" x14ac:dyDescent="0.25">
      <c r="A682" t="s">
        <v>3232</v>
      </c>
      <c r="B682" t="s">
        <v>3285</v>
      </c>
      <c r="C682">
        <v>2015</v>
      </c>
      <c r="D682" t="s">
        <v>3286</v>
      </c>
      <c r="E682" t="s">
        <v>3287</v>
      </c>
      <c r="F682" t="s">
        <v>3288</v>
      </c>
      <c r="G682">
        <v>6405</v>
      </c>
      <c r="H682">
        <v>-72.813973000000004</v>
      </c>
      <c r="I682">
        <v>41.279834999999999</v>
      </c>
      <c r="J682">
        <v>9</v>
      </c>
      <c r="K682">
        <v>9</v>
      </c>
      <c r="L682" t="s">
        <v>3242</v>
      </c>
      <c r="M682">
        <v>861277</v>
      </c>
      <c r="N682" t="s">
        <v>80</v>
      </c>
      <c r="O682" t="s">
        <v>81</v>
      </c>
      <c r="P682" t="s">
        <v>82</v>
      </c>
      <c r="Q682" t="s">
        <v>458</v>
      </c>
      <c r="R682">
        <v>27988</v>
      </c>
      <c r="S682">
        <v>23009</v>
      </c>
      <c r="T682">
        <v>1</v>
      </c>
      <c r="U682">
        <v>0</v>
      </c>
      <c r="V682">
        <v>0</v>
      </c>
      <c r="W682">
        <v>7</v>
      </c>
      <c r="X682">
        <v>9</v>
      </c>
      <c r="Y682">
        <v>8</v>
      </c>
      <c r="Z682">
        <v>17</v>
      </c>
      <c r="AA682">
        <v>1220435</v>
      </c>
      <c r="AB682">
        <v>6576</v>
      </c>
      <c r="AC682">
        <v>0</v>
      </c>
      <c r="AD682">
        <v>206089</v>
      </c>
      <c r="AE682">
        <v>1433100</v>
      </c>
      <c r="AF682">
        <v>778032</v>
      </c>
      <c r="AG682">
        <v>223379</v>
      </c>
      <c r="AH682">
        <v>1001411</v>
      </c>
      <c r="AI682">
        <v>78033</v>
      </c>
      <c r="AJ682">
        <v>4562</v>
      </c>
      <c r="AK682">
        <v>14382</v>
      </c>
      <c r="AL682">
        <v>96977</v>
      </c>
      <c r="AM682">
        <v>345807</v>
      </c>
      <c r="AN682">
        <v>1444195</v>
      </c>
      <c r="AO682">
        <v>5845</v>
      </c>
      <c r="AP682">
        <v>0</v>
      </c>
      <c r="AQ682">
        <v>0</v>
      </c>
      <c r="AR682">
        <v>5250</v>
      </c>
      <c r="AS682">
        <v>11095</v>
      </c>
      <c r="AT682">
        <v>0</v>
      </c>
      <c r="AU682">
        <v>64265</v>
      </c>
      <c r="AV682">
        <v>3851</v>
      </c>
      <c r="AW682">
        <v>3271</v>
      </c>
      <c r="AX682">
        <v>4528</v>
      </c>
      <c r="AY682">
        <v>5965</v>
      </c>
      <c r="AZ682">
        <v>0</v>
      </c>
      <c r="BA682">
        <v>3</v>
      </c>
      <c r="BB682">
        <v>40</v>
      </c>
      <c r="BC682">
        <v>43</v>
      </c>
      <c r="BD682">
        <v>143</v>
      </c>
      <c r="BE682">
        <v>3231</v>
      </c>
      <c r="BF682">
        <v>189784</v>
      </c>
      <c r="BG682">
        <v>0</v>
      </c>
      <c r="BH682">
        <v>17</v>
      </c>
      <c r="BI682">
        <v>64265</v>
      </c>
      <c r="BJ682">
        <v>3851</v>
      </c>
      <c r="BK682">
        <v>3271</v>
      </c>
      <c r="BL682">
        <v>5965</v>
      </c>
      <c r="BM682">
        <v>672</v>
      </c>
      <c r="BN682">
        <v>143</v>
      </c>
      <c r="BO682">
        <v>0</v>
      </c>
      <c r="BP682">
        <v>3</v>
      </c>
      <c r="BQ682">
        <v>40</v>
      </c>
      <c r="BR682">
        <v>43</v>
      </c>
      <c r="BS682">
        <v>143</v>
      </c>
      <c r="BT682">
        <v>75203</v>
      </c>
      <c r="BU682">
        <v>10048</v>
      </c>
      <c r="BV682">
        <v>214902</v>
      </c>
      <c r="BW682">
        <v>17325</v>
      </c>
      <c r="BX682">
        <v>26065</v>
      </c>
      <c r="BY682">
        <v>672</v>
      </c>
      <c r="BZ682">
        <v>408</v>
      </c>
      <c r="CA682">
        <v>21</v>
      </c>
      <c r="CB682">
        <v>17620</v>
      </c>
      <c r="CC682">
        <v>11909</v>
      </c>
      <c r="CD682">
        <v>119</v>
      </c>
      <c r="CE682">
        <v>21</v>
      </c>
      <c r="CF682">
        <v>29775</v>
      </c>
      <c r="CG682">
        <v>-1</v>
      </c>
      <c r="CH682" s="1">
        <v>41456</v>
      </c>
      <c r="CI682" s="1">
        <v>41820</v>
      </c>
      <c r="CJ682" s="31">
        <v>1</v>
      </c>
    </row>
    <row r="683" spans="1:88" x14ac:dyDescent="0.25">
      <c r="A683" t="s">
        <v>3232</v>
      </c>
      <c r="B683" t="s">
        <v>3289</v>
      </c>
      <c r="C683">
        <v>2015</v>
      </c>
      <c r="D683" t="s">
        <v>3290</v>
      </c>
      <c r="E683" t="s">
        <v>3291</v>
      </c>
      <c r="F683" t="s">
        <v>3292</v>
      </c>
      <c r="G683">
        <v>6405</v>
      </c>
      <c r="H683">
        <v>-72.809044</v>
      </c>
      <c r="I683">
        <v>41.279274000000001</v>
      </c>
      <c r="J683">
        <v>9</v>
      </c>
      <c r="K683">
        <v>9</v>
      </c>
      <c r="L683" t="s">
        <v>3242</v>
      </c>
      <c r="M683">
        <v>861277</v>
      </c>
      <c r="N683" t="s">
        <v>80</v>
      </c>
      <c r="O683" t="s">
        <v>96</v>
      </c>
      <c r="P683" t="s">
        <v>82</v>
      </c>
      <c r="Q683" t="s">
        <v>458</v>
      </c>
      <c r="R683">
        <v>27988</v>
      </c>
      <c r="S683">
        <v>23009</v>
      </c>
      <c r="T683">
        <v>1</v>
      </c>
      <c r="U683">
        <v>0</v>
      </c>
      <c r="V683">
        <v>0</v>
      </c>
      <c r="W683">
        <v>1.49</v>
      </c>
      <c r="X683">
        <v>2.85</v>
      </c>
      <c r="Y683">
        <v>1.49</v>
      </c>
      <c r="Z683">
        <v>4.34</v>
      </c>
      <c r="AA683">
        <v>205232</v>
      </c>
      <c r="AB683">
        <v>329</v>
      </c>
      <c r="AC683">
        <v>0</v>
      </c>
      <c r="AD683">
        <v>19654</v>
      </c>
      <c r="AE683">
        <v>225215</v>
      </c>
      <c r="AF683">
        <v>159782</v>
      </c>
      <c r="AG683">
        <v>28126</v>
      </c>
      <c r="AH683">
        <v>187908</v>
      </c>
      <c r="AI683">
        <v>17361</v>
      </c>
      <c r="AJ683">
        <v>354</v>
      </c>
      <c r="AK683">
        <v>5850</v>
      </c>
      <c r="AL683">
        <v>23565</v>
      </c>
      <c r="AM683">
        <v>26469</v>
      </c>
      <c r="AN683">
        <v>237942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17674</v>
      </c>
      <c r="AV683">
        <v>6512</v>
      </c>
      <c r="AW683">
        <v>1619</v>
      </c>
      <c r="AX683">
        <v>5538</v>
      </c>
      <c r="AY683">
        <v>1874</v>
      </c>
      <c r="AZ683">
        <v>0</v>
      </c>
      <c r="BA683">
        <v>1</v>
      </c>
      <c r="BB683">
        <v>40</v>
      </c>
      <c r="BC683">
        <v>41</v>
      </c>
      <c r="BD683">
        <v>28</v>
      </c>
      <c r="BE683">
        <v>2964</v>
      </c>
      <c r="BF683">
        <v>29119</v>
      </c>
      <c r="BG683">
        <v>0</v>
      </c>
      <c r="BH683">
        <v>4.34</v>
      </c>
      <c r="BI683">
        <v>17674</v>
      </c>
      <c r="BJ683">
        <v>6512</v>
      </c>
      <c r="BK683">
        <v>1619</v>
      </c>
      <c r="BL683">
        <v>1874</v>
      </c>
      <c r="BM683">
        <v>194</v>
      </c>
      <c r="BN683">
        <v>28</v>
      </c>
      <c r="BO683">
        <v>0</v>
      </c>
      <c r="BP683">
        <v>1</v>
      </c>
      <c r="BQ683">
        <v>40</v>
      </c>
      <c r="BR683">
        <v>41</v>
      </c>
      <c r="BS683">
        <v>28</v>
      </c>
      <c r="BT683">
        <v>9344</v>
      </c>
      <c r="BU683">
        <v>2492</v>
      </c>
      <c r="BV683">
        <v>31196</v>
      </c>
      <c r="BW683">
        <v>5179</v>
      </c>
      <c r="BX683">
        <v>4447</v>
      </c>
      <c r="BY683">
        <v>194</v>
      </c>
      <c r="BZ683">
        <v>139</v>
      </c>
      <c r="CA683">
        <v>5</v>
      </c>
      <c r="CB683">
        <v>5448</v>
      </c>
      <c r="CC683">
        <v>2535</v>
      </c>
      <c r="CD683">
        <v>85</v>
      </c>
      <c r="CE683">
        <v>10</v>
      </c>
      <c r="CF683">
        <v>8240</v>
      </c>
      <c r="CG683">
        <v>-1</v>
      </c>
      <c r="CH683" s="1">
        <v>41456</v>
      </c>
      <c r="CI683" s="1">
        <v>41820</v>
      </c>
      <c r="CJ683" s="31">
        <v>1</v>
      </c>
    </row>
    <row r="684" spans="1:88" x14ac:dyDescent="0.25">
      <c r="A684" t="s">
        <v>3232</v>
      </c>
      <c r="B684" t="s">
        <v>3296</v>
      </c>
      <c r="C684">
        <v>2015</v>
      </c>
      <c r="D684" t="s">
        <v>3297</v>
      </c>
      <c r="E684" t="s">
        <v>3298</v>
      </c>
      <c r="F684" t="s">
        <v>3299</v>
      </c>
      <c r="G684">
        <v>6752</v>
      </c>
      <c r="H684">
        <v>-73.365518300000005</v>
      </c>
      <c r="I684">
        <v>41.532789999999999</v>
      </c>
      <c r="J684">
        <v>9</v>
      </c>
      <c r="K684">
        <v>5</v>
      </c>
      <c r="L684" t="s">
        <v>3276</v>
      </c>
      <c r="M684">
        <v>184993</v>
      </c>
      <c r="N684" t="s">
        <v>80</v>
      </c>
      <c r="O684" t="s">
        <v>81</v>
      </c>
      <c r="P684" t="s">
        <v>82</v>
      </c>
      <c r="Q684" t="s">
        <v>458</v>
      </c>
      <c r="R684">
        <v>1696</v>
      </c>
      <c r="S684">
        <v>1394</v>
      </c>
      <c r="T684">
        <v>1</v>
      </c>
      <c r="U684">
        <v>0</v>
      </c>
      <c r="V684">
        <v>0</v>
      </c>
      <c r="W684">
        <v>0</v>
      </c>
      <c r="X684">
        <v>1.05</v>
      </c>
      <c r="Y684">
        <v>0.93</v>
      </c>
      <c r="Z684">
        <v>1.98</v>
      </c>
      <c r="AA684">
        <v>81600</v>
      </c>
      <c r="AB684">
        <v>1373</v>
      </c>
      <c r="AC684">
        <v>0</v>
      </c>
      <c r="AD684">
        <v>42048</v>
      </c>
      <c r="AE684">
        <v>125021</v>
      </c>
      <c r="AF684" t="s">
        <v>84</v>
      </c>
      <c r="AG684" t="s">
        <v>84</v>
      </c>
      <c r="AH684" t="s">
        <v>84</v>
      </c>
      <c r="AI684">
        <v>13058</v>
      </c>
      <c r="AJ684">
        <v>901</v>
      </c>
      <c r="AK684">
        <v>925</v>
      </c>
      <c r="AL684">
        <v>14884</v>
      </c>
      <c r="AM684" t="s">
        <v>84</v>
      </c>
      <c r="AN684">
        <v>128171</v>
      </c>
      <c r="AO684">
        <v>0</v>
      </c>
      <c r="AP684">
        <v>0</v>
      </c>
      <c r="AQ684">
        <v>0</v>
      </c>
      <c r="AR684">
        <v>15825</v>
      </c>
      <c r="AS684">
        <v>15825</v>
      </c>
      <c r="AT684">
        <v>0</v>
      </c>
      <c r="AU684">
        <v>31087</v>
      </c>
      <c r="AV684">
        <v>751</v>
      </c>
      <c r="AW684">
        <v>946</v>
      </c>
      <c r="AX684">
        <v>2716</v>
      </c>
      <c r="AY684">
        <v>784</v>
      </c>
      <c r="AZ684">
        <v>0</v>
      </c>
      <c r="BA684">
        <v>0</v>
      </c>
      <c r="BB684">
        <v>40</v>
      </c>
      <c r="BC684">
        <v>40</v>
      </c>
      <c r="BD684">
        <v>34</v>
      </c>
      <c r="BE684">
        <v>1300</v>
      </c>
      <c r="BF684">
        <v>20595</v>
      </c>
      <c r="BG684">
        <v>0</v>
      </c>
      <c r="BH684">
        <v>1.98</v>
      </c>
      <c r="BI684">
        <v>31087</v>
      </c>
      <c r="BJ684">
        <v>751</v>
      </c>
      <c r="BK684">
        <v>946</v>
      </c>
      <c r="BL684">
        <v>784</v>
      </c>
      <c r="BM684">
        <v>345</v>
      </c>
      <c r="BN684">
        <v>34</v>
      </c>
      <c r="BO684">
        <v>0</v>
      </c>
      <c r="BP684">
        <v>0</v>
      </c>
      <c r="BQ684">
        <v>40</v>
      </c>
      <c r="BR684">
        <v>40</v>
      </c>
      <c r="BS684">
        <v>34</v>
      </c>
      <c r="BT684">
        <v>700</v>
      </c>
      <c r="BU684">
        <v>845</v>
      </c>
      <c r="BV684">
        <v>16780</v>
      </c>
      <c r="BW684">
        <v>388</v>
      </c>
      <c r="BX684">
        <v>153</v>
      </c>
      <c r="BY684">
        <v>345</v>
      </c>
      <c r="BZ684">
        <v>317</v>
      </c>
      <c r="CA684">
        <v>12</v>
      </c>
      <c r="CB684">
        <v>4384</v>
      </c>
      <c r="CC684">
        <v>3744</v>
      </c>
      <c r="CD684">
        <v>225</v>
      </c>
      <c r="CE684">
        <v>6</v>
      </c>
      <c r="CF684">
        <v>4175</v>
      </c>
      <c r="CG684">
        <v>-1</v>
      </c>
      <c r="CH684" s="1">
        <v>41456</v>
      </c>
      <c r="CI684" s="1">
        <v>41820</v>
      </c>
      <c r="CJ684" s="31">
        <v>1</v>
      </c>
    </row>
    <row r="685" spans="1:88" x14ac:dyDescent="0.25">
      <c r="A685" t="s">
        <v>3232</v>
      </c>
      <c r="B685" t="s">
        <v>3300</v>
      </c>
      <c r="C685">
        <v>2015</v>
      </c>
      <c r="D685" t="s">
        <v>3301</v>
      </c>
      <c r="E685" t="s">
        <v>3302</v>
      </c>
      <c r="F685" t="s">
        <v>3303</v>
      </c>
      <c r="G685">
        <v>6010</v>
      </c>
      <c r="H685">
        <v>-72.942370199999999</v>
      </c>
      <c r="I685">
        <v>41.673400600000001</v>
      </c>
      <c r="J685">
        <v>9</v>
      </c>
      <c r="K685">
        <v>3</v>
      </c>
      <c r="L685" t="s">
        <v>602</v>
      </c>
      <c r="M685">
        <v>897985</v>
      </c>
      <c r="N685" t="s">
        <v>80</v>
      </c>
      <c r="O685" t="s">
        <v>96</v>
      </c>
      <c r="P685" t="s">
        <v>90</v>
      </c>
      <c r="Q685" t="s">
        <v>458</v>
      </c>
      <c r="R685">
        <v>60568</v>
      </c>
      <c r="S685">
        <v>49793</v>
      </c>
      <c r="T685">
        <v>1</v>
      </c>
      <c r="U685">
        <v>1</v>
      </c>
      <c r="V685">
        <v>0</v>
      </c>
      <c r="W685">
        <v>9.3800000000000008</v>
      </c>
      <c r="X685">
        <v>19.989999999999998</v>
      </c>
      <c r="Y685">
        <v>11.64</v>
      </c>
      <c r="Z685">
        <v>31.63</v>
      </c>
      <c r="AA685">
        <v>2148212</v>
      </c>
      <c r="AB685">
        <v>4580</v>
      </c>
      <c r="AC685">
        <v>0</v>
      </c>
      <c r="AD685">
        <v>46456</v>
      </c>
      <c r="AE685">
        <v>2199248</v>
      </c>
      <c r="AF685">
        <v>1402031</v>
      </c>
      <c r="AG685">
        <v>491602</v>
      </c>
      <c r="AH685">
        <v>1893633</v>
      </c>
      <c r="AI685">
        <v>166310</v>
      </c>
      <c r="AJ685">
        <v>28978</v>
      </c>
      <c r="AK685">
        <v>27534</v>
      </c>
      <c r="AL685">
        <v>222822</v>
      </c>
      <c r="AM685">
        <v>348587</v>
      </c>
      <c r="AN685">
        <v>2465042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62362</v>
      </c>
      <c r="AU685">
        <v>195314</v>
      </c>
      <c r="AV685">
        <v>7974</v>
      </c>
      <c r="AW685">
        <v>6933</v>
      </c>
      <c r="AX685">
        <v>7289</v>
      </c>
      <c r="AY685">
        <v>10447</v>
      </c>
      <c r="AZ685">
        <v>235</v>
      </c>
      <c r="BA685">
        <v>11</v>
      </c>
      <c r="BB685">
        <v>40</v>
      </c>
      <c r="BC685">
        <v>51</v>
      </c>
      <c r="BD685">
        <v>208</v>
      </c>
      <c r="BE685">
        <v>6023</v>
      </c>
      <c r="BF685">
        <v>350500</v>
      </c>
      <c r="BG685">
        <v>0</v>
      </c>
      <c r="BH685">
        <v>31.63</v>
      </c>
      <c r="BI685">
        <v>195314</v>
      </c>
      <c r="BJ685">
        <v>7974</v>
      </c>
      <c r="BK685">
        <v>6933</v>
      </c>
      <c r="BL685">
        <v>10447</v>
      </c>
      <c r="BM685">
        <v>1470</v>
      </c>
      <c r="BN685">
        <v>208</v>
      </c>
      <c r="BO685">
        <v>235</v>
      </c>
      <c r="BP685">
        <v>11</v>
      </c>
      <c r="BQ685">
        <v>40</v>
      </c>
      <c r="BR685">
        <v>51</v>
      </c>
      <c r="BS685">
        <v>208</v>
      </c>
      <c r="BT685">
        <v>16766</v>
      </c>
      <c r="BU685">
        <v>18371</v>
      </c>
      <c r="BV685">
        <v>311455</v>
      </c>
      <c r="BW685">
        <v>14818</v>
      </c>
      <c r="BX685">
        <v>9845</v>
      </c>
      <c r="BY685">
        <v>1470</v>
      </c>
      <c r="BZ685">
        <v>1103</v>
      </c>
      <c r="CA685">
        <v>116</v>
      </c>
      <c r="CB685">
        <v>34597</v>
      </c>
      <c r="CC685">
        <v>26668</v>
      </c>
      <c r="CD685">
        <v>2291</v>
      </c>
      <c r="CE685">
        <v>38</v>
      </c>
      <c r="CF685">
        <v>39522</v>
      </c>
      <c r="CG685">
        <v>-1</v>
      </c>
      <c r="CH685" s="1">
        <v>41456</v>
      </c>
      <c r="CI685" s="1">
        <v>41820</v>
      </c>
      <c r="CJ685" s="31">
        <v>1</v>
      </c>
    </row>
    <row r="686" spans="1:88" x14ac:dyDescent="0.25">
      <c r="A686" t="s">
        <v>3232</v>
      </c>
      <c r="B686" t="s">
        <v>3304</v>
      </c>
      <c r="C686">
        <v>2015</v>
      </c>
      <c r="D686" t="s">
        <v>3305</v>
      </c>
      <c r="E686" t="s">
        <v>3306</v>
      </c>
      <c r="F686" t="s">
        <v>3307</v>
      </c>
      <c r="G686">
        <v>6804</v>
      </c>
      <c r="H686">
        <v>-73.391042999999996</v>
      </c>
      <c r="I686">
        <v>41.470669000000001</v>
      </c>
      <c r="J686">
        <v>9</v>
      </c>
      <c r="K686">
        <v>1</v>
      </c>
      <c r="L686" t="s">
        <v>800</v>
      </c>
      <c r="M686">
        <v>945438</v>
      </c>
      <c r="N686" t="s">
        <v>80</v>
      </c>
      <c r="O686" t="s">
        <v>96</v>
      </c>
      <c r="P686" t="s">
        <v>82</v>
      </c>
      <c r="Q686" t="s">
        <v>458</v>
      </c>
      <c r="R686">
        <v>16860</v>
      </c>
      <c r="S686">
        <v>13861</v>
      </c>
      <c r="T686">
        <v>1</v>
      </c>
      <c r="U686">
        <v>0</v>
      </c>
      <c r="V686">
        <v>0</v>
      </c>
      <c r="W686">
        <v>3.25</v>
      </c>
      <c r="X686">
        <v>4.13</v>
      </c>
      <c r="Y686">
        <v>4.43</v>
      </c>
      <c r="Z686">
        <v>8.56</v>
      </c>
      <c r="AA686">
        <v>616602</v>
      </c>
      <c r="AB686">
        <v>3133</v>
      </c>
      <c r="AC686">
        <v>0</v>
      </c>
      <c r="AD686">
        <v>22194</v>
      </c>
      <c r="AE686">
        <v>641929</v>
      </c>
      <c r="AF686">
        <v>451256</v>
      </c>
      <c r="AG686">
        <v>96262</v>
      </c>
      <c r="AH686">
        <v>547518</v>
      </c>
      <c r="AI686">
        <v>44234</v>
      </c>
      <c r="AJ686">
        <v>9663</v>
      </c>
      <c r="AK686">
        <v>21910</v>
      </c>
      <c r="AL686">
        <v>75807</v>
      </c>
      <c r="AM686">
        <v>100706</v>
      </c>
      <c r="AN686">
        <v>724031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55203</v>
      </c>
      <c r="AV686">
        <v>6388</v>
      </c>
      <c r="AW686">
        <v>3725</v>
      </c>
      <c r="AX686">
        <v>4649</v>
      </c>
      <c r="AY686">
        <v>5170</v>
      </c>
      <c r="AZ686">
        <v>0</v>
      </c>
      <c r="BA686">
        <v>4</v>
      </c>
      <c r="BB686">
        <v>40</v>
      </c>
      <c r="BC686">
        <v>44</v>
      </c>
      <c r="BD686">
        <v>94</v>
      </c>
      <c r="BE686">
        <v>2756</v>
      </c>
      <c r="BF686">
        <v>98988</v>
      </c>
      <c r="BG686">
        <v>0</v>
      </c>
      <c r="BH686">
        <v>8.56</v>
      </c>
      <c r="BI686">
        <v>55203</v>
      </c>
      <c r="BJ686">
        <v>6388</v>
      </c>
      <c r="BK686">
        <v>3725</v>
      </c>
      <c r="BL686">
        <v>5170</v>
      </c>
      <c r="BM686">
        <v>552</v>
      </c>
      <c r="BN686">
        <v>94</v>
      </c>
      <c r="BO686">
        <v>0</v>
      </c>
      <c r="BP686">
        <v>4</v>
      </c>
      <c r="BQ686">
        <v>40</v>
      </c>
      <c r="BR686">
        <v>44</v>
      </c>
      <c r="BS686">
        <v>94</v>
      </c>
      <c r="BT686">
        <v>4342</v>
      </c>
      <c r="BU686">
        <v>11264</v>
      </c>
      <c r="BV686">
        <v>147721</v>
      </c>
      <c r="BW686">
        <v>6506</v>
      </c>
      <c r="BX686">
        <v>9284</v>
      </c>
      <c r="BY686">
        <v>552</v>
      </c>
      <c r="BZ686">
        <v>335</v>
      </c>
      <c r="CA686">
        <v>15</v>
      </c>
      <c r="CB686">
        <v>9617</v>
      </c>
      <c r="CC686">
        <v>7457</v>
      </c>
      <c r="CD686">
        <v>265</v>
      </c>
      <c r="CE686">
        <v>16</v>
      </c>
      <c r="CF686">
        <v>14932</v>
      </c>
      <c r="CG686">
        <v>-1</v>
      </c>
      <c r="CH686" s="1">
        <v>41456</v>
      </c>
      <c r="CI686" s="1">
        <v>41820</v>
      </c>
      <c r="CJ686" s="31">
        <v>1</v>
      </c>
    </row>
    <row r="687" spans="1:88" x14ac:dyDescent="0.25">
      <c r="A687" t="s">
        <v>3232</v>
      </c>
      <c r="B687" t="s">
        <v>3308</v>
      </c>
      <c r="C687">
        <v>2015</v>
      </c>
      <c r="D687" t="s">
        <v>3309</v>
      </c>
      <c r="E687" t="s">
        <v>3310</v>
      </c>
      <c r="F687" t="s">
        <v>3311</v>
      </c>
      <c r="G687">
        <v>6234</v>
      </c>
      <c r="H687">
        <v>-71.949658999999997</v>
      </c>
      <c r="I687">
        <v>41.787556000000002</v>
      </c>
      <c r="J687">
        <v>9</v>
      </c>
      <c r="K687">
        <v>15</v>
      </c>
      <c r="L687" t="s">
        <v>3247</v>
      </c>
      <c r="M687">
        <v>116998</v>
      </c>
      <c r="N687" t="s">
        <v>80</v>
      </c>
      <c r="O687" t="s">
        <v>81</v>
      </c>
      <c r="P687" t="s">
        <v>82</v>
      </c>
      <c r="Q687" t="s">
        <v>458</v>
      </c>
      <c r="R687">
        <v>8280</v>
      </c>
      <c r="S687">
        <v>6807</v>
      </c>
      <c r="T687">
        <v>1</v>
      </c>
      <c r="U687">
        <v>0</v>
      </c>
      <c r="V687">
        <v>0</v>
      </c>
      <c r="W687">
        <v>0</v>
      </c>
      <c r="X687">
        <v>1</v>
      </c>
      <c r="Y687">
        <v>1.1499999999999999</v>
      </c>
      <c r="Z687">
        <v>2.15</v>
      </c>
      <c r="AA687">
        <v>118803</v>
      </c>
      <c r="AB687">
        <v>1230</v>
      </c>
      <c r="AC687">
        <v>0</v>
      </c>
      <c r="AD687">
        <v>5582</v>
      </c>
      <c r="AE687">
        <v>125615</v>
      </c>
      <c r="AF687">
        <v>76434</v>
      </c>
      <c r="AG687">
        <v>7002</v>
      </c>
      <c r="AH687">
        <v>83436</v>
      </c>
      <c r="AI687">
        <v>6544</v>
      </c>
      <c r="AJ687">
        <v>8678</v>
      </c>
      <c r="AK687">
        <v>2056</v>
      </c>
      <c r="AL687">
        <v>17278</v>
      </c>
      <c r="AM687">
        <v>30434</v>
      </c>
      <c r="AN687">
        <v>131148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23508</v>
      </c>
      <c r="AV687">
        <v>4972</v>
      </c>
      <c r="AW687">
        <v>105</v>
      </c>
      <c r="AX687">
        <v>5968</v>
      </c>
      <c r="AY687">
        <v>25</v>
      </c>
      <c r="AZ687">
        <v>0</v>
      </c>
      <c r="BA687">
        <v>6</v>
      </c>
      <c r="BB687">
        <v>40</v>
      </c>
      <c r="BC687">
        <v>46</v>
      </c>
      <c r="BD687">
        <v>12</v>
      </c>
      <c r="BE687">
        <v>1456</v>
      </c>
      <c r="BF687">
        <v>12009</v>
      </c>
      <c r="BG687">
        <v>0</v>
      </c>
      <c r="BH687">
        <v>2.15</v>
      </c>
      <c r="BI687">
        <v>23508</v>
      </c>
      <c r="BJ687">
        <v>4972</v>
      </c>
      <c r="BK687">
        <v>105</v>
      </c>
      <c r="BL687">
        <v>25</v>
      </c>
      <c r="BM687">
        <v>71</v>
      </c>
      <c r="BN687">
        <v>12</v>
      </c>
      <c r="BO687">
        <v>0</v>
      </c>
      <c r="BP687">
        <v>6</v>
      </c>
      <c r="BQ687">
        <v>40</v>
      </c>
      <c r="BR687">
        <v>46</v>
      </c>
      <c r="BS687">
        <v>12</v>
      </c>
      <c r="BT687">
        <v>856</v>
      </c>
      <c r="BU687">
        <v>2393</v>
      </c>
      <c r="BV687">
        <v>17330</v>
      </c>
      <c r="BW687">
        <v>897</v>
      </c>
      <c r="BX687">
        <v>963</v>
      </c>
      <c r="BY687">
        <v>71</v>
      </c>
      <c r="BZ687">
        <v>64</v>
      </c>
      <c r="CA687">
        <v>0</v>
      </c>
      <c r="CB687">
        <v>1642</v>
      </c>
      <c r="CC687">
        <v>1400</v>
      </c>
      <c r="CD687">
        <v>0</v>
      </c>
      <c r="CE687">
        <v>3</v>
      </c>
      <c r="CF687">
        <v>2256</v>
      </c>
      <c r="CG687">
        <v>-1</v>
      </c>
      <c r="CH687" s="1">
        <v>41456</v>
      </c>
      <c r="CI687" s="1">
        <v>41820</v>
      </c>
      <c r="CJ687" s="31">
        <v>1</v>
      </c>
    </row>
    <row r="688" spans="1:88" x14ac:dyDescent="0.25">
      <c r="A688" t="s">
        <v>3232</v>
      </c>
      <c r="B688" t="s">
        <v>3312</v>
      </c>
      <c r="C688">
        <v>2015</v>
      </c>
      <c r="D688" t="s">
        <v>2811</v>
      </c>
      <c r="E688" t="s">
        <v>3313</v>
      </c>
      <c r="F688" t="s">
        <v>2813</v>
      </c>
      <c r="G688">
        <v>6013</v>
      </c>
      <c r="H688">
        <v>-72.967235200000005</v>
      </c>
      <c r="I688">
        <v>41.770054399999999</v>
      </c>
      <c r="J688">
        <v>9</v>
      </c>
      <c r="K688">
        <v>3</v>
      </c>
      <c r="L688" t="s">
        <v>602</v>
      </c>
      <c r="M688">
        <v>897985</v>
      </c>
      <c r="N688" t="s">
        <v>80</v>
      </c>
      <c r="O688" t="s">
        <v>96</v>
      </c>
      <c r="P688" t="s">
        <v>82</v>
      </c>
      <c r="Q688" t="s">
        <v>458</v>
      </c>
      <c r="R688">
        <v>9494</v>
      </c>
      <c r="S688">
        <v>7805</v>
      </c>
      <c r="T688">
        <v>1</v>
      </c>
      <c r="U688">
        <v>0</v>
      </c>
      <c r="V688">
        <v>0</v>
      </c>
      <c r="W688">
        <v>2.35</v>
      </c>
      <c r="X688">
        <v>2.35</v>
      </c>
      <c r="Y688">
        <v>2.88</v>
      </c>
      <c r="Z688">
        <v>5.23</v>
      </c>
      <c r="AA688">
        <v>314719</v>
      </c>
      <c r="AB688">
        <v>2567</v>
      </c>
      <c r="AC688">
        <v>0</v>
      </c>
      <c r="AD688">
        <v>26075</v>
      </c>
      <c r="AE688">
        <v>343361</v>
      </c>
      <c r="AF688">
        <v>200236</v>
      </c>
      <c r="AG688">
        <v>90534</v>
      </c>
      <c r="AH688">
        <v>290770</v>
      </c>
      <c r="AI688">
        <v>31277</v>
      </c>
      <c r="AJ688">
        <v>4876</v>
      </c>
      <c r="AK688">
        <v>3662</v>
      </c>
      <c r="AL688">
        <v>39815</v>
      </c>
      <c r="AM688">
        <v>92824</v>
      </c>
      <c r="AN688">
        <v>423409</v>
      </c>
      <c r="AO688">
        <v>39000</v>
      </c>
      <c r="AP688">
        <v>0</v>
      </c>
      <c r="AQ688">
        <v>0</v>
      </c>
      <c r="AR688">
        <v>0</v>
      </c>
      <c r="AS688">
        <v>39000</v>
      </c>
      <c r="AT688">
        <v>39000</v>
      </c>
      <c r="AU688">
        <v>54270</v>
      </c>
      <c r="AV688">
        <v>8884</v>
      </c>
      <c r="AW688">
        <v>2044</v>
      </c>
      <c r="AX688">
        <v>7341</v>
      </c>
      <c r="AY688">
        <v>1972</v>
      </c>
      <c r="AZ688">
        <v>235</v>
      </c>
      <c r="BA688">
        <v>5</v>
      </c>
      <c r="BB688">
        <v>40</v>
      </c>
      <c r="BC688">
        <v>45</v>
      </c>
      <c r="BD688">
        <v>71</v>
      </c>
      <c r="BE688">
        <v>2745</v>
      </c>
      <c r="BF688">
        <v>42906</v>
      </c>
      <c r="BG688">
        <v>0</v>
      </c>
      <c r="BH688">
        <v>5.23</v>
      </c>
      <c r="BI688">
        <v>54270</v>
      </c>
      <c r="BJ688">
        <v>8884</v>
      </c>
      <c r="BK688">
        <v>2044</v>
      </c>
      <c r="BL688">
        <v>1972</v>
      </c>
      <c r="BM688">
        <v>345</v>
      </c>
      <c r="BN688">
        <v>71</v>
      </c>
      <c r="BO688">
        <v>235</v>
      </c>
      <c r="BP688">
        <v>5</v>
      </c>
      <c r="BQ688">
        <v>40</v>
      </c>
      <c r="BR688">
        <v>45</v>
      </c>
      <c r="BS688">
        <v>71</v>
      </c>
      <c r="BT688">
        <v>3276</v>
      </c>
      <c r="BU688">
        <v>4033</v>
      </c>
      <c r="BV688">
        <v>74043</v>
      </c>
      <c r="BW688">
        <v>2441</v>
      </c>
      <c r="BX688">
        <v>1834</v>
      </c>
      <c r="BY688">
        <v>345</v>
      </c>
      <c r="BZ688">
        <v>258</v>
      </c>
      <c r="CA688">
        <v>34</v>
      </c>
      <c r="CB688">
        <v>4898</v>
      </c>
      <c r="CC688">
        <v>4038</v>
      </c>
      <c r="CD688">
        <v>242</v>
      </c>
      <c r="CE688">
        <v>6</v>
      </c>
      <c r="CF688">
        <v>1615</v>
      </c>
      <c r="CG688">
        <v>-1</v>
      </c>
      <c r="CH688" s="1">
        <v>41456</v>
      </c>
      <c r="CI688" s="1">
        <v>41820</v>
      </c>
      <c r="CJ688" s="31">
        <v>1</v>
      </c>
    </row>
    <row r="689" spans="1:88" x14ac:dyDescent="0.25">
      <c r="A689" t="s">
        <v>3232</v>
      </c>
      <c r="B689" t="s">
        <v>3314</v>
      </c>
      <c r="C689">
        <v>2015</v>
      </c>
      <c r="D689" t="s">
        <v>3315</v>
      </c>
      <c r="E689" t="s">
        <v>3316</v>
      </c>
      <c r="F689" t="s">
        <v>3317</v>
      </c>
      <c r="G689">
        <v>6031</v>
      </c>
      <c r="H689">
        <v>-73.361214000000004</v>
      </c>
      <c r="I689">
        <v>41.956471000000001</v>
      </c>
      <c r="J689">
        <v>9</v>
      </c>
      <c r="K689">
        <v>5</v>
      </c>
      <c r="L689" t="s">
        <v>3276</v>
      </c>
      <c r="M689">
        <v>184993</v>
      </c>
      <c r="N689" t="s">
        <v>80</v>
      </c>
      <c r="O689" t="s">
        <v>81</v>
      </c>
      <c r="P689" t="s">
        <v>82</v>
      </c>
      <c r="Q689" t="s">
        <v>458</v>
      </c>
      <c r="R689">
        <v>1214</v>
      </c>
      <c r="S689">
        <v>998</v>
      </c>
      <c r="T689">
        <v>1</v>
      </c>
      <c r="U689">
        <v>0</v>
      </c>
      <c r="V689">
        <v>0</v>
      </c>
      <c r="W689">
        <v>0</v>
      </c>
      <c r="X689">
        <v>1.9</v>
      </c>
      <c r="Y689">
        <v>0.25</v>
      </c>
      <c r="Z689">
        <v>2.15</v>
      </c>
      <c r="AA689">
        <v>38000</v>
      </c>
      <c r="AB689">
        <v>2337</v>
      </c>
      <c r="AC689">
        <v>0</v>
      </c>
      <c r="AD689">
        <v>103289</v>
      </c>
      <c r="AE689">
        <v>143626</v>
      </c>
      <c r="AF689">
        <v>68974</v>
      </c>
      <c r="AG689">
        <v>7881</v>
      </c>
      <c r="AH689">
        <v>76855</v>
      </c>
      <c r="AI689">
        <v>8100</v>
      </c>
      <c r="AJ689">
        <v>375</v>
      </c>
      <c r="AK689">
        <v>4000</v>
      </c>
      <c r="AL689">
        <v>12475</v>
      </c>
      <c r="AM689">
        <v>14281</v>
      </c>
      <c r="AN689">
        <v>103611</v>
      </c>
      <c r="AO689">
        <v>0</v>
      </c>
      <c r="AP689">
        <v>55155</v>
      </c>
      <c r="AQ689">
        <v>0</v>
      </c>
      <c r="AR689">
        <v>0</v>
      </c>
      <c r="AS689">
        <v>55155</v>
      </c>
      <c r="AT689">
        <v>55155</v>
      </c>
      <c r="AU689">
        <v>21520</v>
      </c>
      <c r="AV689">
        <v>6322</v>
      </c>
      <c r="AW689">
        <v>454</v>
      </c>
      <c r="AX689">
        <v>4655</v>
      </c>
      <c r="AY689">
        <v>1153</v>
      </c>
      <c r="AZ689">
        <v>0</v>
      </c>
      <c r="BA689">
        <v>1</v>
      </c>
      <c r="BB689">
        <v>40</v>
      </c>
      <c r="BC689">
        <v>41</v>
      </c>
      <c r="BD689">
        <v>51</v>
      </c>
      <c r="BE689">
        <v>1456</v>
      </c>
      <c r="BF689">
        <v>17992</v>
      </c>
      <c r="BG689">
        <v>0</v>
      </c>
      <c r="BH689">
        <v>2.15</v>
      </c>
      <c r="BI689">
        <v>21520</v>
      </c>
      <c r="BJ689">
        <v>6322</v>
      </c>
      <c r="BK689">
        <v>454</v>
      </c>
      <c r="BL689">
        <v>1153</v>
      </c>
      <c r="BM689">
        <v>348</v>
      </c>
      <c r="BN689">
        <v>51</v>
      </c>
      <c r="BO689">
        <v>0</v>
      </c>
      <c r="BP689">
        <v>1</v>
      </c>
      <c r="BQ689">
        <v>40</v>
      </c>
      <c r="BR689">
        <v>41</v>
      </c>
      <c r="BS689">
        <v>51</v>
      </c>
      <c r="BT689">
        <v>982</v>
      </c>
      <c r="BU689">
        <v>970</v>
      </c>
      <c r="BV689">
        <v>13728</v>
      </c>
      <c r="BW689">
        <v>859</v>
      </c>
      <c r="BX689">
        <v>908</v>
      </c>
      <c r="BY689">
        <v>348</v>
      </c>
      <c r="BZ689">
        <v>179</v>
      </c>
      <c r="CA689">
        <v>15</v>
      </c>
      <c r="CB689">
        <v>4453</v>
      </c>
      <c r="CC689">
        <v>1746</v>
      </c>
      <c r="CD689">
        <v>86</v>
      </c>
      <c r="CE689">
        <v>5</v>
      </c>
      <c r="CF689">
        <v>2337</v>
      </c>
      <c r="CG689">
        <v>-1</v>
      </c>
      <c r="CH689" s="1">
        <v>41456</v>
      </c>
      <c r="CI689" s="1">
        <v>41820</v>
      </c>
      <c r="CJ689" s="31">
        <v>1</v>
      </c>
    </row>
    <row r="690" spans="1:88" x14ac:dyDescent="0.25">
      <c r="A690" t="s">
        <v>3232</v>
      </c>
      <c r="B690" t="s">
        <v>3318</v>
      </c>
      <c r="C690">
        <v>2015</v>
      </c>
      <c r="D690" t="s">
        <v>3319</v>
      </c>
      <c r="E690" t="s">
        <v>3320</v>
      </c>
      <c r="F690" t="s">
        <v>3321</v>
      </c>
      <c r="G690">
        <v>6331</v>
      </c>
      <c r="H690">
        <v>-71.994017700000001</v>
      </c>
      <c r="I690">
        <v>41.697844199999999</v>
      </c>
      <c r="J690">
        <v>9</v>
      </c>
      <c r="K690">
        <v>15</v>
      </c>
      <c r="L690" t="s">
        <v>3247</v>
      </c>
      <c r="M690">
        <v>116998</v>
      </c>
      <c r="N690" t="s">
        <v>80</v>
      </c>
      <c r="O690" t="s">
        <v>96</v>
      </c>
      <c r="P690" t="s">
        <v>82</v>
      </c>
      <c r="Q690" t="s">
        <v>458</v>
      </c>
      <c r="R690">
        <v>5096</v>
      </c>
      <c r="S690">
        <v>4189</v>
      </c>
      <c r="T690">
        <v>1</v>
      </c>
      <c r="U690">
        <v>0</v>
      </c>
      <c r="V690">
        <v>0</v>
      </c>
      <c r="W690">
        <v>0.56000000000000005</v>
      </c>
      <c r="X690">
        <v>1.74</v>
      </c>
      <c r="Y690">
        <v>1.38</v>
      </c>
      <c r="Z690">
        <v>3.12</v>
      </c>
      <c r="AA690">
        <v>120135</v>
      </c>
      <c r="AB690">
        <v>2452</v>
      </c>
      <c r="AC690">
        <v>5000</v>
      </c>
      <c r="AD690">
        <v>7542</v>
      </c>
      <c r="AE690">
        <v>135129</v>
      </c>
      <c r="AF690">
        <v>95494</v>
      </c>
      <c r="AG690">
        <v>13682</v>
      </c>
      <c r="AH690">
        <v>109176</v>
      </c>
      <c r="AI690">
        <v>9174</v>
      </c>
      <c r="AJ690">
        <v>6391</v>
      </c>
      <c r="AK690">
        <v>5044</v>
      </c>
      <c r="AL690">
        <v>20609</v>
      </c>
      <c r="AM690">
        <v>44973</v>
      </c>
      <c r="AN690">
        <v>174758</v>
      </c>
      <c r="AO690">
        <v>20000</v>
      </c>
      <c r="AP690">
        <v>0</v>
      </c>
      <c r="AQ690">
        <v>0</v>
      </c>
      <c r="AR690">
        <v>0</v>
      </c>
      <c r="AS690">
        <v>20000</v>
      </c>
      <c r="AT690">
        <v>0</v>
      </c>
      <c r="AU690">
        <v>17389</v>
      </c>
      <c r="AV690">
        <v>762</v>
      </c>
      <c r="AW690">
        <v>556</v>
      </c>
      <c r="AX690">
        <v>2971</v>
      </c>
      <c r="AY690">
        <v>1884</v>
      </c>
      <c r="AZ690">
        <v>0</v>
      </c>
      <c r="BA690">
        <v>1</v>
      </c>
      <c r="BB690">
        <v>40</v>
      </c>
      <c r="BC690">
        <v>41</v>
      </c>
      <c r="BD690">
        <v>24</v>
      </c>
      <c r="BE690">
        <v>2272</v>
      </c>
      <c r="BF690">
        <v>36271</v>
      </c>
      <c r="BG690">
        <v>0</v>
      </c>
      <c r="BH690">
        <v>3.12</v>
      </c>
      <c r="BI690">
        <v>17389</v>
      </c>
      <c r="BJ690">
        <v>762</v>
      </c>
      <c r="BK690">
        <v>556</v>
      </c>
      <c r="BL690">
        <v>1884</v>
      </c>
      <c r="BM690">
        <v>259</v>
      </c>
      <c r="BN690">
        <v>24</v>
      </c>
      <c r="BO690">
        <v>0</v>
      </c>
      <c r="BP690">
        <v>1</v>
      </c>
      <c r="BQ690">
        <v>40</v>
      </c>
      <c r="BR690">
        <v>41</v>
      </c>
      <c r="BS690">
        <v>24</v>
      </c>
      <c r="BT690">
        <v>2373</v>
      </c>
      <c r="BU690">
        <v>2290</v>
      </c>
      <c r="BV690">
        <v>47226</v>
      </c>
      <c r="BW690">
        <v>570</v>
      </c>
      <c r="BX690">
        <v>1749</v>
      </c>
      <c r="BY690">
        <v>259</v>
      </c>
      <c r="BZ690">
        <v>190</v>
      </c>
      <c r="CA690">
        <v>5</v>
      </c>
      <c r="CB690">
        <v>3564</v>
      </c>
      <c r="CC690">
        <v>2716</v>
      </c>
      <c r="CD690">
        <v>15</v>
      </c>
      <c r="CE690">
        <v>6</v>
      </c>
      <c r="CF690">
        <v>2257</v>
      </c>
      <c r="CG690">
        <v>-1</v>
      </c>
      <c r="CH690" s="1">
        <v>41456</v>
      </c>
      <c r="CI690" s="1">
        <v>41820</v>
      </c>
      <c r="CJ690" s="31">
        <v>1</v>
      </c>
    </row>
    <row r="691" spans="1:88" x14ac:dyDescent="0.25">
      <c r="A691" t="s">
        <v>3232</v>
      </c>
      <c r="B691" t="s">
        <v>3322</v>
      </c>
      <c r="C691">
        <v>2015</v>
      </c>
      <c r="D691" t="s">
        <v>3323</v>
      </c>
      <c r="E691" t="s">
        <v>3324</v>
      </c>
      <c r="F691" t="s">
        <v>3325</v>
      </c>
      <c r="G691">
        <v>6019</v>
      </c>
      <c r="H691">
        <v>-72.919724000000002</v>
      </c>
      <c r="I691">
        <v>41.821904000000004</v>
      </c>
      <c r="J691">
        <v>9</v>
      </c>
      <c r="K691">
        <v>3</v>
      </c>
      <c r="L691" t="s">
        <v>602</v>
      </c>
      <c r="M691">
        <v>897985</v>
      </c>
      <c r="N691" t="s">
        <v>80</v>
      </c>
      <c r="O691" t="s">
        <v>96</v>
      </c>
      <c r="P691" t="s">
        <v>82</v>
      </c>
      <c r="Q691" t="s">
        <v>458</v>
      </c>
      <c r="R691">
        <v>10357</v>
      </c>
      <c r="S691">
        <v>8515</v>
      </c>
      <c r="T691">
        <v>1</v>
      </c>
      <c r="U691">
        <v>0</v>
      </c>
      <c r="V691">
        <v>0</v>
      </c>
      <c r="W691">
        <v>3.03</v>
      </c>
      <c r="X691">
        <v>4.78</v>
      </c>
      <c r="Y691">
        <v>4.59</v>
      </c>
      <c r="Z691">
        <v>9.3699999999999992</v>
      </c>
      <c r="AA691">
        <v>569969</v>
      </c>
      <c r="AB691">
        <v>12992</v>
      </c>
      <c r="AC691">
        <v>0</v>
      </c>
      <c r="AD691">
        <v>18407</v>
      </c>
      <c r="AE691">
        <v>601368</v>
      </c>
      <c r="AF691">
        <v>453814</v>
      </c>
      <c r="AG691">
        <v>58380</v>
      </c>
      <c r="AH691">
        <v>512194</v>
      </c>
      <c r="AI691">
        <v>48769</v>
      </c>
      <c r="AJ691">
        <v>12626</v>
      </c>
      <c r="AK691">
        <v>15248</v>
      </c>
      <c r="AL691">
        <v>76643</v>
      </c>
      <c r="AM691">
        <v>53195</v>
      </c>
      <c r="AN691">
        <v>642032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67327</v>
      </c>
      <c r="AV691">
        <v>8877</v>
      </c>
      <c r="AW691">
        <v>3688</v>
      </c>
      <c r="AX691">
        <v>7319</v>
      </c>
      <c r="AY691">
        <v>6071</v>
      </c>
      <c r="AZ691">
        <v>235</v>
      </c>
      <c r="BA691">
        <v>7</v>
      </c>
      <c r="BB691">
        <v>40</v>
      </c>
      <c r="BC691">
        <v>47</v>
      </c>
      <c r="BD691">
        <v>107</v>
      </c>
      <c r="BE691">
        <v>2769</v>
      </c>
      <c r="BF691">
        <v>97050</v>
      </c>
      <c r="BG691">
        <v>0</v>
      </c>
      <c r="BH691">
        <v>9.3699999999999992</v>
      </c>
      <c r="BI691">
        <v>67327</v>
      </c>
      <c r="BJ691">
        <v>8877</v>
      </c>
      <c r="BK691">
        <v>3688</v>
      </c>
      <c r="BL691">
        <v>6071</v>
      </c>
      <c r="BM691">
        <v>445</v>
      </c>
      <c r="BN691">
        <v>107</v>
      </c>
      <c r="BO691">
        <v>235</v>
      </c>
      <c r="BP691">
        <v>7</v>
      </c>
      <c r="BQ691">
        <v>40</v>
      </c>
      <c r="BR691">
        <v>47</v>
      </c>
      <c r="BS691">
        <v>107</v>
      </c>
      <c r="BT691">
        <v>17926</v>
      </c>
      <c r="BU691">
        <v>4086</v>
      </c>
      <c r="BV691">
        <v>160233</v>
      </c>
      <c r="BW691">
        <v>5403</v>
      </c>
      <c r="BX691">
        <v>5953</v>
      </c>
      <c r="BY691">
        <v>445</v>
      </c>
      <c r="BZ691">
        <v>212</v>
      </c>
      <c r="CA691">
        <v>46</v>
      </c>
      <c r="CB691">
        <v>9059</v>
      </c>
      <c r="CC691">
        <v>6740</v>
      </c>
      <c r="CD691">
        <v>608</v>
      </c>
      <c r="CE691">
        <v>16</v>
      </c>
      <c r="CF691">
        <v>12856</v>
      </c>
      <c r="CG691">
        <v>-1</v>
      </c>
      <c r="CH691" s="1">
        <v>41456</v>
      </c>
      <c r="CI691" s="1">
        <v>41820</v>
      </c>
      <c r="CJ691" s="31">
        <v>1</v>
      </c>
    </row>
    <row r="692" spans="1:88" x14ac:dyDescent="0.25">
      <c r="A692" t="s">
        <v>3232</v>
      </c>
      <c r="B692" t="s">
        <v>3326</v>
      </c>
      <c r="C692">
        <v>2015</v>
      </c>
      <c r="D692" t="s">
        <v>3327</v>
      </c>
      <c r="E692" t="s">
        <v>3328</v>
      </c>
      <c r="F692" t="s">
        <v>3329</v>
      </c>
      <c r="G692">
        <v>6235</v>
      </c>
      <c r="H692">
        <v>-72.127615700000007</v>
      </c>
      <c r="I692">
        <v>41.799048599999999</v>
      </c>
      <c r="J692">
        <v>9</v>
      </c>
      <c r="K692">
        <v>15</v>
      </c>
      <c r="L692" t="s">
        <v>3247</v>
      </c>
      <c r="M692">
        <v>116998</v>
      </c>
      <c r="N692" t="s">
        <v>80</v>
      </c>
      <c r="O692" t="s">
        <v>96</v>
      </c>
      <c r="P692" t="s">
        <v>82</v>
      </c>
      <c r="Q692" t="s">
        <v>458</v>
      </c>
      <c r="R692">
        <v>2276</v>
      </c>
      <c r="S692">
        <v>1871</v>
      </c>
      <c r="T692">
        <v>1</v>
      </c>
      <c r="U692">
        <v>0</v>
      </c>
      <c r="V692">
        <v>0</v>
      </c>
      <c r="W692">
        <v>0</v>
      </c>
      <c r="X692">
        <v>0.83</v>
      </c>
      <c r="Y692">
        <v>0</v>
      </c>
      <c r="Z692">
        <v>0.83</v>
      </c>
      <c r="AA692">
        <v>71763</v>
      </c>
      <c r="AB692">
        <v>1203</v>
      </c>
      <c r="AC692">
        <v>0</v>
      </c>
      <c r="AD692">
        <v>15905</v>
      </c>
      <c r="AE692">
        <v>88871</v>
      </c>
      <c r="AF692" t="s">
        <v>84</v>
      </c>
      <c r="AG692" t="s">
        <v>84</v>
      </c>
      <c r="AH692" t="s">
        <v>84</v>
      </c>
      <c r="AI692">
        <v>6391</v>
      </c>
      <c r="AJ692">
        <v>0</v>
      </c>
      <c r="AK692">
        <v>1740</v>
      </c>
      <c r="AL692">
        <v>8131</v>
      </c>
      <c r="AM692" t="s">
        <v>84</v>
      </c>
      <c r="AN692">
        <v>88211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15580</v>
      </c>
      <c r="AV692">
        <v>4451</v>
      </c>
      <c r="AW692">
        <v>325</v>
      </c>
      <c r="AX692">
        <v>4231</v>
      </c>
      <c r="AY692">
        <v>1561</v>
      </c>
      <c r="AZ692">
        <v>0</v>
      </c>
      <c r="BA692">
        <v>0</v>
      </c>
      <c r="BB692">
        <v>40</v>
      </c>
      <c r="BC692">
        <v>40</v>
      </c>
      <c r="BD692">
        <v>10</v>
      </c>
      <c r="BE692">
        <v>1196</v>
      </c>
      <c r="BF692">
        <v>6420</v>
      </c>
      <c r="BG692">
        <v>0</v>
      </c>
      <c r="BH692">
        <v>0.83</v>
      </c>
      <c r="BI692">
        <v>15580</v>
      </c>
      <c r="BJ692">
        <v>4451</v>
      </c>
      <c r="BK692">
        <v>325</v>
      </c>
      <c r="BL692">
        <v>1561</v>
      </c>
      <c r="BM692">
        <v>65</v>
      </c>
      <c r="BN692">
        <v>10</v>
      </c>
      <c r="BO692">
        <v>0</v>
      </c>
      <c r="BP692">
        <v>0</v>
      </c>
      <c r="BQ692">
        <v>40</v>
      </c>
      <c r="BR692">
        <v>40</v>
      </c>
      <c r="BS692">
        <v>10</v>
      </c>
      <c r="BT692">
        <v>875</v>
      </c>
      <c r="BU692">
        <v>1610</v>
      </c>
      <c r="BV692">
        <v>7128</v>
      </c>
      <c r="BW692">
        <v>0</v>
      </c>
      <c r="BX692">
        <v>23</v>
      </c>
      <c r="BY692">
        <v>65</v>
      </c>
      <c r="BZ692">
        <v>63</v>
      </c>
      <c r="CA692">
        <v>0</v>
      </c>
      <c r="CB692">
        <v>640</v>
      </c>
      <c r="CC692">
        <v>620</v>
      </c>
      <c r="CD692">
        <v>0</v>
      </c>
      <c r="CE692">
        <v>3</v>
      </c>
      <c r="CF692">
        <v>1820</v>
      </c>
      <c r="CG692">
        <v>-1</v>
      </c>
      <c r="CH692" s="1">
        <v>41456</v>
      </c>
      <c r="CI692" s="1">
        <v>41820</v>
      </c>
      <c r="CJ692" s="31">
        <v>1</v>
      </c>
    </row>
    <row r="693" spans="1:88" x14ac:dyDescent="0.25">
      <c r="A693" t="s">
        <v>3232</v>
      </c>
      <c r="B693" t="s">
        <v>3330</v>
      </c>
      <c r="C693">
        <v>2015</v>
      </c>
      <c r="D693" t="s">
        <v>3331</v>
      </c>
      <c r="E693" t="s">
        <v>3332</v>
      </c>
      <c r="F693" t="s">
        <v>3333</v>
      </c>
      <c r="G693">
        <v>6412</v>
      </c>
      <c r="H693">
        <v>-72.453392699999995</v>
      </c>
      <c r="I693">
        <v>41.401636799999999</v>
      </c>
      <c r="J693">
        <v>9</v>
      </c>
      <c r="K693">
        <v>7</v>
      </c>
      <c r="L693" t="s">
        <v>3334</v>
      </c>
      <c r="M693">
        <v>164943</v>
      </c>
      <c r="N693" t="s">
        <v>80</v>
      </c>
      <c r="O693" t="s">
        <v>96</v>
      </c>
      <c r="P693" t="s">
        <v>82</v>
      </c>
      <c r="Q693" t="s">
        <v>458</v>
      </c>
      <c r="R693">
        <v>4343</v>
      </c>
      <c r="S693">
        <v>3570</v>
      </c>
      <c r="T693">
        <v>1</v>
      </c>
      <c r="U693">
        <v>0</v>
      </c>
      <c r="V693">
        <v>0</v>
      </c>
      <c r="W693">
        <v>0.79</v>
      </c>
      <c r="X693">
        <v>1.61</v>
      </c>
      <c r="Y693">
        <v>0.38</v>
      </c>
      <c r="Z693">
        <v>1.99</v>
      </c>
      <c r="AA693">
        <v>123360</v>
      </c>
      <c r="AB693">
        <v>1491</v>
      </c>
      <c r="AC693">
        <v>0</v>
      </c>
      <c r="AD693">
        <v>1556</v>
      </c>
      <c r="AE693">
        <v>126407</v>
      </c>
      <c r="AF693" t="s">
        <v>84</v>
      </c>
      <c r="AG693" t="s">
        <v>84</v>
      </c>
      <c r="AH693" t="s">
        <v>84</v>
      </c>
      <c r="AI693">
        <v>14814</v>
      </c>
      <c r="AJ693">
        <v>1804</v>
      </c>
      <c r="AK693">
        <v>250</v>
      </c>
      <c r="AL693">
        <v>16868</v>
      </c>
      <c r="AM693" t="s">
        <v>84</v>
      </c>
      <c r="AN693">
        <v>174487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10050</v>
      </c>
      <c r="AU693">
        <v>18684</v>
      </c>
      <c r="AV693">
        <v>7913</v>
      </c>
      <c r="AW693">
        <v>927</v>
      </c>
      <c r="AX693">
        <v>7287</v>
      </c>
      <c r="AY693">
        <v>1198</v>
      </c>
      <c r="AZ693">
        <v>234</v>
      </c>
      <c r="BA693">
        <v>4</v>
      </c>
      <c r="BB693">
        <v>40</v>
      </c>
      <c r="BC693">
        <v>44</v>
      </c>
      <c r="BD693">
        <v>73</v>
      </c>
      <c r="BE693">
        <v>2048</v>
      </c>
      <c r="BF693">
        <v>18632</v>
      </c>
      <c r="BG693">
        <v>0</v>
      </c>
      <c r="BH693">
        <v>1.99</v>
      </c>
      <c r="BI693">
        <v>18684</v>
      </c>
      <c r="BJ693">
        <v>7913</v>
      </c>
      <c r="BK693">
        <v>927</v>
      </c>
      <c r="BL693">
        <v>1198</v>
      </c>
      <c r="BM693">
        <v>112</v>
      </c>
      <c r="BN693">
        <v>73</v>
      </c>
      <c r="BO693">
        <v>234</v>
      </c>
      <c r="BP693">
        <v>4</v>
      </c>
      <c r="BQ693">
        <v>40</v>
      </c>
      <c r="BR693">
        <v>44</v>
      </c>
      <c r="BS693">
        <v>73</v>
      </c>
      <c r="BT693">
        <v>2368</v>
      </c>
      <c r="BU693">
        <v>1641</v>
      </c>
      <c r="BV693">
        <v>30694</v>
      </c>
      <c r="BW693">
        <v>1071</v>
      </c>
      <c r="BX693">
        <v>1471</v>
      </c>
      <c r="BY693">
        <v>112</v>
      </c>
      <c r="BZ693">
        <v>48</v>
      </c>
      <c r="CA693">
        <v>3</v>
      </c>
      <c r="CB693">
        <v>1743</v>
      </c>
      <c r="CC693">
        <v>835</v>
      </c>
      <c r="CD693">
        <v>52</v>
      </c>
      <c r="CE693">
        <v>1</v>
      </c>
      <c r="CF693">
        <v>819</v>
      </c>
      <c r="CG693">
        <v>-1</v>
      </c>
      <c r="CH693" s="1">
        <v>41456</v>
      </c>
      <c r="CI693" s="1">
        <v>41820</v>
      </c>
      <c r="CJ693" s="31">
        <v>1</v>
      </c>
    </row>
    <row r="694" spans="1:88" x14ac:dyDescent="0.25">
      <c r="A694" t="s">
        <v>3232</v>
      </c>
      <c r="B694" t="s">
        <v>3335</v>
      </c>
      <c r="C694">
        <v>2015</v>
      </c>
      <c r="D694" t="s">
        <v>3336</v>
      </c>
      <c r="E694" t="s">
        <v>3337</v>
      </c>
      <c r="F694" t="s">
        <v>3338</v>
      </c>
      <c r="G694">
        <v>6413</v>
      </c>
      <c r="H694">
        <v>-72.530279300000004</v>
      </c>
      <c r="I694">
        <v>41.291585300000001</v>
      </c>
      <c r="J694">
        <v>9</v>
      </c>
      <c r="K694">
        <v>7</v>
      </c>
      <c r="L694" t="s">
        <v>3334</v>
      </c>
      <c r="M694">
        <v>164943</v>
      </c>
      <c r="N694" t="s">
        <v>80</v>
      </c>
      <c r="O694" t="s">
        <v>81</v>
      </c>
      <c r="P694" t="s">
        <v>82</v>
      </c>
      <c r="Q694" t="s">
        <v>458</v>
      </c>
      <c r="R694">
        <v>13180</v>
      </c>
      <c r="S694">
        <v>10835</v>
      </c>
      <c r="T694">
        <v>1</v>
      </c>
      <c r="U694">
        <v>0</v>
      </c>
      <c r="V694">
        <v>0</v>
      </c>
      <c r="W694">
        <v>4.13</v>
      </c>
      <c r="X694">
        <v>5.81</v>
      </c>
      <c r="Y694">
        <v>4.7</v>
      </c>
      <c r="Z694">
        <v>10.51</v>
      </c>
      <c r="AA694">
        <v>740104</v>
      </c>
      <c r="AB694">
        <v>13594</v>
      </c>
      <c r="AC694">
        <v>0</v>
      </c>
      <c r="AD694">
        <v>131381</v>
      </c>
      <c r="AE694">
        <v>885079</v>
      </c>
      <c r="AF694">
        <v>497852</v>
      </c>
      <c r="AG694">
        <v>88504</v>
      </c>
      <c r="AH694">
        <v>586356</v>
      </c>
      <c r="AI694">
        <v>56500</v>
      </c>
      <c r="AJ694">
        <v>4500</v>
      </c>
      <c r="AK694">
        <v>10000</v>
      </c>
      <c r="AL694">
        <v>71000</v>
      </c>
      <c r="AM694">
        <v>221348</v>
      </c>
      <c r="AN694">
        <v>878704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67636</v>
      </c>
      <c r="AV694">
        <v>716</v>
      </c>
      <c r="AW694">
        <v>5377</v>
      </c>
      <c r="AX694">
        <v>2653</v>
      </c>
      <c r="AY694">
        <v>10670</v>
      </c>
      <c r="AZ694">
        <v>0</v>
      </c>
      <c r="BA694">
        <v>8</v>
      </c>
      <c r="BB694">
        <v>40</v>
      </c>
      <c r="BC694">
        <v>48</v>
      </c>
      <c r="BD694">
        <v>140</v>
      </c>
      <c r="BE694">
        <v>3016</v>
      </c>
      <c r="BF694">
        <v>110805</v>
      </c>
      <c r="BG694">
        <v>0</v>
      </c>
      <c r="BH694">
        <v>10.51</v>
      </c>
      <c r="BI694">
        <v>67636</v>
      </c>
      <c r="BJ694">
        <v>716</v>
      </c>
      <c r="BK694">
        <v>5377</v>
      </c>
      <c r="BL694">
        <v>10670</v>
      </c>
      <c r="BM694">
        <v>541</v>
      </c>
      <c r="BN694">
        <v>140</v>
      </c>
      <c r="BO694">
        <v>0</v>
      </c>
      <c r="BP694">
        <v>8</v>
      </c>
      <c r="BQ694">
        <v>40</v>
      </c>
      <c r="BR694">
        <v>48</v>
      </c>
      <c r="BS694">
        <v>140</v>
      </c>
      <c r="BT694">
        <v>48090</v>
      </c>
      <c r="BU694">
        <v>9795</v>
      </c>
      <c r="BV694">
        <v>259334</v>
      </c>
      <c r="BW694">
        <v>770</v>
      </c>
      <c r="BX694">
        <v>1564</v>
      </c>
      <c r="BY694">
        <v>541</v>
      </c>
      <c r="BZ694">
        <v>416</v>
      </c>
      <c r="CA694">
        <v>45</v>
      </c>
      <c r="CB694">
        <v>10940</v>
      </c>
      <c r="CC694">
        <v>8051</v>
      </c>
      <c r="CD694">
        <v>1369</v>
      </c>
      <c r="CE694">
        <v>30</v>
      </c>
      <c r="CF694">
        <v>98692</v>
      </c>
      <c r="CG694">
        <v>5990</v>
      </c>
      <c r="CH694" s="1">
        <v>41456</v>
      </c>
      <c r="CI694" s="1">
        <v>41820</v>
      </c>
      <c r="CJ694" s="31">
        <v>1</v>
      </c>
    </row>
    <row r="695" spans="1:88" x14ac:dyDescent="0.25">
      <c r="A695" t="s">
        <v>3232</v>
      </c>
      <c r="B695" t="s">
        <v>3339</v>
      </c>
      <c r="C695">
        <v>2015</v>
      </c>
      <c r="D695" t="s">
        <v>3340</v>
      </c>
      <c r="E695" t="s">
        <v>3341</v>
      </c>
      <c r="F695" t="s">
        <v>3342</v>
      </c>
      <c r="G695">
        <v>6415</v>
      </c>
      <c r="H695">
        <v>-72.332926400000005</v>
      </c>
      <c r="I695">
        <v>41.574391499999997</v>
      </c>
      <c r="J695">
        <v>9</v>
      </c>
      <c r="K695">
        <v>11</v>
      </c>
      <c r="L695" t="s">
        <v>3343</v>
      </c>
      <c r="M695">
        <v>273676</v>
      </c>
      <c r="N695" t="s">
        <v>80</v>
      </c>
      <c r="O695" t="s">
        <v>96</v>
      </c>
      <c r="P695" t="s">
        <v>82</v>
      </c>
      <c r="Q695" t="s">
        <v>458</v>
      </c>
      <c r="R695">
        <v>16210</v>
      </c>
      <c r="S695">
        <v>13326</v>
      </c>
      <c r="T695">
        <v>1</v>
      </c>
      <c r="U695">
        <v>0</v>
      </c>
      <c r="V695">
        <v>0</v>
      </c>
      <c r="W695">
        <v>1.88</v>
      </c>
      <c r="X695">
        <v>1.88</v>
      </c>
      <c r="Y695">
        <v>6.47</v>
      </c>
      <c r="Z695">
        <v>8.35</v>
      </c>
      <c r="AA695">
        <v>535201</v>
      </c>
      <c r="AB695">
        <v>5702</v>
      </c>
      <c r="AC695">
        <v>0</v>
      </c>
      <c r="AD695">
        <v>25472</v>
      </c>
      <c r="AE695">
        <v>566375</v>
      </c>
      <c r="AF695">
        <v>377596</v>
      </c>
      <c r="AG695">
        <v>126974</v>
      </c>
      <c r="AH695">
        <v>504570</v>
      </c>
      <c r="AI695">
        <v>44943</v>
      </c>
      <c r="AJ695">
        <v>8214</v>
      </c>
      <c r="AK695">
        <v>6370</v>
      </c>
      <c r="AL695">
        <v>59527</v>
      </c>
      <c r="AM695">
        <v>115202</v>
      </c>
      <c r="AN695">
        <v>679299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53197</v>
      </c>
      <c r="AV695">
        <v>8252</v>
      </c>
      <c r="AW695">
        <v>2754</v>
      </c>
      <c r="AX695">
        <v>7311</v>
      </c>
      <c r="AY695">
        <v>4451</v>
      </c>
      <c r="AZ695">
        <v>235</v>
      </c>
      <c r="BA695">
        <v>4</v>
      </c>
      <c r="BB695">
        <v>40</v>
      </c>
      <c r="BC695">
        <v>44</v>
      </c>
      <c r="BD695">
        <v>86</v>
      </c>
      <c r="BE695">
        <v>2548</v>
      </c>
      <c r="BF695">
        <v>86225</v>
      </c>
      <c r="BG695">
        <v>0</v>
      </c>
      <c r="BH695">
        <v>8.35</v>
      </c>
      <c r="BI695">
        <v>53197</v>
      </c>
      <c r="BJ695">
        <v>8252</v>
      </c>
      <c r="BK695">
        <v>2754</v>
      </c>
      <c r="BL695">
        <v>4451</v>
      </c>
      <c r="BM695">
        <v>554</v>
      </c>
      <c r="BN695">
        <v>86</v>
      </c>
      <c r="BO695">
        <v>235</v>
      </c>
      <c r="BP695">
        <v>4</v>
      </c>
      <c r="BQ695">
        <v>40</v>
      </c>
      <c r="BR695">
        <v>44</v>
      </c>
      <c r="BS695">
        <v>86</v>
      </c>
      <c r="BT695">
        <v>9872</v>
      </c>
      <c r="BU695">
        <v>8234</v>
      </c>
      <c r="BV695">
        <v>139374</v>
      </c>
      <c r="BW695">
        <v>4612</v>
      </c>
      <c r="BX695">
        <v>5225</v>
      </c>
      <c r="BY695">
        <v>554</v>
      </c>
      <c r="BZ695">
        <v>357</v>
      </c>
      <c r="CA695">
        <v>5</v>
      </c>
      <c r="CB695">
        <v>9388</v>
      </c>
      <c r="CC695">
        <v>5871</v>
      </c>
      <c r="CD695">
        <v>72</v>
      </c>
      <c r="CE695">
        <v>18</v>
      </c>
      <c r="CF695">
        <v>19022</v>
      </c>
      <c r="CG695">
        <v>-1</v>
      </c>
      <c r="CH695" s="1">
        <v>41456</v>
      </c>
      <c r="CI695" s="1">
        <v>41820</v>
      </c>
      <c r="CJ695" s="31">
        <v>1</v>
      </c>
    </row>
    <row r="696" spans="1:88" x14ac:dyDescent="0.25">
      <c r="A696" t="s">
        <v>3232</v>
      </c>
      <c r="B696" t="s">
        <v>3344</v>
      </c>
      <c r="C696">
        <v>2015</v>
      </c>
      <c r="D696" t="s">
        <v>3345</v>
      </c>
      <c r="E696" t="s">
        <v>3346</v>
      </c>
      <c r="F696" t="s">
        <v>1427</v>
      </c>
      <c r="G696">
        <v>6237</v>
      </c>
      <c r="H696">
        <v>-72.303462999999994</v>
      </c>
      <c r="I696">
        <v>41.703645999999999</v>
      </c>
      <c r="J696">
        <v>9</v>
      </c>
      <c r="K696">
        <v>13</v>
      </c>
      <c r="L696" t="s">
        <v>3237</v>
      </c>
      <c r="M696">
        <v>151367</v>
      </c>
      <c r="N696" t="s">
        <v>80</v>
      </c>
      <c r="O696" t="s">
        <v>81</v>
      </c>
      <c r="P696" t="s">
        <v>82</v>
      </c>
      <c r="Q696" t="s">
        <v>458</v>
      </c>
      <c r="R696">
        <v>5460</v>
      </c>
      <c r="S696">
        <v>4489</v>
      </c>
      <c r="T696">
        <v>1</v>
      </c>
      <c r="U696">
        <v>0</v>
      </c>
      <c r="V696">
        <v>0</v>
      </c>
      <c r="W696">
        <v>2.63</v>
      </c>
      <c r="X696">
        <v>3.03</v>
      </c>
      <c r="Y696">
        <v>1.28</v>
      </c>
      <c r="Z696">
        <v>4.3099999999999996</v>
      </c>
      <c r="AA696">
        <v>321962</v>
      </c>
      <c r="AB696">
        <v>3225</v>
      </c>
      <c r="AC696">
        <v>0</v>
      </c>
      <c r="AD696">
        <v>28480</v>
      </c>
      <c r="AE696">
        <v>353667</v>
      </c>
      <c r="AF696">
        <v>197517</v>
      </c>
      <c r="AG696">
        <v>27074</v>
      </c>
      <c r="AH696">
        <v>224591</v>
      </c>
      <c r="AI696">
        <v>39248</v>
      </c>
      <c r="AJ696">
        <v>81</v>
      </c>
      <c r="AK696">
        <v>11430</v>
      </c>
      <c r="AL696">
        <v>50759</v>
      </c>
      <c r="AM696">
        <v>71455</v>
      </c>
      <c r="AN696">
        <v>346805</v>
      </c>
      <c r="AO696">
        <v>0</v>
      </c>
      <c r="AP696">
        <v>0</v>
      </c>
      <c r="AQ696">
        <v>0</v>
      </c>
      <c r="AR696">
        <v>10000</v>
      </c>
      <c r="AS696">
        <v>10000</v>
      </c>
      <c r="AT696">
        <v>0</v>
      </c>
      <c r="AU696">
        <v>49121</v>
      </c>
      <c r="AV696">
        <v>28716</v>
      </c>
      <c r="AW696">
        <v>5142</v>
      </c>
      <c r="AX696">
        <v>2653</v>
      </c>
      <c r="AY696">
        <v>5770</v>
      </c>
      <c r="AZ696">
        <v>0</v>
      </c>
      <c r="BA696">
        <v>0</v>
      </c>
      <c r="BB696">
        <v>40</v>
      </c>
      <c r="BC696">
        <v>40</v>
      </c>
      <c r="BD696">
        <v>93</v>
      </c>
      <c r="BE696">
        <v>2596</v>
      </c>
      <c r="BF696">
        <v>32985</v>
      </c>
      <c r="BG696">
        <v>0</v>
      </c>
      <c r="BH696">
        <v>4.3099999999999996</v>
      </c>
      <c r="BI696">
        <v>49121</v>
      </c>
      <c r="BJ696">
        <v>28716</v>
      </c>
      <c r="BK696">
        <v>5142</v>
      </c>
      <c r="BL696">
        <v>5770</v>
      </c>
      <c r="BM696">
        <v>256</v>
      </c>
      <c r="BN696">
        <v>93</v>
      </c>
      <c r="BO696">
        <v>0</v>
      </c>
      <c r="BP696">
        <v>0</v>
      </c>
      <c r="BQ696">
        <v>40</v>
      </c>
      <c r="BR696">
        <v>40</v>
      </c>
      <c r="BS696">
        <v>93</v>
      </c>
      <c r="BT696">
        <v>3431</v>
      </c>
      <c r="BU696">
        <v>3454</v>
      </c>
      <c r="BV696">
        <v>68633</v>
      </c>
      <c r="BW696">
        <v>1481</v>
      </c>
      <c r="BX696">
        <v>2003</v>
      </c>
      <c r="BY696">
        <v>256</v>
      </c>
      <c r="BZ696">
        <v>184</v>
      </c>
      <c r="CA696">
        <v>12</v>
      </c>
      <c r="CB696">
        <v>3321</v>
      </c>
      <c r="CC696">
        <v>2694</v>
      </c>
      <c r="CD696">
        <v>146</v>
      </c>
      <c r="CE696">
        <v>6</v>
      </c>
      <c r="CF696">
        <v>2601</v>
      </c>
      <c r="CG696">
        <v>-1</v>
      </c>
      <c r="CH696" s="1">
        <v>41456</v>
      </c>
      <c r="CI696" s="1">
        <v>41820</v>
      </c>
      <c r="CJ696" s="31">
        <v>1</v>
      </c>
    </row>
    <row r="697" spans="1:88" x14ac:dyDescent="0.25">
      <c r="A697" t="s">
        <v>3232</v>
      </c>
      <c r="B697" t="s">
        <v>3347</v>
      </c>
      <c r="C697">
        <v>2015</v>
      </c>
      <c r="D697" t="s">
        <v>3348</v>
      </c>
      <c r="E697" t="s">
        <v>3349</v>
      </c>
      <c r="F697" t="s">
        <v>3350</v>
      </c>
      <c r="G697">
        <v>6753</v>
      </c>
      <c r="H697">
        <v>-73.330216399999998</v>
      </c>
      <c r="I697">
        <v>41.842304800000001</v>
      </c>
      <c r="J697">
        <v>9</v>
      </c>
      <c r="K697">
        <v>5</v>
      </c>
      <c r="L697" t="s">
        <v>3276</v>
      </c>
      <c r="M697">
        <v>184993</v>
      </c>
      <c r="N697" t="s">
        <v>80</v>
      </c>
      <c r="O697" t="s">
        <v>81</v>
      </c>
      <c r="P697" t="s">
        <v>82</v>
      </c>
      <c r="Q697" t="s">
        <v>458</v>
      </c>
      <c r="R697">
        <v>1412</v>
      </c>
      <c r="S697">
        <v>1161</v>
      </c>
      <c r="T697">
        <v>1</v>
      </c>
      <c r="U697">
        <v>0</v>
      </c>
      <c r="V697">
        <v>0</v>
      </c>
      <c r="W697">
        <v>0</v>
      </c>
      <c r="X697">
        <v>0.88</v>
      </c>
      <c r="Y697">
        <v>0.2</v>
      </c>
      <c r="Z697">
        <v>1.08</v>
      </c>
      <c r="AA697">
        <v>37300</v>
      </c>
      <c r="AB697">
        <v>1248</v>
      </c>
      <c r="AC697">
        <v>0</v>
      </c>
      <c r="AD697">
        <v>126446</v>
      </c>
      <c r="AE697">
        <v>164994</v>
      </c>
      <c r="AF697" t="s">
        <v>84</v>
      </c>
      <c r="AG697" t="s">
        <v>84</v>
      </c>
      <c r="AH697" t="s">
        <v>84</v>
      </c>
      <c r="AI697">
        <v>8289</v>
      </c>
      <c r="AJ697">
        <v>500</v>
      </c>
      <c r="AK697">
        <v>1210</v>
      </c>
      <c r="AL697">
        <v>9999</v>
      </c>
      <c r="AM697" t="s">
        <v>84</v>
      </c>
      <c r="AN697">
        <v>146445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28674</v>
      </c>
      <c r="AV697">
        <v>6170</v>
      </c>
      <c r="AW697">
        <v>1515</v>
      </c>
      <c r="AX697">
        <v>4649</v>
      </c>
      <c r="AY697">
        <v>2273</v>
      </c>
      <c r="AZ697">
        <v>0</v>
      </c>
      <c r="BA697">
        <v>0</v>
      </c>
      <c r="BB697">
        <v>40</v>
      </c>
      <c r="BC697">
        <v>40</v>
      </c>
      <c r="BD697">
        <v>20</v>
      </c>
      <c r="BE697">
        <v>1560</v>
      </c>
      <c r="BF697">
        <v>17400</v>
      </c>
      <c r="BG697">
        <v>0</v>
      </c>
      <c r="BH697">
        <v>1.08</v>
      </c>
      <c r="BI697">
        <v>28674</v>
      </c>
      <c r="BJ697">
        <v>6170</v>
      </c>
      <c r="BK697">
        <v>1515</v>
      </c>
      <c r="BL697">
        <v>2273</v>
      </c>
      <c r="BM697">
        <v>239</v>
      </c>
      <c r="BN697">
        <v>20</v>
      </c>
      <c r="BO697">
        <v>0</v>
      </c>
      <c r="BP697">
        <v>0</v>
      </c>
      <c r="BQ697">
        <v>40</v>
      </c>
      <c r="BR697">
        <v>40</v>
      </c>
      <c r="BS697">
        <v>20</v>
      </c>
      <c r="BT697">
        <v>1040</v>
      </c>
      <c r="BU697">
        <v>824</v>
      </c>
      <c r="BV697">
        <v>21540</v>
      </c>
      <c r="BW697">
        <v>422</v>
      </c>
      <c r="BX697">
        <v>632</v>
      </c>
      <c r="BY697">
        <v>239</v>
      </c>
      <c r="BZ697">
        <v>113</v>
      </c>
      <c r="CA697">
        <v>3</v>
      </c>
      <c r="CB697">
        <v>3463</v>
      </c>
      <c r="CC697">
        <v>945</v>
      </c>
      <c r="CD697">
        <v>40</v>
      </c>
      <c r="CE697">
        <v>5</v>
      </c>
      <c r="CF697">
        <v>11010</v>
      </c>
      <c r="CG697">
        <v>-1</v>
      </c>
      <c r="CH697" s="1">
        <v>41456</v>
      </c>
      <c r="CI697" s="1">
        <v>41820</v>
      </c>
      <c r="CJ697" s="31">
        <v>1</v>
      </c>
    </row>
    <row r="698" spans="1:88" x14ac:dyDescent="0.25">
      <c r="A698" t="s">
        <v>3232</v>
      </c>
      <c r="B698" t="s">
        <v>3351</v>
      </c>
      <c r="C698">
        <v>2015</v>
      </c>
      <c r="D698" t="s">
        <v>3352</v>
      </c>
      <c r="E698" t="s">
        <v>3353</v>
      </c>
      <c r="F698" t="s">
        <v>3354</v>
      </c>
      <c r="G698">
        <v>6416</v>
      </c>
      <c r="H698">
        <v>-72.651177000000004</v>
      </c>
      <c r="I698">
        <v>41.598363999999997</v>
      </c>
      <c r="J698">
        <v>9</v>
      </c>
      <c r="K698">
        <v>7</v>
      </c>
      <c r="L698" t="s">
        <v>3334</v>
      </c>
      <c r="M698">
        <v>164943</v>
      </c>
      <c r="N698" t="s">
        <v>80</v>
      </c>
      <c r="O698" t="s">
        <v>96</v>
      </c>
      <c r="P698" t="s">
        <v>82</v>
      </c>
      <c r="Q698" t="s">
        <v>458</v>
      </c>
      <c r="R698">
        <v>14178</v>
      </c>
      <c r="S698">
        <v>11656</v>
      </c>
      <c r="T698">
        <v>1</v>
      </c>
      <c r="U698">
        <v>0</v>
      </c>
      <c r="V698">
        <v>0</v>
      </c>
      <c r="W698">
        <v>2.35</v>
      </c>
      <c r="X698">
        <v>3.7</v>
      </c>
      <c r="Y698">
        <v>5.73</v>
      </c>
      <c r="Z698">
        <v>9.43</v>
      </c>
      <c r="AA698">
        <v>536772</v>
      </c>
      <c r="AB698">
        <v>3199</v>
      </c>
      <c r="AC698">
        <v>0</v>
      </c>
      <c r="AD698">
        <v>12727</v>
      </c>
      <c r="AE698">
        <v>552698</v>
      </c>
      <c r="AF698">
        <v>427469</v>
      </c>
      <c r="AG698">
        <v>131039</v>
      </c>
      <c r="AH698">
        <v>558508</v>
      </c>
      <c r="AI698">
        <v>50060</v>
      </c>
      <c r="AJ698">
        <v>13047</v>
      </c>
      <c r="AK698">
        <v>0</v>
      </c>
      <c r="AL698">
        <v>63107</v>
      </c>
      <c r="AM698">
        <v>145803</v>
      </c>
      <c r="AN698">
        <v>767418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73136</v>
      </c>
      <c r="AV698">
        <v>7974</v>
      </c>
      <c r="AW698">
        <v>3900</v>
      </c>
      <c r="AX698">
        <v>7289</v>
      </c>
      <c r="AY698">
        <v>4700</v>
      </c>
      <c r="AZ698">
        <v>233</v>
      </c>
      <c r="BA698">
        <v>12</v>
      </c>
      <c r="BB698">
        <v>40</v>
      </c>
      <c r="BC698">
        <v>52</v>
      </c>
      <c r="BD698">
        <v>125</v>
      </c>
      <c r="BE698">
        <v>2584</v>
      </c>
      <c r="BF698">
        <v>115022</v>
      </c>
      <c r="BG698">
        <v>0</v>
      </c>
      <c r="BH698">
        <v>9.43</v>
      </c>
      <c r="BI698">
        <v>73136</v>
      </c>
      <c r="BJ698">
        <v>7974</v>
      </c>
      <c r="BK698">
        <v>3900</v>
      </c>
      <c r="BL698">
        <v>4700</v>
      </c>
      <c r="BM698">
        <v>216</v>
      </c>
      <c r="BN698">
        <v>125</v>
      </c>
      <c r="BO698">
        <v>233</v>
      </c>
      <c r="BP698">
        <v>12</v>
      </c>
      <c r="BQ698">
        <v>40</v>
      </c>
      <c r="BR698">
        <v>52</v>
      </c>
      <c r="BS698">
        <v>125</v>
      </c>
      <c r="BT698">
        <v>5962</v>
      </c>
      <c r="BU698">
        <v>5593</v>
      </c>
      <c r="BV698">
        <v>101127</v>
      </c>
      <c r="BW698">
        <v>4323</v>
      </c>
      <c r="BX698">
        <v>1075</v>
      </c>
      <c r="BY698">
        <v>216</v>
      </c>
      <c r="BZ698">
        <v>115</v>
      </c>
      <c r="CA698">
        <v>2</v>
      </c>
      <c r="CB698">
        <v>3956</v>
      </c>
      <c r="CC698">
        <v>2478</v>
      </c>
      <c r="CD698">
        <v>45</v>
      </c>
      <c r="CE698">
        <v>7</v>
      </c>
      <c r="CF698">
        <v>8551</v>
      </c>
      <c r="CG698">
        <v>-1</v>
      </c>
      <c r="CH698" s="1">
        <v>41456</v>
      </c>
      <c r="CI698" s="1">
        <v>41820</v>
      </c>
      <c r="CJ698" s="31">
        <v>1</v>
      </c>
    </row>
    <row r="699" spans="1:88" x14ac:dyDescent="0.25">
      <c r="A699" t="s">
        <v>3232</v>
      </c>
      <c r="B699" t="s">
        <v>3355</v>
      </c>
      <c r="C699">
        <v>2015</v>
      </c>
      <c r="D699" t="s">
        <v>3356</v>
      </c>
      <c r="E699" t="s">
        <v>3357</v>
      </c>
      <c r="F699" t="s">
        <v>3358</v>
      </c>
      <c r="G699">
        <v>6810</v>
      </c>
      <c r="H699">
        <v>-73.451612900000001</v>
      </c>
      <c r="I699">
        <v>41.393722500000003</v>
      </c>
      <c r="J699">
        <v>9</v>
      </c>
      <c r="K699">
        <v>1</v>
      </c>
      <c r="L699" t="s">
        <v>800</v>
      </c>
      <c r="M699">
        <v>945438</v>
      </c>
      <c r="N699" t="s">
        <v>80</v>
      </c>
      <c r="O699" t="s">
        <v>96</v>
      </c>
      <c r="P699" t="s">
        <v>82</v>
      </c>
      <c r="Q699" t="s">
        <v>83</v>
      </c>
      <c r="R699">
        <v>83684</v>
      </c>
      <c r="S699">
        <v>68797</v>
      </c>
      <c r="T699">
        <v>1</v>
      </c>
      <c r="U699">
        <v>0</v>
      </c>
      <c r="V699">
        <v>0</v>
      </c>
      <c r="W699">
        <v>6.5</v>
      </c>
      <c r="X699">
        <v>6.5</v>
      </c>
      <c r="Y699">
        <v>17.690000000000001</v>
      </c>
      <c r="Z699">
        <v>24.19</v>
      </c>
      <c r="AA699">
        <v>1906053</v>
      </c>
      <c r="AB699">
        <v>10488</v>
      </c>
      <c r="AC699">
        <v>0</v>
      </c>
      <c r="AD699">
        <v>69500</v>
      </c>
      <c r="AE699">
        <v>1986041</v>
      </c>
      <c r="AF699">
        <v>1557489</v>
      </c>
      <c r="AG699">
        <v>14616</v>
      </c>
      <c r="AH699">
        <v>1572105</v>
      </c>
      <c r="AI699">
        <v>145250</v>
      </c>
      <c r="AJ699">
        <v>33234</v>
      </c>
      <c r="AK699">
        <v>32500</v>
      </c>
      <c r="AL699">
        <v>210984</v>
      </c>
      <c r="AM699">
        <v>427918</v>
      </c>
      <c r="AN699">
        <v>2211007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81681</v>
      </c>
      <c r="AV699">
        <v>5391</v>
      </c>
      <c r="AW699">
        <v>9527</v>
      </c>
      <c r="AX699">
        <v>2653</v>
      </c>
      <c r="AY699">
        <v>9209</v>
      </c>
      <c r="AZ699">
        <v>0</v>
      </c>
      <c r="BA699">
        <v>8</v>
      </c>
      <c r="BB699">
        <v>40</v>
      </c>
      <c r="BC699">
        <v>48</v>
      </c>
      <c r="BD699">
        <v>185</v>
      </c>
      <c r="BE699">
        <v>2510</v>
      </c>
      <c r="BF699">
        <v>375586</v>
      </c>
      <c r="BG699">
        <v>0</v>
      </c>
      <c r="BH699">
        <v>24.19</v>
      </c>
      <c r="BI699">
        <v>81681</v>
      </c>
      <c r="BJ699">
        <v>5391</v>
      </c>
      <c r="BK699">
        <v>9527</v>
      </c>
      <c r="BL699">
        <v>9209</v>
      </c>
      <c r="BM699">
        <v>765</v>
      </c>
      <c r="BN699">
        <v>185</v>
      </c>
      <c r="BO699">
        <v>0</v>
      </c>
      <c r="BP699">
        <v>8</v>
      </c>
      <c r="BQ699">
        <v>40</v>
      </c>
      <c r="BR699">
        <v>48</v>
      </c>
      <c r="BS699">
        <v>185</v>
      </c>
      <c r="BT699">
        <v>78643</v>
      </c>
      <c r="BU699">
        <v>24856</v>
      </c>
      <c r="BV699">
        <v>575198</v>
      </c>
      <c r="BW699">
        <v>1637</v>
      </c>
      <c r="BX699">
        <v>2771</v>
      </c>
      <c r="BY699">
        <v>765</v>
      </c>
      <c r="BZ699">
        <v>225</v>
      </c>
      <c r="CA699">
        <v>175</v>
      </c>
      <c r="CB699">
        <v>14460</v>
      </c>
      <c r="CC699">
        <v>7698</v>
      </c>
      <c r="CD699">
        <v>1450</v>
      </c>
      <c r="CE699">
        <v>83</v>
      </c>
      <c r="CF699">
        <v>85042</v>
      </c>
      <c r="CG699">
        <v>32558</v>
      </c>
      <c r="CH699" s="1">
        <v>41456</v>
      </c>
      <c r="CI699" s="1">
        <v>41820</v>
      </c>
      <c r="CJ699" s="31">
        <v>1</v>
      </c>
    </row>
    <row r="700" spans="1:88" x14ac:dyDescent="0.25">
      <c r="A700" t="s">
        <v>3232</v>
      </c>
      <c r="B700" t="s">
        <v>3359</v>
      </c>
      <c r="C700">
        <v>2015</v>
      </c>
      <c r="D700" t="s">
        <v>3360</v>
      </c>
      <c r="E700" t="s">
        <v>3361</v>
      </c>
      <c r="F700" t="s">
        <v>3358</v>
      </c>
      <c r="G700">
        <v>6810</v>
      </c>
      <c r="H700">
        <v>-73.442787999999993</v>
      </c>
      <c r="I700">
        <v>41.334536</v>
      </c>
      <c r="J700">
        <v>9</v>
      </c>
      <c r="K700">
        <v>1</v>
      </c>
      <c r="L700" t="s">
        <v>800</v>
      </c>
      <c r="M700">
        <v>945438</v>
      </c>
      <c r="N700" t="s">
        <v>121</v>
      </c>
      <c r="O700" t="s">
        <v>81</v>
      </c>
      <c r="P700" t="s">
        <v>82</v>
      </c>
      <c r="Q700" t="s">
        <v>83</v>
      </c>
      <c r="R700">
        <v>83684</v>
      </c>
      <c r="S700">
        <v>68797</v>
      </c>
      <c r="T700">
        <v>1</v>
      </c>
      <c r="U700">
        <v>0</v>
      </c>
      <c r="V700">
        <v>0</v>
      </c>
      <c r="W700">
        <v>12.36</v>
      </c>
      <c r="X700">
        <v>13.88</v>
      </c>
      <c r="Y700">
        <v>22.46</v>
      </c>
      <c r="Z700">
        <v>36.340000000000003</v>
      </c>
      <c r="AA700">
        <v>3021867</v>
      </c>
      <c r="AB700">
        <v>105461</v>
      </c>
      <c r="AC700">
        <v>0</v>
      </c>
      <c r="AD700">
        <v>126312</v>
      </c>
      <c r="AE700">
        <v>3253640</v>
      </c>
      <c r="AF700">
        <v>1868028</v>
      </c>
      <c r="AG700">
        <v>443303</v>
      </c>
      <c r="AH700">
        <v>2311331</v>
      </c>
      <c r="AI700">
        <v>183759</v>
      </c>
      <c r="AJ700">
        <v>65989</v>
      </c>
      <c r="AK700">
        <v>46777</v>
      </c>
      <c r="AL700">
        <v>296525</v>
      </c>
      <c r="AM700">
        <v>633577</v>
      </c>
      <c r="AN700">
        <v>3241433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476720</v>
      </c>
      <c r="AU700">
        <v>359260</v>
      </c>
      <c r="AV700">
        <v>14541</v>
      </c>
      <c r="AW700">
        <v>8863</v>
      </c>
      <c r="AX700">
        <v>7453</v>
      </c>
      <c r="AY700">
        <v>13253</v>
      </c>
      <c r="AZ700">
        <v>176</v>
      </c>
      <c r="BA700">
        <v>23</v>
      </c>
      <c r="BB700">
        <v>47</v>
      </c>
      <c r="BC700">
        <v>70</v>
      </c>
      <c r="BD700">
        <v>274</v>
      </c>
      <c r="BE700">
        <v>1971</v>
      </c>
      <c r="BF700">
        <v>369250</v>
      </c>
      <c r="BG700">
        <v>0</v>
      </c>
      <c r="BH700">
        <v>36.340000000000003</v>
      </c>
      <c r="BI700">
        <v>359260</v>
      </c>
      <c r="BJ700">
        <v>14541</v>
      </c>
      <c r="BK700">
        <v>8863</v>
      </c>
      <c r="BL700">
        <v>13253</v>
      </c>
      <c r="BM700">
        <v>1175</v>
      </c>
      <c r="BN700">
        <v>274</v>
      </c>
      <c r="BO700">
        <v>176</v>
      </c>
      <c r="BP700">
        <v>23</v>
      </c>
      <c r="BQ700">
        <v>47</v>
      </c>
      <c r="BR700">
        <v>70</v>
      </c>
      <c r="BS700">
        <v>274</v>
      </c>
      <c r="BT700">
        <v>51436</v>
      </c>
      <c r="BU700">
        <v>31617</v>
      </c>
      <c r="BV700">
        <v>421279</v>
      </c>
      <c r="BW700">
        <v>25536</v>
      </c>
      <c r="BX700">
        <v>27095</v>
      </c>
      <c r="BY700">
        <v>1175</v>
      </c>
      <c r="BZ700">
        <v>634</v>
      </c>
      <c r="CA700">
        <v>92</v>
      </c>
      <c r="CB700">
        <v>22595</v>
      </c>
      <c r="CC700">
        <v>15191</v>
      </c>
      <c r="CD700">
        <v>1111</v>
      </c>
      <c r="CE700">
        <v>77</v>
      </c>
      <c r="CF700">
        <v>75997</v>
      </c>
      <c r="CG700">
        <v>-1</v>
      </c>
      <c r="CH700" s="1">
        <v>41456</v>
      </c>
      <c r="CI700" s="1">
        <v>41820</v>
      </c>
      <c r="CJ700" s="31">
        <v>1</v>
      </c>
    </row>
    <row r="701" spans="1:88" x14ac:dyDescent="0.25">
      <c r="A701" t="s">
        <v>3232</v>
      </c>
      <c r="B701" t="s">
        <v>3362</v>
      </c>
      <c r="C701">
        <v>2015</v>
      </c>
      <c r="D701" t="s">
        <v>3363</v>
      </c>
      <c r="E701" t="s">
        <v>3364</v>
      </c>
      <c r="F701" t="s">
        <v>3365</v>
      </c>
      <c r="G701">
        <v>6820</v>
      </c>
      <c r="H701">
        <v>-73.477841999999995</v>
      </c>
      <c r="I701">
        <v>41.068646000000001</v>
      </c>
      <c r="J701">
        <v>9</v>
      </c>
      <c r="K701">
        <v>1</v>
      </c>
      <c r="L701" t="s">
        <v>800</v>
      </c>
      <c r="M701">
        <v>945438</v>
      </c>
      <c r="N701" t="s">
        <v>80</v>
      </c>
      <c r="O701" t="s">
        <v>81</v>
      </c>
      <c r="P701" t="s">
        <v>82</v>
      </c>
      <c r="Q701" t="s">
        <v>458</v>
      </c>
      <c r="R701">
        <v>21330</v>
      </c>
      <c r="S701">
        <v>17536</v>
      </c>
      <c r="T701">
        <v>1</v>
      </c>
      <c r="U701">
        <v>0</v>
      </c>
      <c r="V701">
        <v>0</v>
      </c>
      <c r="W701">
        <v>10.5</v>
      </c>
      <c r="X701">
        <v>12.19</v>
      </c>
      <c r="Y701">
        <v>15.86</v>
      </c>
      <c r="Z701">
        <v>28.05</v>
      </c>
      <c r="AA701">
        <v>3400566</v>
      </c>
      <c r="AB701">
        <v>69660</v>
      </c>
      <c r="AC701">
        <v>0</v>
      </c>
      <c r="AD701">
        <v>1026080</v>
      </c>
      <c r="AE701">
        <v>4496306</v>
      </c>
      <c r="AF701">
        <v>2066509</v>
      </c>
      <c r="AG701">
        <v>699173</v>
      </c>
      <c r="AH701">
        <v>2765682</v>
      </c>
      <c r="AI701">
        <v>260545</v>
      </c>
      <c r="AJ701">
        <v>186007</v>
      </c>
      <c r="AK701">
        <v>88836</v>
      </c>
      <c r="AL701">
        <v>535388</v>
      </c>
      <c r="AM701">
        <v>1140905</v>
      </c>
      <c r="AN701">
        <v>4441975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116720</v>
      </c>
      <c r="AV701">
        <v>4721</v>
      </c>
      <c r="AW701">
        <v>5863</v>
      </c>
      <c r="AX701">
        <v>3653</v>
      </c>
      <c r="AY701">
        <v>11299</v>
      </c>
      <c r="AZ701">
        <v>0</v>
      </c>
      <c r="BA701">
        <v>30</v>
      </c>
      <c r="BB701">
        <v>40</v>
      </c>
      <c r="BC701">
        <v>70</v>
      </c>
      <c r="BD701">
        <v>275</v>
      </c>
      <c r="BE701">
        <v>3744</v>
      </c>
      <c r="BF701">
        <v>361833</v>
      </c>
      <c r="BG701">
        <v>0</v>
      </c>
      <c r="BH701">
        <v>28.05</v>
      </c>
      <c r="BI701">
        <v>116720</v>
      </c>
      <c r="BJ701">
        <v>4721</v>
      </c>
      <c r="BK701">
        <v>5863</v>
      </c>
      <c r="BL701">
        <v>11299</v>
      </c>
      <c r="BM701">
        <v>1537</v>
      </c>
      <c r="BN701">
        <v>275</v>
      </c>
      <c r="BO701">
        <v>0</v>
      </c>
      <c r="BP701">
        <v>30</v>
      </c>
      <c r="BQ701">
        <v>40</v>
      </c>
      <c r="BR701">
        <v>70</v>
      </c>
      <c r="BS701">
        <v>275</v>
      </c>
      <c r="BT701">
        <v>89018</v>
      </c>
      <c r="BU701">
        <v>13663</v>
      </c>
      <c r="BV701">
        <v>662493</v>
      </c>
      <c r="BW701">
        <v>1339</v>
      </c>
      <c r="BX701">
        <v>664</v>
      </c>
      <c r="BY701">
        <v>1537</v>
      </c>
      <c r="BZ701">
        <v>776</v>
      </c>
      <c r="CA701">
        <v>178</v>
      </c>
      <c r="CB701">
        <v>51776</v>
      </c>
      <c r="CC701">
        <v>24094</v>
      </c>
      <c r="CD701">
        <v>2051</v>
      </c>
      <c r="CE701">
        <v>71</v>
      </c>
      <c r="CF701">
        <v>156432</v>
      </c>
      <c r="CG701">
        <v>105551</v>
      </c>
      <c r="CH701" s="1">
        <v>41456</v>
      </c>
      <c r="CI701" s="1">
        <v>41820</v>
      </c>
      <c r="CJ701" s="31">
        <v>1</v>
      </c>
    </row>
    <row r="702" spans="1:88" x14ac:dyDescent="0.25">
      <c r="A702" t="s">
        <v>3232</v>
      </c>
      <c r="B702" t="s">
        <v>3366</v>
      </c>
      <c r="C702">
        <v>2015</v>
      </c>
      <c r="D702" t="s">
        <v>3367</v>
      </c>
      <c r="E702" t="s">
        <v>3368</v>
      </c>
      <c r="F702" t="s">
        <v>3369</v>
      </c>
      <c r="G702">
        <v>6417</v>
      </c>
      <c r="H702">
        <v>-72.435992999999996</v>
      </c>
      <c r="I702">
        <v>41.386814999999999</v>
      </c>
      <c r="J702">
        <v>9</v>
      </c>
      <c r="K702">
        <v>7</v>
      </c>
      <c r="L702" t="s">
        <v>3334</v>
      </c>
      <c r="M702">
        <v>164943</v>
      </c>
      <c r="N702" t="s">
        <v>80</v>
      </c>
      <c r="O702" t="s">
        <v>96</v>
      </c>
      <c r="P702" t="s">
        <v>82</v>
      </c>
      <c r="Q702" t="s">
        <v>458</v>
      </c>
      <c r="R702">
        <v>4589</v>
      </c>
      <c r="S702">
        <v>3773</v>
      </c>
      <c r="T702">
        <v>1</v>
      </c>
      <c r="U702">
        <v>0</v>
      </c>
      <c r="V702">
        <v>0</v>
      </c>
      <c r="W702">
        <v>1.05</v>
      </c>
      <c r="X702">
        <v>1.74</v>
      </c>
      <c r="Y702">
        <v>1.28</v>
      </c>
      <c r="Z702">
        <v>3.02</v>
      </c>
      <c r="AA702">
        <v>217850</v>
      </c>
      <c r="AB702">
        <v>1639</v>
      </c>
      <c r="AC702">
        <v>0</v>
      </c>
      <c r="AD702">
        <v>10027</v>
      </c>
      <c r="AE702">
        <v>229516</v>
      </c>
      <c r="AF702">
        <v>113365</v>
      </c>
      <c r="AG702">
        <v>20238</v>
      </c>
      <c r="AH702">
        <v>133603</v>
      </c>
      <c r="AI702">
        <v>15418</v>
      </c>
      <c r="AJ702">
        <v>3125</v>
      </c>
      <c r="AK702">
        <v>5702</v>
      </c>
      <c r="AL702">
        <v>24245</v>
      </c>
      <c r="AM702">
        <v>67723</v>
      </c>
      <c r="AN702">
        <v>225571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33042</v>
      </c>
      <c r="AV702">
        <v>14610</v>
      </c>
      <c r="AW702">
        <v>2176</v>
      </c>
      <c r="AX702">
        <v>10397</v>
      </c>
      <c r="AY702">
        <v>2252</v>
      </c>
      <c r="AZ702">
        <v>0</v>
      </c>
      <c r="BA702">
        <v>4</v>
      </c>
      <c r="BB702">
        <v>40</v>
      </c>
      <c r="BC702">
        <v>44</v>
      </c>
      <c r="BD702">
        <v>113</v>
      </c>
      <c r="BE702">
        <v>2340</v>
      </c>
      <c r="BF702">
        <v>30000</v>
      </c>
      <c r="BG702">
        <v>0</v>
      </c>
      <c r="BH702">
        <v>3.02</v>
      </c>
      <c r="BI702">
        <v>33042</v>
      </c>
      <c r="BJ702">
        <v>14610</v>
      </c>
      <c r="BK702">
        <v>2176</v>
      </c>
      <c r="BL702">
        <v>2252</v>
      </c>
      <c r="BM702">
        <v>185</v>
      </c>
      <c r="BN702">
        <v>113</v>
      </c>
      <c r="BO702">
        <v>0</v>
      </c>
      <c r="BP702">
        <v>4</v>
      </c>
      <c r="BQ702">
        <v>40</v>
      </c>
      <c r="BR702">
        <v>44</v>
      </c>
      <c r="BS702">
        <v>113</v>
      </c>
      <c r="BT702">
        <v>2500</v>
      </c>
      <c r="BU702">
        <v>3246</v>
      </c>
      <c r="BV702">
        <v>34479</v>
      </c>
      <c r="BW702">
        <v>406</v>
      </c>
      <c r="BX702">
        <v>448</v>
      </c>
      <c r="BY702">
        <v>185</v>
      </c>
      <c r="BZ702">
        <v>89</v>
      </c>
      <c r="CA702">
        <v>9</v>
      </c>
      <c r="CB702">
        <v>1966</v>
      </c>
      <c r="CC702">
        <v>1143</v>
      </c>
      <c r="CD702">
        <v>58</v>
      </c>
      <c r="CE702">
        <v>5</v>
      </c>
      <c r="CF702">
        <v>2700</v>
      </c>
      <c r="CG702">
        <v>-1</v>
      </c>
      <c r="CH702" s="1">
        <v>41456</v>
      </c>
      <c r="CI702" s="1">
        <v>41820</v>
      </c>
      <c r="CJ702" s="31">
        <v>1</v>
      </c>
    </row>
    <row r="703" spans="1:88" x14ac:dyDescent="0.25">
      <c r="A703" t="s">
        <v>3232</v>
      </c>
      <c r="B703" t="s">
        <v>3370</v>
      </c>
      <c r="C703">
        <v>2015</v>
      </c>
      <c r="D703" t="s">
        <v>3371</v>
      </c>
      <c r="E703" t="s">
        <v>3372</v>
      </c>
      <c r="F703" t="s">
        <v>3373</v>
      </c>
      <c r="G703">
        <v>6418</v>
      </c>
      <c r="H703">
        <v>-73.101190000000003</v>
      </c>
      <c r="I703">
        <v>41.330720999999997</v>
      </c>
      <c r="J703">
        <v>9</v>
      </c>
      <c r="K703">
        <v>9</v>
      </c>
      <c r="L703" t="s">
        <v>3242</v>
      </c>
      <c r="M703">
        <v>861277</v>
      </c>
      <c r="N703" t="s">
        <v>80</v>
      </c>
      <c r="O703" t="s">
        <v>81</v>
      </c>
      <c r="P703" t="s">
        <v>82</v>
      </c>
      <c r="Q703" t="s">
        <v>458</v>
      </c>
      <c r="R703">
        <v>12801</v>
      </c>
      <c r="S703">
        <v>10524</v>
      </c>
      <c r="T703">
        <v>1</v>
      </c>
      <c r="U703">
        <v>0</v>
      </c>
      <c r="V703">
        <v>0</v>
      </c>
      <c r="W703">
        <v>2.88</v>
      </c>
      <c r="X703">
        <v>3.75</v>
      </c>
      <c r="Y703">
        <v>2.93</v>
      </c>
      <c r="Z703">
        <v>6.68</v>
      </c>
      <c r="AA703">
        <v>500</v>
      </c>
      <c r="AB703">
        <v>7822</v>
      </c>
      <c r="AC703">
        <v>0</v>
      </c>
      <c r="AD703">
        <v>541940</v>
      </c>
      <c r="AE703">
        <v>550262</v>
      </c>
      <c r="AF703">
        <v>237479</v>
      </c>
      <c r="AG703">
        <v>33886</v>
      </c>
      <c r="AH703">
        <v>271365</v>
      </c>
      <c r="AI703">
        <v>27891</v>
      </c>
      <c r="AJ703">
        <v>6579</v>
      </c>
      <c r="AK703">
        <v>14381</v>
      </c>
      <c r="AL703">
        <v>48851</v>
      </c>
      <c r="AM703">
        <v>184260</v>
      </c>
      <c r="AN703">
        <v>504476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55755</v>
      </c>
      <c r="AV703">
        <v>4939</v>
      </c>
      <c r="AW703">
        <v>2594</v>
      </c>
      <c r="AX703">
        <v>4326</v>
      </c>
      <c r="AY703">
        <v>4620</v>
      </c>
      <c r="AZ703">
        <v>0</v>
      </c>
      <c r="BA703">
        <v>6</v>
      </c>
      <c r="BB703">
        <v>40</v>
      </c>
      <c r="BC703">
        <v>46</v>
      </c>
      <c r="BD703">
        <v>101</v>
      </c>
      <c r="BE703">
        <v>2420</v>
      </c>
      <c r="BF703">
        <v>55329</v>
      </c>
      <c r="BG703">
        <v>0</v>
      </c>
      <c r="BH703">
        <v>6.68</v>
      </c>
      <c r="BI703">
        <v>55755</v>
      </c>
      <c r="BJ703">
        <v>4939</v>
      </c>
      <c r="BK703">
        <v>2594</v>
      </c>
      <c r="BL703">
        <v>4620</v>
      </c>
      <c r="BM703">
        <v>545</v>
      </c>
      <c r="BN703">
        <v>101</v>
      </c>
      <c r="BO703">
        <v>0</v>
      </c>
      <c r="BP703">
        <v>6</v>
      </c>
      <c r="BQ703">
        <v>40</v>
      </c>
      <c r="BR703">
        <v>46</v>
      </c>
      <c r="BS703">
        <v>101</v>
      </c>
      <c r="BT703">
        <v>7698</v>
      </c>
      <c r="BU703">
        <v>3224</v>
      </c>
      <c r="BV703">
        <v>57527</v>
      </c>
      <c r="BW703">
        <v>2049</v>
      </c>
      <c r="BX703">
        <v>983</v>
      </c>
      <c r="BY703">
        <v>545</v>
      </c>
      <c r="BZ703">
        <v>284</v>
      </c>
      <c r="CA703">
        <v>65</v>
      </c>
      <c r="CB703">
        <v>12197</v>
      </c>
      <c r="CC703">
        <v>10313</v>
      </c>
      <c r="CD703">
        <v>467</v>
      </c>
      <c r="CE703">
        <v>34</v>
      </c>
      <c r="CF703">
        <v>12093</v>
      </c>
      <c r="CG703">
        <v>-1</v>
      </c>
      <c r="CH703" s="1">
        <v>41456</v>
      </c>
      <c r="CI703" s="1">
        <v>41820</v>
      </c>
      <c r="CJ703" s="31">
        <v>1</v>
      </c>
    </row>
    <row r="704" spans="1:88" x14ac:dyDescent="0.25">
      <c r="A704" t="s">
        <v>3232</v>
      </c>
      <c r="B704" t="s">
        <v>3374</v>
      </c>
      <c r="C704">
        <v>2015</v>
      </c>
      <c r="D704" t="s">
        <v>3375</v>
      </c>
      <c r="E704" t="s">
        <v>3376</v>
      </c>
      <c r="F704" t="s">
        <v>3373</v>
      </c>
      <c r="G704">
        <v>6418</v>
      </c>
      <c r="H704">
        <v>-73.089341899999994</v>
      </c>
      <c r="I704">
        <v>41.326203900000003</v>
      </c>
      <c r="J704">
        <v>9</v>
      </c>
      <c r="K704">
        <v>9</v>
      </c>
      <c r="L704" t="s">
        <v>3242</v>
      </c>
      <c r="M704">
        <v>861277</v>
      </c>
      <c r="N704" t="s">
        <v>80</v>
      </c>
      <c r="O704" t="s">
        <v>96</v>
      </c>
      <c r="P704" t="s">
        <v>82</v>
      </c>
      <c r="Q704" t="s">
        <v>458</v>
      </c>
      <c r="R704">
        <v>12801</v>
      </c>
      <c r="S704">
        <v>10524</v>
      </c>
      <c r="T704">
        <v>1</v>
      </c>
      <c r="U704">
        <v>0</v>
      </c>
      <c r="V704">
        <v>0</v>
      </c>
      <c r="W704">
        <v>0.45</v>
      </c>
      <c r="X704">
        <v>4.0999999999999996</v>
      </c>
      <c r="Y704">
        <v>3.65</v>
      </c>
      <c r="Z704">
        <v>7.75</v>
      </c>
      <c r="AA704">
        <v>444011</v>
      </c>
      <c r="AB704">
        <v>4618</v>
      </c>
      <c r="AC704">
        <v>0</v>
      </c>
      <c r="AD704">
        <v>48415</v>
      </c>
      <c r="AE704">
        <v>497044</v>
      </c>
      <c r="AF704">
        <v>305211</v>
      </c>
      <c r="AG704">
        <v>64709</v>
      </c>
      <c r="AH704">
        <v>369920</v>
      </c>
      <c r="AI704">
        <v>64386</v>
      </c>
      <c r="AJ704">
        <v>9321</v>
      </c>
      <c r="AK704">
        <v>1265</v>
      </c>
      <c r="AL704">
        <v>74972</v>
      </c>
      <c r="AM704">
        <v>117784</v>
      </c>
      <c r="AN704">
        <v>562676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67399</v>
      </c>
      <c r="AV704">
        <v>6170</v>
      </c>
      <c r="AW704">
        <v>2498</v>
      </c>
      <c r="AX704">
        <v>4649</v>
      </c>
      <c r="AY704">
        <v>3856</v>
      </c>
      <c r="AZ704">
        <v>0</v>
      </c>
      <c r="BA704">
        <v>7</v>
      </c>
      <c r="BB704">
        <v>40</v>
      </c>
      <c r="BC704">
        <v>47</v>
      </c>
      <c r="BD704">
        <v>80</v>
      </c>
      <c r="BE704">
        <v>2860</v>
      </c>
      <c r="BF704">
        <v>98500</v>
      </c>
      <c r="BG704">
        <v>0</v>
      </c>
      <c r="BH704">
        <v>7.75</v>
      </c>
      <c r="BI704">
        <v>67399</v>
      </c>
      <c r="BJ704">
        <v>6170</v>
      </c>
      <c r="BK704">
        <v>2498</v>
      </c>
      <c r="BL704">
        <v>3856</v>
      </c>
      <c r="BM704">
        <v>565</v>
      </c>
      <c r="BN704">
        <v>80</v>
      </c>
      <c r="BO704">
        <v>0</v>
      </c>
      <c r="BP704">
        <v>7</v>
      </c>
      <c r="BQ704">
        <v>40</v>
      </c>
      <c r="BR704">
        <v>47</v>
      </c>
      <c r="BS704">
        <v>80</v>
      </c>
      <c r="BT704">
        <v>7200</v>
      </c>
      <c r="BU704">
        <v>8162</v>
      </c>
      <c r="BV704">
        <v>59645</v>
      </c>
      <c r="BW704">
        <v>4516</v>
      </c>
      <c r="BX704">
        <v>2416</v>
      </c>
      <c r="BY704">
        <v>565</v>
      </c>
      <c r="BZ704">
        <v>308</v>
      </c>
      <c r="CA704">
        <v>82</v>
      </c>
      <c r="CB704">
        <v>9412</v>
      </c>
      <c r="CC704">
        <v>4766</v>
      </c>
      <c r="CD704">
        <v>437</v>
      </c>
      <c r="CE704">
        <v>19</v>
      </c>
      <c r="CF704">
        <v>19300</v>
      </c>
      <c r="CG704">
        <v>-1</v>
      </c>
      <c r="CH704" s="1">
        <v>41456</v>
      </c>
      <c r="CI704" s="1">
        <v>41820</v>
      </c>
      <c r="CJ704" s="31">
        <v>1</v>
      </c>
    </row>
    <row r="705" spans="1:88" x14ac:dyDescent="0.25">
      <c r="A705" t="s">
        <v>3232</v>
      </c>
      <c r="B705" t="s">
        <v>3377</v>
      </c>
      <c r="C705">
        <v>2015</v>
      </c>
      <c r="D705" t="s">
        <v>3378</v>
      </c>
      <c r="E705" t="s">
        <v>3379</v>
      </c>
      <c r="F705" t="s">
        <v>3380</v>
      </c>
      <c r="G705">
        <v>6422</v>
      </c>
      <c r="H705">
        <v>-72.680989800000006</v>
      </c>
      <c r="I705">
        <v>41.471397099999997</v>
      </c>
      <c r="J705">
        <v>9</v>
      </c>
      <c r="K705">
        <v>7</v>
      </c>
      <c r="L705" t="s">
        <v>3334</v>
      </c>
      <c r="M705">
        <v>164943</v>
      </c>
      <c r="N705" t="s">
        <v>80</v>
      </c>
      <c r="O705" t="s">
        <v>96</v>
      </c>
      <c r="P705" t="s">
        <v>82</v>
      </c>
      <c r="Q705" t="s">
        <v>458</v>
      </c>
      <c r="R705">
        <v>7361</v>
      </c>
      <c r="S705">
        <v>6052</v>
      </c>
      <c r="T705">
        <v>1</v>
      </c>
      <c r="U705">
        <v>0</v>
      </c>
      <c r="V705">
        <v>0</v>
      </c>
      <c r="W705">
        <v>3.63</v>
      </c>
      <c r="X705">
        <v>6.63</v>
      </c>
      <c r="Y705">
        <v>3.43</v>
      </c>
      <c r="Z705">
        <v>10.06</v>
      </c>
      <c r="AA705">
        <v>476864</v>
      </c>
      <c r="AB705">
        <v>18363</v>
      </c>
      <c r="AC705">
        <v>0</v>
      </c>
      <c r="AD705">
        <v>23441</v>
      </c>
      <c r="AE705">
        <v>518668</v>
      </c>
      <c r="AF705">
        <v>340960</v>
      </c>
      <c r="AG705">
        <v>50331</v>
      </c>
      <c r="AH705">
        <v>391291</v>
      </c>
      <c r="AI705">
        <v>42150</v>
      </c>
      <c r="AJ705">
        <v>1029</v>
      </c>
      <c r="AK705">
        <v>9850</v>
      </c>
      <c r="AL705">
        <v>53029</v>
      </c>
      <c r="AM705">
        <v>83060</v>
      </c>
      <c r="AN705">
        <v>52738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55383</v>
      </c>
      <c r="AV705">
        <v>6512</v>
      </c>
      <c r="AW705">
        <v>2689</v>
      </c>
      <c r="AX705">
        <v>5538</v>
      </c>
      <c r="AY705">
        <v>6275</v>
      </c>
      <c r="AZ705">
        <v>0</v>
      </c>
      <c r="BA705">
        <v>0</v>
      </c>
      <c r="BB705">
        <v>40</v>
      </c>
      <c r="BC705">
        <v>40</v>
      </c>
      <c r="BD705">
        <v>67</v>
      </c>
      <c r="BE705">
        <v>3016</v>
      </c>
      <c r="BF705">
        <v>69067</v>
      </c>
      <c r="BG705">
        <v>0</v>
      </c>
      <c r="BH705">
        <v>10.06</v>
      </c>
      <c r="BI705">
        <v>55383</v>
      </c>
      <c r="BJ705">
        <v>6512</v>
      </c>
      <c r="BK705">
        <v>2689</v>
      </c>
      <c r="BL705">
        <v>6275</v>
      </c>
      <c r="BM705">
        <v>343</v>
      </c>
      <c r="BN705">
        <v>67</v>
      </c>
      <c r="BO705">
        <v>0</v>
      </c>
      <c r="BP705">
        <v>0</v>
      </c>
      <c r="BQ705">
        <v>40</v>
      </c>
      <c r="BR705">
        <v>40</v>
      </c>
      <c r="BS705">
        <v>67</v>
      </c>
      <c r="BT705">
        <v>3900</v>
      </c>
      <c r="BU705">
        <v>3831</v>
      </c>
      <c r="BV705">
        <v>162193</v>
      </c>
      <c r="BW705">
        <v>12414</v>
      </c>
      <c r="BX705">
        <v>10102</v>
      </c>
      <c r="BY705">
        <v>343</v>
      </c>
      <c r="BZ705">
        <v>228</v>
      </c>
      <c r="CA705">
        <v>82</v>
      </c>
      <c r="CB705">
        <v>6012</v>
      </c>
      <c r="CC705">
        <v>3247</v>
      </c>
      <c r="CD705">
        <v>1214</v>
      </c>
      <c r="CE705">
        <v>12</v>
      </c>
      <c r="CF705">
        <v>5217</v>
      </c>
      <c r="CG705">
        <v>-1</v>
      </c>
      <c r="CH705" s="1">
        <v>41456</v>
      </c>
      <c r="CI705" s="1">
        <v>41820</v>
      </c>
      <c r="CJ705" s="31">
        <v>1</v>
      </c>
    </row>
    <row r="706" spans="1:88" x14ac:dyDescent="0.25">
      <c r="A706" t="s">
        <v>3232</v>
      </c>
      <c r="B706" t="s">
        <v>3381</v>
      </c>
      <c r="C706">
        <v>2015</v>
      </c>
      <c r="D706" t="s">
        <v>3382</v>
      </c>
      <c r="E706" t="s">
        <v>3383</v>
      </c>
      <c r="F706" t="s">
        <v>3384</v>
      </c>
      <c r="G706">
        <v>6026</v>
      </c>
      <c r="H706">
        <v>-72.729620499999996</v>
      </c>
      <c r="I706">
        <v>41.942936199999998</v>
      </c>
      <c r="J706">
        <v>9</v>
      </c>
      <c r="K706">
        <v>3</v>
      </c>
      <c r="L706" t="s">
        <v>602</v>
      </c>
      <c r="M706">
        <v>897985</v>
      </c>
      <c r="N706" t="s">
        <v>80</v>
      </c>
      <c r="O706" t="s">
        <v>81</v>
      </c>
      <c r="P706" t="s">
        <v>82</v>
      </c>
      <c r="Q706" t="s">
        <v>458</v>
      </c>
      <c r="R706">
        <v>5212</v>
      </c>
      <c r="S706">
        <v>4285</v>
      </c>
      <c r="T706">
        <v>1</v>
      </c>
      <c r="U706">
        <v>0</v>
      </c>
      <c r="V706">
        <v>0</v>
      </c>
      <c r="W706">
        <v>0.05</v>
      </c>
      <c r="X706">
        <v>2.1</v>
      </c>
      <c r="Y706">
        <v>2.48</v>
      </c>
      <c r="Z706">
        <v>4.58</v>
      </c>
      <c r="AA706">
        <v>185000</v>
      </c>
      <c r="AB706">
        <v>2145</v>
      </c>
      <c r="AC706">
        <v>0</v>
      </c>
      <c r="AD706">
        <v>119534</v>
      </c>
      <c r="AE706">
        <v>306679</v>
      </c>
      <c r="AF706">
        <v>157650</v>
      </c>
      <c r="AG706">
        <v>12060</v>
      </c>
      <c r="AH706">
        <v>169710</v>
      </c>
      <c r="AI706">
        <v>20101</v>
      </c>
      <c r="AJ706">
        <v>3057</v>
      </c>
      <c r="AK706">
        <v>4053</v>
      </c>
      <c r="AL706">
        <v>27211</v>
      </c>
      <c r="AM706">
        <v>92025</v>
      </c>
      <c r="AN706">
        <v>288946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37864</v>
      </c>
      <c r="AV706">
        <v>13589</v>
      </c>
      <c r="AW706">
        <v>732</v>
      </c>
      <c r="AX706">
        <v>10397</v>
      </c>
      <c r="AY706">
        <v>2824</v>
      </c>
      <c r="AZ706">
        <v>468</v>
      </c>
      <c r="BA706">
        <v>3</v>
      </c>
      <c r="BB706">
        <v>40</v>
      </c>
      <c r="BC706">
        <v>43</v>
      </c>
      <c r="BD706">
        <v>86</v>
      </c>
      <c r="BE706">
        <v>2652</v>
      </c>
      <c r="BF706">
        <v>63718</v>
      </c>
      <c r="BG706">
        <v>0</v>
      </c>
      <c r="BH706">
        <v>4.58</v>
      </c>
      <c r="BI706">
        <v>37864</v>
      </c>
      <c r="BJ706">
        <v>13589</v>
      </c>
      <c r="BK706">
        <v>732</v>
      </c>
      <c r="BL706">
        <v>2824</v>
      </c>
      <c r="BM706">
        <v>275</v>
      </c>
      <c r="BN706">
        <v>86</v>
      </c>
      <c r="BO706">
        <v>468</v>
      </c>
      <c r="BP706">
        <v>3</v>
      </c>
      <c r="BQ706">
        <v>40</v>
      </c>
      <c r="BR706">
        <v>43</v>
      </c>
      <c r="BS706">
        <v>86</v>
      </c>
      <c r="BT706">
        <v>4258</v>
      </c>
      <c r="BU706">
        <v>4326</v>
      </c>
      <c r="BV706">
        <v>51011</v>
      </c>
      <c r="BW706">
        <v>551</v>
      </c>
      <c r="BX706">
        <v>719</v>
      </c>
      <c r="BY706">
        <v>275</v>
      </c>
      <c r="BZ706">
        <v>147</v>
      </c>
      <c r="CA706">
        <v>3</v>
      </c>
      <c r="CB706">
        <v>4417</v>
      </c>
      <c r="CC706">
        <v>1994</v>
      </c>
      <c r="CD706">
        <v>114</v>
      </c>
      <c r="CE706">
        <v>17</v>
      </c>
      <c r="CF706">
        <v>2233</v>
      </c>
      <c r="CG706">
        <v>-1</v>
      </c>
      <c r="CH706" s="1">
        <v>41456</v>
      </c>
      <c r="CI706" s="1">
        <v>41820</v>
      </c>
      <c r="CJ706" s="31">
        <v>1</v>
      </c>
    </row>
    <row r="707" spans="1:88" x14ac:dyDescent="0.25">
      <c r="A707" t="s">
        <v>3232</v>
      </c>
      <c r="B707" t="s">
        <v>3385</v>
      </c>
      <c r="C707">
        <v>2015</v>
      </c>
      <c r="D707" t="s">
        <v>3386</v>
      </c>
      <c r="E707" t="s">
        <v>3387</v>
      </c>
      <c r="F707" t="s">
        <v>3388</v>
      </c>
      <c r="G707">
        <v>6469</v>
      </c>
      <c r="H707">
        <v>-72.449655000000007</v>
      </c>
      <c r="I707">
        <v>41.499991999999999</v>
      </c>
      <c r="J707">
        <v>9</v>
      </c>
      <c r="K707">
        <v>7</v>
      </c>
      <c r="L707" t="s">
        <v>3334</v>
      </c>
      <c r="M707">
        <v>164943</v>
      </c>
      <c r="N707" t="s">
        <v>80</v>
      </c>
      <c r="O707" t="s">
        <v>96</v>
      </c>
      <c r="P707" t="s">
        <v>90</v>
      </c>
      <c r="Q707" t="s">
        <v>458</v>
      </c>
      <c r="R707">
        <v>9147</v>
      </c>
      <c r="S707">
        <v>7520</v>
      </c>
      <c r="T707">
        <v>1</v>
      </c>
      <c r="U707">
        <v>1</v>
      </c>
      <c r="V707">
        <v>0</v>
      </c>
      <c r="W707">
        <v>1.05</v>
      </c>
      <c r="X707">
        <v>5.88</v>
      </c>
      <c r="Y707">
        <v>0.98</v>
      </c>
      <c r="Z707">
        <v>6.86</v>
      </c>
      <c r="AA707">
        <v>247833</v>
      </c>
      <c r="AB707">
        <v>1372</v>
      </c>
      <c r="AC707">
        <v>0</v>
      </c>
      <c r="AD707">
        <v>68918</v>
      </c>
      <c r="AE707">
        <v>318123</v>
      </c>
      <c r="AF707">
        <v>235737</v>
      </c>
      <c r="AG707">
        <v>51559</v>
      </c>
      <c r="AH707">
        <v>287296</v>
      </c>
      <c r="AI707">
        <v>16710</v>
      </c>
      <c r="AJ707">
        <v>0</v>
      </c>
      <c r="AK707">
        <v>8429</v>
      </c>
      <c r="AL707">
        <v>25139</v>
      </c>
      <c r="AM707">
        <v>92075</v>
      </c>
      <c r="AN707">
        <v>404510</v>
      </c>
      <c r="AO707">
        <v>10000</v>
      </c>
      <c r="AP707">
        <v>0</v>
      </c>
      <c r="AQ707">
        <v>0</v>
      </c>
      <c r="AR707">
        <v>0</v>
      </c>
      <c r="AS707">
        <v>10000</v>
      </c>
      <c r="AT707">
        <v>10000</v>
      </c>
      <c r="AU707">
        <v>41677</v>
      </c>
      <c r="AV707">
        <v>6512</v>
      </c>
      <c r="AW707">
        <v>1477</v>
      </c>
      <c r="AX707">
        <v>5538</v>
      </c>
      <c r="AY707">
        <v>4652</v>
      </c>
      <c r="AZ707">
        <v>0</v>
      </c>
      <c r="BA707">
        <v>0</v>
      </c>
      <c r="BB707">
        <v>40</v>
      </c>
      <c r="BC707">
        <v>40</v>
      </c>
      <c r="BD707">
        <v>87</v>
      </c>
      <c r="BE707">
        <v>4940</v>
      </c>
      <c r="BF707">
        <v>40972</v>
      </c>
      <c r="BG707">
        <v>0</v>
      </c>
      <c r="BH707">
        <v>6.86</v>
      </c>
      <c r="BI707">
        <v>41677</v>
      </c>
      <c r="BJ707">
        <v>6512</v>
      </c>
      <c r="BK707">
        <v>1477</v>
      </c>
      <c r="BL707">
        <v>4652</v>
      </c>
      <c r="BM707">
        <v>366</v>
      </c>
      <c r="BN707">
        <v>87</v>
      </c>
      <c r="BO707">
        <v>0</v>
      </c>
      <c r="BP707">
        <v>0</v>
      </c>
      <c r="BQ707">
        <v>40</v>
      </c>
      <c r="BR707">
        <v>40</v>
      </c>
      <c r="BS707">
        <v>87</v>
      </c>
      <c r="BT707">
        <v>900</v>
      </c>
      <c r="BU707">
        <v>4021</v>
      </c>
      <c r="BV707">
        <v>52229</v>
      </c>
      <c r="BW707">
        <v>1950</v>
      </c>
      <c r="BX707">
        <v>3361</v>
      </c>
      <c r="BY707">
        <v>366</v>
      </c>
      <c r="BZ707">
        <v>162</v>
      </c>
      <c r="CA707">
        <v>60</v>
      </c>
      <c r="CB707">
        <v>3785</v>
      </c>
      <c r="CC707">
        <v>2232</v>
      </c>
      <c r="CD707">
        <v>545</v>
      </c>
      <c r="CE707">
        <v>12</v>
      </c>
      <c r="CF707">
        <v>8424</v>
      </c>
      <c r="CG707">
        <v>-1</v>
      </c>
      <c r="CH707" s="1">
        <v>41456</v>
      </c>
      <c r="CI707" s="1">
        <v>41820</v>
      </c>
      <c r="CJ707" s="31">
        <v>1</v>
      </c>
    </row>
    <row r="708" spans="1:88" x14ac:dyDescent="0.25">
      <c r="A708" t="s">
        <v>3232</v>
      </c>
      <c r="B708" t="s">
        <v>3389</v>
      </c>
      <c r="C708">
        <v>2015</v>
      </c>
      <c r="D708" t="s">
        <v>3390</v>
      </c>
      <c r="E708" t="s">
        <v>3391</v>
      </c>
      <c r="F708" t="s">
        <v>3392</v>
      </c>
      <c r="G708">
        <v>6424</v>
      </c>
      <c r="H708">
        <v>-72.510936200000003</v>
      </c>
      <c r="I708">
        <v>41.594191899999998</v>
      </c>
      <c r="J708">
        <v>9</v>
      </c>
      <c r="K708">
        <v>7</v>
      </c>
      <c r="L708" t="s">
        <v>3334</v>
      </c>
      <c r="M708">
        <v>164943</v>
      </c>
      <c r="N708" t="s">
        <v>80</v>
      </c>
      <c r="O708" t="s">
        <v>96</v>
      </c>
      <c r="P708" t="s">
        <v>82</v>
      </c>
      <c r="Q708" t="s">
        <v>458</v>
      </c>
      <c r="R708">
        <v>12912</v>
      </c>
      <c r="S708">
        <v>10615</v>
      </c>
      <c r="T708">
        <v>1</v>
      </c>
      <c r="U708">
        <v>0</v>
      </c>
      <c r="V708">
        <v>0</v>
      </c>
      <c r="W708">
        <v>2.0499999999999998</v>
      </c>
      <c r="X708">
        <v>2.88</v>
      </c>
      <c r="Y708">
        <v>4.03</v>
      </c>
      <c r="Z708">
        <v>6.91</v>
      </c>
      <c r="AA708">
        <v>390557</v>
      </c>
      <c r="AB708">
        <v>3741</v>
      </c>
      <c r="AC708">
        <v>0</v>
      </c>
      <c r="AD708">
        <v>18665</v>
      </c>
      <c r="AE708">
        <v>412963</v>
      </c>
      <c r="AF708">
        <v>274280</v>
      </c>
      <c r="AG708">
        <v>70094</v>
      </c>
      <c r="AH708">
        <v>344374</v>
      </c>
      <c r="AI708">
        <v>48000</v>
      </c>
      <c r="AJ708">
        <v>22680</v>
      </c>
      <c r="AK708">
        <v>24000</v>
      </c>
      <c r="AL708">
        <v>94680</v>
      </c>
      <c r="AM708">
        <v>115109</v>
      </c>
      <c r="AN708">
        <v>554163</v>
      </c>
      <c r="AO708">
        <v>8480</v>
      </c>
      <c r="AP708">
        <v>0</v>
      </c>
      <c r="AQ708">
        <v>0</v>
      </c>
      <c r="AR708">
        <v>0</v>
      </c>
      <c r="AS708">
        <v>8480</v>
      </c>
      <c r="AT708">
        <v>8085</v>
      </c>
      <c r="AU708">
        <v>67430</v>
      </c>
      <c r="AV708">
        <v>1916</v>
      </c>
      <c r="AW708">
        <v>4527</v>
      </c>
      <c r="AX708">
        <v>5853</v>
      </c>
      <c r="AY708">
        <v>6017</v>
      </c>
      <c r="AZ708">
        <v>0</v>
      </c>
      <c r="BA708">
        <v>15</v>
      </c>
      <c r="BB708">
        <v>40</v>
      </c>
      <c r="BC708">
        <v>55</v>
      </c>
      <c r="BD708">
        <v>75</v>
      </c>
      <c r="BE708">
        <v>2628</v>
      </c>
      <c r="BF708">
        <v>127651</v>
      </c>
      <c r="BG708">
        <v>0</v>
      </c>
      <c r="BH708">
        <v>6.91</v>
      </c>
      <c r="BI708">
        <v>67430</v>
      </c>
      <c r="BJ708">
        <v>1916</v>
      </c>
      <c r="BK708">
        <v>4527</v>
      </c>
      <c r="BL708">
        <v>6017</v>
      </c>
      <c r="BM708">
        <v>427</v>
      </c>
      <c r="BN708">
        <v>75</v>
      </c>
      <c r="BO708">
        <v>0</v>
      </c>
      <c r="BP708">
        <v>15</v>
      </c>
      <c r="BQ708">
        <v>40</v>
      </c>
      <c r="BR708">
        <v>55</v>
      </c>
      <c r="BS708">
        <v>75</v>
      </c>
      <c r="BT708">
        <v>8482</v>
      </c>
      <c r="BU708">
        <v>7421</v>
      </c>
      <c r="BV708">
        <v>141078</v>
      </c>
      <c r="BW708">
        <v>660</v>
      </c>
      <c r="BX708">
        <v>632</v>
      </c>
      <c r="BY708">
        <v>427</v>
      </c>
      <c r="BZ708">
        <v>319</v>
      </c>
      <c r="CA708">
        <v>10</v>
      </c>
      <c r="CB708">
        <v>13781</v>
      </c>
      <c r="CC708">
        <v>8211</v>
      </c>
      <c r="CD708">
        <v>224</v>
      </c>
      <c r="CE708">
        <v>8</v>
      </c>
      <c r="CF708">
        <v>13737</v>
      </c>
      <c r="CG708">
        <v>2298</v>
      </c>
      <c r="CH708" s="1">
        <v>41456</v>
      </c>
      <c r="CI708" s="1">
        <v>41820</v>
      </c>
      <c r="CJ708" s="31">
        <v>1</v>
      </c>
    </row>
    <row r="709" spans="1:88" x14ac:dyDescent="0.25">
      <c r="A709" t="s">
        <v>3232</v>
      </c>
      <c r="B709" t="s">
        <v>3393</v>
      </c>
      <c r="C709">
        <v>2015</v>
      </c>
      <c r="D709" t="s">
        <v>3394</v>
      </c>
      <c r="E709" t="s">
        <v>3395</v>
      </c>
      <c r="F709" t="s">
        <v>3392</v>
      </c>
      <c r="G709">
        <v>6456</v>
      </c>
      <c r="H709">
        <v>-72.550292999999996</v>
      </c>
      <c r="I709">
        <v>41.552289999999999</v>
      </c>
      <c r="J709">
        <v>9</v>
      </c>
      <c r="K709">
        <v>7</v>
      </c>
      <c r="L709" t="s">
        <v>3334</v>
      </c>
      <c r="M709">
        <v>164943</v>
      </c>
      <c r="N709" t="s">
        <v>121</v>
      </c>
      <c r="O709" t="s">
        <v>81</v>
      </c>
      <c r="P709" t="s">
        <v>82</v>
      </c>
      <c r="Q709" t="s">
        <v>83</v>
      </c>
      <c r="R709">
        <v>12912</v>
      </c>
      <c r="S709">
        <v>10615</v>
      </c>
      <c r="T709">
        <v>1</v>
      </c>
      <c r="U709">
        <v>0</v>
      </c>
      <c r="V709">
        <v>0</v>
      </c>
      <c r="W709">
        <v>2.41</v>
      </c>
      <c r="X709">
        <v>4.09</v>
      </c>
      <c r="Y709">
        <v>3.49</v>
      </c>
      <c r="Z709">
        <v>7.58</v>
      </c>
      <c r="AA709">
        <v>501444</v>
      </c>
      <c r="AB709">
        <v>6309</v>
      </c>
      <c r="AC709">
        <v>0</v>
      </c>
      <c r="AD709">
        <v>19958</v>
      </c>
      <c r="AE709">
        <v>527711</v>
      </c>
      <c r="AF709">
        <v>321472</v>
      </c>
      <c r="AG709">
        <v>69359</v>
      </c>
      <c r="AH709">
        <v>390831</v>
      </c>
      <c r="AI709">
        <v>45968</v>
      </c>
      <c r="AJ709">
        <v>9159</v>
      </c>
      <c r="AK709">
        <v>12497</v>
      </c>
      <c r="AL709">
        <v>67624</v>
      </c>
      <c r="AM709">
        <v>99358</v>
      </c>
      <c r="AN709">
        <v>557813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88627</v>
      </c>
      <c r="AU709">
        <v>55505</v>
      </c>
      <c r="AV709">
        <v>8365</v>
      </c>
      <c r="AW709">
        <v>3433</v>
      </c>
      <c r="AX709">
        <v>6839</v>
      </c>
      <c r="AY709">
        <v>4396</v>
      </c>
      <c r="AZ709">
        <v>180</v>
      </c>
      <c r="BA709">
        <v>17</v>
      </c>
      <c r="BB709">
        <v>42</v>
      </c>
      <c r="BC709">
        <v>59</v>
      </c>
      <c r="BD709">
        <v>109</v>
      </c>
      <c r="BE709">
        <v>2236</v>
      </c>
      <c r="BF709">
        <v>83105</v>
      </c>
      <c r="BG709">
        <v>0</v>
      </c>
      <c r="BH709">
        <v>7.58</v>
      </c>
      <c r="BI709">
        <v>55505</v>
      </c>
      <c r="BJ709">
        <v>8365</v>
      </c>
      <c r="BK709">
        <v>3433</v>
      </c>
      <c r="BL709">
        <v>4396</v>
      </c>
      <c r="BM709">
        <v>377</v>
      </c>
      <c r="BN709">
        <v>109</v>
      </c>
      <c r="BO709">
        <v>180</v>
      </c>
      <c r="BP709">
        <v>17</v>
      </c>
      <c r="BQ709">
        <v>42</v>
      </c>
      <c r="BR709">
        <v>59</v>
      </c>
      <c r="BS709">
        <v>109</v>
      </c>
      <c r="BT709">
        <v>8825</v>
      </c>
      <c r="BU709">
        <v>6275</v>
      </c>
      <c r="BV709">
        <v>116810</v>
      </c>
      <c r="BW709">
        <v>11145</v>
      </c>
      <c r="BX709">
        <v>9784</v>
      </c>
      <c r="BY709">
        <v>377</v>
      </c>
      <c r="BZ709">
        <v>231</v>
      </c>
      <c r="CA709">
        <v>32</v>
      </c>
      <c r="CB709">
        <v>7074</v>
      </c>
      <c r="CC709">
        <v>4709</v>
      </c>
      <c r="CD709">
        <v>338</v>
      </c>
      <c r="CE709">
        <v>16</v>
      </c>
      <c r="CF709">
        <v>12507</v>
      </c>
      <c r="CG709">
        <v>-1</v>
      </c>
      <c r="CH709" s="1">
        <v>41456</v>
      </c>
      <c r="CI709" s="1">
        <v>41820</v>
      </c>
      <c r="CJ709" s="31">
        <v>1</v>
      </c>
    </row>
    <row r="710" spans="1:88" x14ac:dyDescent="0.25">
      <c r="A710" t="s">
        <v>3232</v>
      </c>
      <c r="B710" t="s">
        <v>3396</v>
      </c>
      <c r="C710">
        <v>2015</v>
      </c>
      <c r="D710" t="s">
        <v>3397</v>
      </c>
      <c r="E710" t="s">
        <v>3398</v>
      </c>
      <c r="F710" t="s">
        <v>3399</v>
      </c>
      <c r="G710">
        <v>6108</v>
      </c>
      <c r="H710">
        <v>-72.644339000000002</v>
      </c>
      <c r="I710">
        <v>41.768424000000003</v>
      </c>
      <c r="J710">
        <v>9</v>
      </c>
      <c r="K710">
        <v>3</v>
      </c>
      <c r="L710" t="s">
        <v>602</v>
      </c>
      <c r="M710">
        <v>897985</v>
      </c>
      <c r="N710" t="s">
        <v>80</v>
      </c>
      <c r="O710" t="s">
        <v>96</v>
      </c>
      <c r="P710" t="s">
        <v>90</v>
      </c>
      <c r="Q710" t="s">
        <v>458</v>
      </c>
      <c r="R710">
        <v>51199</v>
      </c>
      <c r="S710">
        <v>42091</v>
      </c>
      <c r="T710">
        <v>1</v>
      </c>
      <c r="U710">
        <v>1</v>
      </c>
      <c r="V710">
        <v>0</v>
      </c>
      <c r="W710">
        <v>5.38</v>
      </c>
      <c r="X710">
        <v>10.35</v>
      </c>
      <c r="Y710">
        <v>6.63</v>
      </c>
      <c r="Z710">
        <v>16.98</v>
      </c>
      <c r="AA710">
        <v>910417</v>
      </c>
      <c r="AB710">
        <v>2802</v>
      </c>
      <c r="AC710">
        <v>3000</v>
      </c>
      <c r="AD710">
        <v>100</v>
      </c>
      <c r="AE710">
        <v>916319</v>
      </c>
      <c r="AF710">
        <v>695284</v>
      </c>
      <c r="AG710">
        <v>308172</v>
      </c>
      <c r="AH710">
        <v>1003456</v>
      </c>
      <c r="AI710">
        <v>56069</v>
      </c>
      <c r="AJ710">
        <v>3717</v>
      </c>
      <c r="AK710">
        <v>18254</v>
      </c>
      <c r="AL710">
        <v>78040</v>
      </c>
      <c r="AM710">
        <v>78722</v>
      </c>
      <c r="AN710">
        <v>1160218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2205413</v>
      </c>
      <c r="AU710">
        <v>190188</v>
      </c>
      <c r="AV710">
        <v>7974</v>
      </c>
      <c r="AW710">
        <v>4576</v>
      </c>
      <c r="AX710">
        <v>7289</v>
      </c>
      <c r="AY710">
        <v>3740</v>
      </c>
      <c r="AZ710">
        <v>235</v>
      </c>
      <c r="BA710">
        <v>2</v>
      </c>
      <c r="BB710">
        <v>40</v>
      </c>
      <c r="BC710">
        <v>42</v>
      </c>
      <c r="BD710">
        <v>25</v>
      </c>
      <c r="BE710">
        <v>4608</v>
      </c>
      <c r="BF710">
        <v>76250</v>
      </c>
      <c r="BG710">
        <v>0</v>
      </c>
      <c r="BH710">
        <v>16.98</v>
      </c>
      <c r="BI710">
        <v>190188</v>
      </c>
      <c r="BJ710">
        <v>7974</v>
      </c>
      <c r="BK710">
        <v>4576</v>
      </c>
      <c r="BL710">
        <v>3740</v>
      </c>
      <c r="BM710">
        <v>304</v>
      </c>
      <c r="BN710">
        <v>25</v>
      </c>
      <c r="BO710">
        <v>235</v>
      </c>
      <c r="BP710">
        <v>2</v>
      </c>
      <c r="BQ710">
        <v>40</v>
      </c>
      <c r="BR710">
        <v>42</v>
      </c>
      <c r="BS710">
        <v>25</v>
      </c>
      <c r="BT710">
        <v>8239</v>
      </c>
      <c r="BU710">
        <v>12314</v>
      </c>
      <c r="BV710">
        <v>113898</v>
      </c>
      <c r="BW710">
        <v>5280</v>
      </c>
      <c r="BX710">
        <v>1423</v>
      </c>
      <c r="BY710">
        <v>304</v>
      </c>
      <c r="BZ710">
        <v>166</v>
      </c>
      <c r="CA710">
        <v>13</v>
      </c>
      <c r="CB710">
        <v>6834</v>
      </c>
      <c r="CC710">
        <v>5828</v>
      </c>
      <c r="CD710">
        <v>394</v>
      </c>
      <c r="CE710">
        <v>38</v>
      </c>
      <c r="CF710">
        <v>68048</v>
      </c>
      <c r="CG710">
        <v>-1</v>
      </c>
      <c r="CH710" s="1">
        <v>41456</v>
      </c>
      <c r="CI710" s="1">
        <v>41820</v>
      </c>
      <c r="CJ710" s="31">
        <v>1</v>
      </c>
    </row>
    <row r="711" spans="1:88" x14ac:dyDescent="0.25">
      <c r="A711" t="s">
        <v>3232</v>
      </c>
      <c r="B711" t="s">
        <v>3400</v>
      </c>
      <c r="C711">
        <v>2015</v>
      </c>
      <c r="D711" t="s">
        <v>3401</v>
      </c>
      <c r="E711" t="s">
        <v>3402</v>
      </c>
      <c r="F711" t="s">
        <v>3403</v>
      </c>
      <c r="G711">
        <v>6512</v>
      </c>
      <c r="H711">
        <v>-72.870124599999997</v>
      </c>
      <c r="I711">
        <v>41.2772127</v>
      </c>
      <c r="J711">
        <v>9</v>
      </c>
      <c r="K711">
        <v>9</v>
      </c>
      <c r="L711" t="s">
        <v>3242</v>
      </c>
      <c r="M711">
        <v>861277</v>
      </c>
      <c r="N711" t="s">
        <v>80</v>
      </c>
      <c r="O711" t="s">
        <v>81</v>
      </c>
      <c r="P711" t="s">
        <v>82</v>
      </c>
      <c r="Q711" t="s">
        <v>458</v>
      </c>
      <c r="R711">
        <v>29121</v>
      </c>
      <c r="S711">
        <v>23941</v>
      </c>
      <c r="T711">
        <v>1</v>
      </c>
      <c r="U711">
        <v>0</v>
      </c>
      <c r="V711">
        <v>0</v>
      </c>
      <c r="W711">
        <v>4.25</v>
      </c>
      <c r="X711">
        <v>6.05</v>
      </c>
      <c r="Y711">
        <v>4.46</v>
      </c>
      <c r="Z711">
        <v>10.51</v>
      </c>
      <c r="AA711">
        <v>744839</v>
      </c>
      <c r="AB711">
        <v>3182</v>
      </c>
      <c r="AC711">
        <v>0</v>
      </c>
      <c r="AD711">
        <v>72396</v>
      </c>
      <c r="AE711">
        <v>820417</v>
      </c>
      <c r="AF711">
        <v>438706</v>
      </c>
      <c r="AG711">
        <v>193396</v>
      </c>
      <c r="AH711">
        <v>632102</v>
      </c>
      <c r="AI711">
        <v>40962</v>
      </c>
      <c r="AJ711">
        <v>3304</v>
      </c>
      <c r="AK711">
        <v>6406</v>
      </c>
      <c r="AL711">
        <v>50672</v>
      </c>
      <c r="AM711">
        <v>123201</v>
      </c>
      <c r="AN711">
        <v>805975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59714</v>
      </c>
      <c r="AV711">
        <v>6170</v>
      </c>
      <c r="AW711">
        <v>2316</v>
      </c>
      <c r="AX711">
        <v>4229</v>
      </c>
      <c r="AY711">
        <v>5190</v>
      </c>
      <c r="AZ711">
        <v>0</v>
      </c>
      <c r="BA711">
        <v>3</v>
      </c>
      <c r="BB711">
        <v>40</v>
      </c>
      <c r="BC711">
        <v>43</v>
      </c>
      <c r="BD711">
        <v>50</v>
      </c>
      <c r="BE711">
        <v>2596</v>
      </c>
      <c r="BF711">
        <v>122510</v>
      </c>
      <c r="BG711">
        <v>0</v>
      </c>
      <c r="BH711">
        <v>10.51</v>
      </c>
      <c r="BI711">
        <v>59714</v>
      </c>
      <c r="BJ711">
        <v>6170</v>
      </c>
      <c r="BK711">
        <v>2316</v>
      </c>
      <c r="BL711">
        <v>5190</v>
      </c>
      <c r="BM711">
        <v>754</v>
      </c>
      <c r="BN711">
        <v>50</v>
      </c>
      <c r="BO711">
        <v>0</v>
      </c>
      <c r="BP711">
        <v>3</v>
      </c>
      <c r="BQ711">
        <v>40</v>
      </c>
      <c r="BR711">
        <v>43</v>
      </c>
      <c r="BS711">
        <v>50</v>
      </c>
      <c r="BT711">
        <v>21586</v>
      </c>
      <c r="BU711">
        <v>9263</v>
      </c>
      <c r="BV711">
        <v>116672</v>
      </c>
      <c r="BW711">
        <v>8093</v>
      </c>
      <c r="BX711">
        <v>4571</v>
      </c>
      <c r="BY711">
        <v>754</v>
      </c>
      <c r="BZ711">
        <v>230</v>
      </c>
      <c r="CA711">
        <v>56</v>
      </c>
      <c r="CB711">
        <v>16192</v>
      </c>
      <c r="CC711">
        <v>7118</v>
      </c>
      <c r="CD711">
        <v>903</v>
      </c>
      <c r="CE711">
        <v>17</v>
      </c>
      <c r="CF711">
        <v>18551</v>
      </c>
      <c r="CG711">
        <v>3603</v>
      </c>
      <c r="CH711" s="1">
        <v>41456</v>
      </c>
      <c r="CI711" s="1">
        <v>41820</v>
      </c>
      <c r="CJ711" s="31">
        <v>1</v>
      </c>
    </row>
    <row r="712" spans="1:88" x14ac:dyDescent="0.25">
      <c r="A712" t="s">
        <v>3232</v>
      </c>
      <c r="B712" t="s">
        <v>3404</v>
      </c>
      <c r="C712">
        <v>2015</v>
      </c>
      <c r="D712" t="s">
        <v>3405</v>
      </c>
      <c r="E712" t="s">
        <v>3406</v>
      </c>
      <c r="F712" t="s">
        <v>3407</v>
      </c>
      <c r="G712">
        <v>6357</v>
      </c>
      <c r="H712">
        <v>-72.216957800000003</v>
      </c>
      <c r="I712">
        <v>41.346711399999997</v>
      </c>
      <c r="J712">
        <v>9</v>
      </c>
      <c r="K712">
        <v>11</v>
      </c>
      <c r="L712" t="s">
        <v>3343</v>
      </c>
      <c r="M712">
        <v>273676</v>
      </c>
      <c r="N712" t="s">
        <v>80</v>
      </c>
      <c r="O712" t="s">
        <v>81</v>
      </c>
      <c r="P712" t="s">
        <v>82</v>
      </c>
      <c r="Q712" t="s">
        <v>458</v>
      </c>
      <c r="R712">
        <v>18937</v>
      </c>
      <c r="S712">
        <v>15568</v>
      </c>
      <c r="T712">
        <v>1</v>
      </c>
      <c r="U712">
        <v>0</v>
      </c>
      <c r="V712">
        <v>0</v>
      </c>
      <c r="W712">
        <v>6.53</v>
      </c>
      <c r="X712">
        <v>6.91</v>
      </c>
      <c r="Y712">
        <v>6.32</v>
      </c>
      <c r="Z712">
        <v>13.23</v>
      </c>
      <c r="AA712">
        <v>1003298</v>
      </c>
      <c r="AB712">
        <v>3861</v>
      </c>
      <c r="AC712">
        <v>0</v>
      </c>
      <c r="AD712">
        <v>70217</v>
      </c>
      <c r="AE712">
        <v>1077376</v>
      </c>
      <c r="AF712">
        <v>628995</v>
      </c>
      <c r="AG712">
        <v>222699</v>
      </c>
      <c r="AH712">
        <v>851694</v>
      </c>
      <c r="AI712">
        <v>83539</v>
      </c>
      <c r="AJ712">
        <v>10037</v>
      </c>
      <c r="AK712">
        <v>20992</v>
      </c>
      <c r="AL712">
        <v>114568</v>
      </c>
      <c r="AM712">
        <v>251000</v>
      </c>
      <c r="AN712">
        <v>1217262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111573</v>
      </c>
      <c r="AV712">
        <v>5565</v>
      </c>
      <c r="AW712">
        <v>3495</v>
      </c>
      <c r="AX712">
        <v>5194</v>
      </c>
      <c r="AY712">
        <v>5672</v>
      </c>
      <c r="AZ712">
        <v>0</v>
      </c>
      <c r="BA712">
        <v>6</v>
      </c>
      <c r="BB712">
        <v>40</v>
      </c>
      <c r="BC712">
        <v>46</v>
      </c>
      <c r="BD712">
        <v>174</v>
      </c>
      <c r="BE712">
        <v>3109</v>
      </c>
      <c r="BF712">
        <v>93756</v>
      </c>
      <c r="BG712">
        <v>0</v>
      </c>
      <c r="BH712">
        <v>13.23</v>
      </c>
      <c r="BI712">
        <v>111573</v>
      </c>
      <c r="BJ712">
        <v>5565</v>
      </c>
      <c r="BK712">
        <v>3495</v>
      </c>
      <c r="BL712">
        <v>5672</v>
      </c>
      <c r="BM712">
        <v>582</v>
      </c>
      <c r="BN712">
        <v>174</v>
      </c>
      <c r="BO712">
        <v>0</v>
      </c>
      <c r="BP712">
        <v>6</v>
      </c>
      <c r="BQ712">
        <v>40</v>
      </c>
      <c r="BR712">
        <v>46</v>
      </c>
      <c r="BS712">
        <v>174</v>
      </c>
      <c r="BT712">
        <v>6191</v>
      </c>
      <c r="BU712">
        <v>7860</v>
      </c>
      <c r="BV712">
        <v>175231</v>
      </c>
      <c r="BW712">
        <v>20573</v>
      </c>
      <c r="BX712">
        <v>17319</v>
      </c>
      <c r="BY712">
        <v>582</v>
      </c>
      <c r="BZ712">
        <v>469</v>
      </c>
      <c r="CA712">
        <v>15</v>
      </c>
      <c r="CB712">
        <v>3598</v>
      </c>
      <c r="CC712">
        <v>2007</v>
      </c>
      <c r="CD712">
        <v>86</v>
      </c>
      <c r="CE712">
        <v>25</v>
      </c>
      <c r="CF712">
        <v>13484</v>
      </c>
      <c r="CG712">
        <v>2008</v>
      </c>
      <c r="CH712" s="1">
        <v>41456</v>
      </c>
      <c r="CI712" s="1">
        <v>41820</v>
      </c>
      <c r="CJ712" s="31">
        <v>1</v>
      </c>
    </row>
    <row r="713" spans="1:88" x14ac:dyDescent="0.25">
      <c r="A713" t="s">
        <v>3232</v>
      </c>
      <c r="B713" t="s">
        <v>3408</v>
      </c>
      <c r="C713">
        <v>2015</v>
      </c>
      <c r="D713" t="s">
        <v>3409</v>
      </c>
      <c r="E713" t="s">
        <v>3410</v>
      </c>
      <c r="F713" t="s">
        <v>3411</v>
      </c>
      <c r="G713">
        <v>6612</v>
      </c>
      <c r="H713">
        <v>-73.296910999999994</v>
      </c>
      <c r="I713">
        <v>41.252150999999998</v>
      </c>
      <c r="J713">
        <v>9</v>
      </c>
      <c r="K713">
        <v>1</v>
      </c>
      <c r="L713" t="s">
        <v>800</v>
      </c>
      <c r="M713">
        <v>945438</v>
      </c>
      <c r="N713" t="s">
        <v>80</v>
      </c>
      <c r="O713" t="s">
        <v>96</v>
      </c>
      <c r="P713" t="s">
        <v>82</v>
      </c>
      <c r="Q713" t="s">
        <v>458</v>
      </c>
      <c r="R713">
        <v>7616</v>
      </c>
      <c r="S713">
        <v>6261</v>
      </c>
      <c r="T713">
        <v>1</v>
      </c>
      <c r="U713">
        <v>0</v>
      </c>
      <c r="V713">
        <v>0</v>
      </c>
      <c r="W713">
        <v>3.98</v>
      </c>
      <c r="X713">
        <v>5.4</v>
      </c>
      <c r="Y713">
        <v>2.2000000000000002</v>
      </c>
      <c r="Z713">
        <v>7.6</v>
      </c>
      <c r="AA713">
        <v>560893</v>
      </c>
      <c r="AB713">
        <v>2906</v>
      </c>
      <c r="AC713">
        <v>0</v>
      </c>
      <c r="AD713">
        <v>37439</v>
      </c>
      <c r="AE713">
        <v>601238</v>
      </c>
      <c r="AF713">
        <v>368400</v>
      </c>
      <c r="AG713">
        <v>213673</v>
      </c>
      <c r="AH713">
        <v>582073</v>
      </c>
      <c r="AI713">
        <v>50730</v>
      </c>
      <c r="AJ713">
        <v>18377</v>
      </c>
      <c r="AK713">
        <v>25709</v>
      </c>
      <c r="AL713">
        <v>94816</v>
      </c>
      <c r="AM713">
        <v>134046</v>
      </c>
      <c r="AN713">
        <v>810935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60795</v>
      </c>
      <c r="AV713">
        <v>4452</v>
      </c>
      <c r="AW713">
        <v>4523</v>
      </c>
      <c r="AX713">
        <v>4229</v>
      </c>
      <c r="AY713">
        <v>5420</v>
      </c>
      <c r="AZ713">
        <v>0</v>
      </c>
      <c r="BA713">
        <v>9</v>
      </c>
      <c r="BB713">
        <v>40</v>
      </c>
      <c r="BC713">
        <v>49</v>
      </c>
      <c r="BD713">
        <v>110</v>
      </c>
      <c r="BE713">
        <v>2444</v>
      </c>
      <c r="BF713">
        <v>56255</v>
      </c>
      <c r="BG713">
        <v>0</v>
      </c>
      <c r="BH713">
        <v>7.6</v>
      </c>
      <c r="BI713">
        <v>60795</v>
      </c>
      <c r="BJ713">
        <v>4452</v>
      </c>
      <c r="BK713">
        <v>4523</v>
      </c>
      <c r="BL713">
        <v>5420</v>
      </c>
      <c r="BM713">
        <v>385</v>
      </c>
      <c r="BN713">
        <v>110</v>
      </c>
      <c r="BO713">
        <v>0</v>
      </c>
      <c r="BP713">
        <v>9</v>
      </c>
      <c r="BQ713">
        <v>40</v>
      </c>
      <c r="BR713">
        <v>49</v>
      </c>
      <c r="BS713">
        <v>110</v>
      </c>
      <c r="BT713">
        <v>9500</v>
      </c>
      <c r="BU713">
        <v>2546</v>
      </c>
      <c r="BV713">
        <v>87477</v>
      </c>
      <c r="BW713">
        <v>650</v>
      </c>
      <c r="BX713">
        <v>682</v>
      </c>
      <c r="BY713">
        <v>385</v>
      </c>
      <c r="BZ713">
        <v>349</v>
      </c>
      <c r="CA713">
        <v>9</v>
      </c>
      <c r="CB713">
        <v>5596</v>
      </c>
      <c r="CC713">
        <v>4754</v>
      </c>
      <c r="CD713">
        <v>133</v>
      </c>
      <c r="CE713">
        <v>9</v>
      </c>
      <c r="CF713">
        <v>9400</v>
      </c>
      <c r="CG713">
        <v>-1</v>
      </c>
      <c r="CH713" s="1">
        <v>41456</v>
      </c>
      <c r="CI713" s="1">
        <v>41820</v>
      </c>
      <c r="CJ713" s="31">
        <v>1</v>
      </c>
    </row>
    <row r="714" spans="1:88" x14ac:dyDescent="0.25">
      <c r="A714" t="s">
        <v>3232</v>
      </c>
      <c r="B714" t="s">
        <v>3412</v>
      </c>
      <c r="C714">
        <v>2015</v>
      </c>
      <c r="D714" t="s">
        <v>3413</v>
      </c>
      <c r="E714" t="s">
        <v>3414</v>
      </c>
      <c r="F714" t="s">
        <v>3415</v>
      </c>
      <c r="G714">
        <v>6016</v>
      </c>
      <c r="H714">
        <v>-72.546109999999999</v>
      </c>
      <c r="I714">
        <v>41.919319000000002</v>
      </c>
      <c r="J714">
        <v>9</v>
      </c>
      <c r="K714">
        <v>3</v>
      </c>
      <c r="L714" t="s">
        <v>602</v>
      </c>
      <c r="M714">
        <v>897985</v>
      </c>
      <c r="N714" t="s">
        <v>121</v>
      </c>
      <c r="O714" t="s">
        <v>81</v>
      </c>
      <c r="P714" t="s">
        <v>82</v>
      </c>
      <c r="Q714" t="s">
        <v>83</v>
      </c>
      <c r="R714">
        <v>11406</v>
      </c>
      <c r="S714">
        <v>9377</v>
      </c>
      <c r="T714">
        <v>1</v>
      </c>
      <c r="U714">
        <v>0</v>
      </c>
      <c r="V714">
        <v>0</v>
      </c>
      <c r="W714">
        <v>2.13</v>
      </c>
      <c r="X714">
        <v>3.62</v>
      </c>
      <c r="Y714">
        <v>3.08</v>
      </c>
      <c r="Z714">
        <v>6.7</v>
      </c>
      <c r="AA714">
        <v>440066</v>
      </c>
      <c r="AB714">
        <v>6267</v>
      </c>
      <c r="AC714">
        <v>0</v>
      </c>
      <c r="AD714">
        <v>19828</v>
      </c>
      <c r="AE714">
        <v>466161</v>
      </c>
      <c r="AF714">
        <v>283977</v>
      </c>
      <c r="AG714">
        <v>61269</v>
      </c>
      <c r="AH714">
        <v>345246</v>
      </c>
      <c r="AI714">
        <v>40607</v>
      </c>
      <c r="AJ714">
        <v>8091</v>
      </c>
      <c r="AK714">
        <v>11040</v>
      </c>
      <c r="AL714">
        <v>59738</v>
      </c>
      <c r="AM714">
        <v>87769</v>
      </c>
      <c r="AN714">
        <v>492753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78290</v>
      </c>
      <c r="AU714">
        <v>49031</v>
      </c>
      <c r="AV714">
        <v>8365</v>
      </c>
      <c r="AW714">
        <v>3032</v>
      </c>
      <c r="AX714">
        <v>6041</v>
      </c>
      <c r="AY714">
        <v>3883</v>
      </c>
      <c r="AZ714">
        <v>159</v>
      </c>
      <c r="BA714">
        <v>17</v>
      </c>
      <c r="BB714">
        <v>42</v>
      </c>
      <c r="BC714">
        <v>59</v>
      </c>
      <c r="BD714">
        <v>96</v>
      </c>
      <c r="BE714">
        <v>2236</v>
      </c>
      <c r="BF714">
        <v>73412</v>
      </c>
      <c r="BG714">
        <v>0</v>
      </c>
      <c r="BH714">
        <v>6.7</v>
      </c>
      <c r="BI714">
        <v>49031</v>
      </c>
      <c r="BJ714">
        <v>8365</v>
      </c>
      <c r="BK714">
        <v>3032</v>
      </c>
      <c r="BL714">
        <v>3883</v>
      </c>
      <c r="BM714">
        <v>333</v>
      </c>
      <c r="BN714">
        <v>96</v>
      </c>
      <c r="BO714">
        <v>159</v>
      </c>
      <c r="BP714">
        <v>17</v>
      </c>
      <c r="BQ714">
        <v>42</v>
      </c>
      <c r="BR714">
        <v>59</v>
      </c>
      <c r="BS714">
        <v>96</v>
      </c>
      <c r="BT714">
        <v>7796</v>
      </c>
      <c r="BU714">
        <v>5543</v>
      </c>
      <c r="BV714">
        <v>103186</v>
      </c>
      <c r="BW714">
        <v>9846</v>
      </c>
      <c r="BX714">
        <v>8643</v>
      </c>
      <c r="BY714">
        <v>333</v>
      </c>
      <c r="BZ714">
        <v>204</v>
      </c>
      <c r="CA714">
        <v>28</v>
      </c>
      <c r="CB714">
        <v>6249</v>
      </c>
      <c r="CC714">
        <v>4159</v>
      </c>
      <c r="CD714">
        <v>298</v>
      </c>
      <c r="CE714">
        <v>14</v>
      </c>
      <c r="CF714">
        <v>11048</v>
      </c>
      <c r="CG714">
        <v>-1</v>
      </c>
      <c r="CH714" s="1">
        <v>41456</v>
      </c>
      <c r="CI714" s="1">
        <v>41820</v>
      </c>
      <c r="CJ714" s="31">
        <v>1</v>
      </c>
    </row>
    <row r="715" spans="1:88" x14ac:dyDescent="0.25">
      <c r="A715" t="s">
        <v>3232</v>
      </c>
      <c r="B715" t="s">
        <v>3416</v>
      </c>
      <c r="C715">
        <v>2015</v>
      </c>
      <c r="D715" t="s">
        <v>3417</v>
      </c>
      <c r="E715" t="s">
        <v>3418</v>
      </c>
      <c r="F715" t="s">
        <v>3419</v>
      </c>
      <c r="G715">
        <v>6088</v>
      </c>
      <c r="H715">
        <v>-72.608186000000003</v>
      </c>
      <c r="I715">
        <v>41.897781999999999</v>
      </c>
      <c r="J715">
        <v>9</v>
      </c>
      <c r="K715">
        <v>3</v>
      </c>
      <c r="L715" t="s">
        <v>602</v>
      </c>
      <c r="M715">
        <v>897985</v>
      </c>
      <c r="N715" t="s">
        <v>80</v>
      </c>
      <c r="O715" t="s">
        <v>81</v>
      </c>
      <c r="P715" t="s">
        <v>82</v>
      </c>
      <c r="Q715" t="s">
        <v>458</v>
      </c>
      <c r="R715">
        <v>11406</v>
      </c>
      <c r="S715">
        <v>9377</v>
      </c>
      <c r="T715">
        <v>1</v>
      </c>
      <c r="U715">
        <v>0</v>
      </c>
      <c r="V715">
        <v>0</v>
      </c>
      <c r="W715">
        <v>0</v>
      </c>
      <c r="X715">
        <v>0.88</v>
      </c>
      <c r="Y715">
        <v>3.5</v>
      </c>
      <c r="Z715">
        <v>4.38</v>
      </c>
      <c r="AA715">
        <v>232973</v>
      </c>
      <c r="AB715">
        <v>1841</v>
      </c>
      <c r="AC715">
        <v>0</v>
      </c>
      <c r="AD715">
        <v>117355</v>
      </c>
      <c r="AE715">
        <v>352169</v>
      </c>
      <c r="AF715">
        <v>189401</v>
      </c>
      <c r="AG715">
        <v>17674</v>
      </c>
      <c r="AH715">
        <v>207075</v>
      </c>
      <c r="AI715">
        <v>15881</v>
      </c>
      <c r="AJ715">
        <v>0</v>
      </c>
      <c r="AK715">
        <v>1264</v>
      </c>
      <c r="AL715">
        <v>17145</v>
      </c>
      <c r="AM715">
        <v>152220</v>
      </c>
      <c r="AN715">
        <v>37644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36651</v>
      </c>
      <c r="AV715">
        <v>8298</v>
      </c>
      <c r="AW715">
        <v>1119</v>
      </c>
      <c r="AX715">
        <v>7289</v>
      </c>
      <c r="AY715">
        <v>2271</v>
      </c>
      <c r="AZ715">
        <v>235</v>
      </c>
      <c r="BA715">
        <v>0</v>
      </c>
      <c r="BB715">
        <v>40</v>
      </c>
      <c r="BC715">
        <v>40</v>
      </c>
      <c r="BD715">
        <v>46</v>
      </c>
      <c r="BE715">
        <v>2306</v>
      </c>
      <c r="BF715">
        <v>34526</v>
      </c>
      <c r="BG715">
        <v>0</v>
      </c>
      <c r="BH715">
        <v>4.38</v>
      </c>
      <c r="BI715">
        <v>36651</v>
      </c>
      <c r="BJ715">
        <v>8298</v>
      </c>
      <c r="BK715">
        <v>1119</v>
      </c>
      <c r="BL715">
        <v>2271</v>
      </c>
      <c r="BM715">
        <v>107</v>
      </c>
      <c r="BN715">
        <v>46</v>
      </c>
      <c r="BO715">
        <v>235</v>
      </c>
      <c r="BP715">
        <v>0</v>
      </c>
      <c r="BQ715">
        <v>40</v>
      </c>
      <c r="BR715">
        <v>40</v>
      </c>
      <c r="BS715">
        <v>46</v>
      </c>
      <c r="BT715">
        <v>17211</v>
      </c>
      <c r="BU715">
        <v>2653</v>
      </c>
      <c r="BV715">
        <v>48615</v>
      </c>
      <c r="BW715">
        <v>1213</v>
      </c>
      <c r="BX715">
        <v>1759</v>
      </c>
      <c r="BY715">
        <v>107</v>
      </c>
      <c r="BZ715">
        <v>87</v>
      </c>
      <c r="CA715">
        <v>0</v>
      </c>
      <c r="CB715">
        <v>2177</v>
      </c>
      <c r="CC715">
        <v>1971</v>
      </c>
      <c r="CD715">
        <v>0</v>
      </c>
      <c r="CE715">
        <v>11</v>
      </c>
      <c r="CF715">
        <v>3473</v>
      </c>
      <c r="CG715">
        <v>-1</v>
      </c>
      <c r="CH715" s="1">
        <v>41456</v>
      </c>
      <c r="CI715" s="1">
        <v>41820</v>
      </c>
      <c r="CJ715" s="31">
        <v>1</v>
      </c>
    </row>
    <row r="716" spans="1:88" x14ac:dyDescent="0.25">
      <c r="A716" t="s">
        <v>3232</v>
      </c>
      <c r="B716" t="s">
        <v>3420</v>
      </c>
      <c r="C716">
        <v>2015</v>
      </c>
      <c r="D716" t="s">
        <v>3421</v>
      </c>
      <c r="E716" t="s">
        <v>3422</v>
      </c>
      <c r="F716" t="s">
        <v>3423</v>
      </c>
      <c r="G716">
        <v>6029</v>
      </c>
      <c r="H716">
        <v>-72.473500000000001</v>
      </c>
      <c r="I716">
        <v>41.903438000000001</v>
      </c>
      <c r="J716">
        <v>9</v>
      </c>
      <c r="K716">
        <v>13</v>
      </c>
      <c r="L716" t="s">
        <v>3237</v>
      </c>
      <c r="M716">
        <v>151367</v>
      </c>
      <c r="N716" t="s">
        <v>80</v>
      </c>
      <c r="O716" t="s">
        <v>96</v>
      </c>
      <c r="P716" t="s">
        <v>82</v>
      </c>
      <c r="Q716" t="s">
        <v>458</v>
      </c>
      <c r="R716">
        <v>15786</v>
      </c>
      <c r="S716">
        <v>12978</v>
      </c>
      <c r="T716">
        <v>1</v>
      </c>
      <c r="U716">
        <v>0</v>
      </c>
      <c r="V716">
        <v>0</v>
      </c>
      <c r="W716">
        <v>1.84</v>
      </c>
      <c r="X716">
        <v>2.89</v>
      </c>
      <c r="Y716">
        <v>6.46</v>
      </c>
      <c r="Z716">
        <v>9.35</v>
      </c>
      <c r="AA716">
        <v>688724</v>
      </c>
      <c r="AB716">
        <v>3655</v>
      </c>
      <c r="AC716">
        <v>5000</v>
      </c>
      <c r="AD716">
        <v>53335</v>
      </c>
      <c r="AE716">
        <v>750714</v>
      </c>
      <c r="AF716">
        <v>444577</v>
      </c>
      <c r="AG716">
        <v>34522</v>
      </c>
      <c r="AH716">
        <v>479099</v>
      </c>
      <c r="AI716">
        <v>52259</v>
      </c>
      <c r="AJ716">
        <v>12322</v>
      </c>
      <c r="AK716">
        <v>9315</v>
      </c>
      <c r="AL716">
        <v>73896</v>
      </c>
      <c r="AM716">
        <v>197196</v>
      </c>
      <c r="AN716">
        <v>750191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59617</v>
      </c>
      <c r="AV716">
        <v>6170</v>
      </c>
      <c r="AW716">
        <v>4206</v>
      </c>
      <c r="AX716">
        <v>4649</v>
      </c>
      <c r="AY716">
        <v>3409</v>
      </c>
      <c r="AZ716">
        <v>0</v>
      </c>
      <c r="BA716">
        <v>11</v>
      </c>
      <c r="BB716">
        <v>40</v>
      </c>
      <c r="BC716">
        <v>51</v>
      </c>
      <c r="BD716">
        <v>75</v>
      </c>
      <c r="BE716">
        <v>2928</v>
      </c>
      <c r="BF716">
        <v>117902</v>
      </c>
      <c r="BG716">
        <v>0</v>
      </c>
      <c r="BH716">
        <v>9.35</v>
      </c>
      <c r="BI716">
        <v>59617</v>
      </c>
      <c r="BJ716">
        <v>6170</v>
      </c>
      <c r="BK716">
        <v>4206</v>
      </c>
      <c r="BL716">
        <v>3409</v>
      </c>
      <c r="BM716">
        <v>225</v>
      </c>
      <c r="BN716">
        <v>75</v>
      </c>
      <c r="BO716">
        <v>0</v>
      </c>
      <c r="BP716">
        <v>11</v>
      </c>
      <c r="BQ716">
        <v>40</v>
      </c>
      <c r="BR716">
        <v>51</v>
      </c>
      <c r="BS716">
        <v>75</v>
      </c>
      <c r="BT716">
        <v>3226</v>
      </c>
      <c r="BU716">
        <v>11948</v>
      </c>
      <c r="BV716">
        <v>141249</v>
      </c>
      <c r="BW716">
        <v>7579</v>
      </c>
      <c r="BX716">
        <v>5532</v>
      </c>
      <c r="BY716">
        <v>225</v>
      </c>
      <c r="BZ716">
        <v>99</v>
      </c>
      <c r="CA716">
        <v>28</v>
      </c>
      <c r="CB716">
        <v>5895</v>
      </c>
      <c r="CC716">
        <v>2259</v>
      </c>
      <c r="CD716">
        <v>160</v>
      </c>
      <c r="CE716">
        <v>15</v>
      </c>
      <c r="CF716">
        <v>12555</v>
      </c>
      <c r="CG716">
        <v>-1</v>
      </c>
      <c r="CH716" s="1">
        <v>41456</v>
      </c>
      <c r="CI716" s="1">
        <v>41820</v>
      </c>
      <c r="CJ716" s="31">
        <v>1</v>
      </c>
    </row>
    <row r="717" spans="1:88" x14ac:dyDescent="0.25">
      <c r="A717" t="s">
        <v>3232</v>
      </c>
      <c r="B717" t="s">
        <v>3424</v>
      </c>
      <c r="C717">
        <v>2015</v>
      </c>
      <c r="D717" t="s">
        <v>3425</v>
      </c>
      <c r="E717" t="s">
        <v>3426</v>
      </c>
      <c r="F717" t="s">
        <v>3427</v>
      </c>
      <c r="G717">
        <v>6082</v>
      </c>
      <c r="H717">
        <v>-72.5548924</v>
      </c>
      <c r="I717">
        <v>41.9858142</v>
      </c>
      <c r="J717">
        <v>9</v>
      </c>
      <c r="K717">
        <v>3</v>
      </c>
      <c r="L717" t="s">
        <v>602</v>
      </c>
      <c r="M717">
        <v>897985</v>
      </c>
      <c r="N717" t="s">
        <v>80</v>
      </c>
      <c r="O717" t="s">
        <v>96</v>
      </c>
      <c r="P717" t="s">
        <v>90</v>
      </c>
      <c r="Q717" t="s">
        <v>458</v>
      </c>
      <c r="R717">
        <v>44748</v>
      </c>
      <c r="S717">
        <v>36788</v>
      </c>
      <c r="T717">
        <v>1</v>
      </c>
      <c r="U717">
        <v>1</v>
      </c>
      <c r="V717">
        <v>0</v>
      </c>
      <c r="W717">
        <v>4.95</v>
      </c>
      <c r="X717">
        <v>4.95</v>
      </c>
      <c r="Y717">
        <v>17.2</v>
      </c>
      <c r="Z717">
        <v>22.15</v>
      </c>
      <c r="AA717">
        <v>1616242</v>
      </c>
      <c r="AB717">
        <v>9952</v>
      </c>
      <c r="AC717">
        <v>0</v>
      </c>
      <c r="AD717">
        <v>31070</v>
      </c>
      <c r="AE717">
        <v>1657264</v>
      </c>
      <c r="AF717">
        <v>1062140</v>
      </c>
      <c r="AG717">
        <v>263139</v>
      </c>
      <c r="AH717">
        <v>1325279</v>
      </c>
      <c r="AI717">
        <v>104350</v>
      </c>
      <c r="AJ717">
        <v>29200</v>
      </c>
      <c r="AK717">
        <v>22000</v>
      </c>
      <c r="AL717">
        <v>155550</v>
      </c>
      <c r="AM717">
        <v>155124</v>
      </c>
      <c r="AN717">
        <v>1635953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119278</v>
      </c>
      <c r="AV717">
        <v>17525</v>
      </c>
      <c r="AW717">
        <v>4792</v>
      </c>
      <c r="AX717">
        <v>8407</v>
      </c>
      <c r="AY717">
        <v>15862</v>
      </c>
      <c r="AZ717">
        <v>296</v>
      </c>
      <c r="BA717">
        <v>13</v>
      </c>
      <c r="BB717">
        <v>40</v>
      </c>
      <c r="BC717">
        <v>53</v>
      </c>
      <c r="BD717">
        <v>232</v>
      </c>
      <c r="BE717">
        <v>6066</v>
      </c>
      <c r="BF717">
        <v>261669</v>
      </c>
      <c r="BG717">
        <v>0</v>
      </c>
      <c r="BH717">
        <v>22.15</v>
      </c>
      <c r="BI717">
        <v>119278</v>
      </c>
      <c r="BJ717">
        <v>17525</v>
      </c>
      <c r="BK717">
        <v>4792</v>
      </c>
      <c r="BL717">
        <v>15862</v>
      </c>
      <c r="BM717">
        <v>338</v>
      </c>
      <c r="BN717">
        <v>232</v>
      </c>
      <c r="BO717">
        <v>296</v>
      </c>
      <c r="BP717">
        <v>13</v>
      </c>
      <c r="BQ717">
        <v>40</v>
      </c>
      <c r="BR717">
        <v>53</v>
      </c>
      <c r="BS717">
        <v>232</v>
      </c>
      <c r="BT717">
        <v>31178</v>
      </c>
      <c r="BU717">
        <v>18342</v>
      </c>
      <c r="BV717">
        <v>309780</v>
      </c>
      <c r="BW717">
        <v>8750</v>
      </c>
      <c r="BX717">
        <v>8015</v>
      </c>
      <c r="BY717">
        <v>338</v>
      </c>
      <c r="BZ717">
        <v>155</v>
      </c>
      <c r="CA717">
        <v>6</v>
      </c>
      <c r="CB717">
        <v>20958</v>
      </c>
      <c r="CC717">
        <v>13853</v>
      </c>
      <c r="CD717">
        <v>71</v>
      </c>
      <c r="CE717">
        <v>32</v>
      </c>
      <c r="CF717">
        <v>61128</v>
      </c>
      <c r="CG717">
        <v>-1</v>
      </c>
      <c r="CH717" s="1">
        <v>41456</v>
      </c>
      <c r="CI717" s="1">
        <v>41820</v>
      </c>
      <c r="CJ717" s="31">
        <v>1</v>
      </c>
    </row>
    <row r="718" spans="1:88" x14ac:dyDescent="0.25">
      <c r="A718" t="s">
        <v>3232</v>
      </c>
      <c r="B718" t="s">
        <v>3428</v>
      </c>
      <c r="C718">
        <v>2015</v>
      </c>
      <c r="D718" t="s">
        <v>3429</v>
      </c>
      <c r="E718" t="s">
        <v>3430</v>
      </c>
      <c r="F718" t="s">
        <v>3431</v>
      </c>
      <c r="G718">
        <v>6426</v>
      </c>
      <c r="H718">
        <v>-72.396755999999996</v>
      </c>
      <c r="I718">
        <v>41.353861999999999</v>
      </c>
      <c r="J718">
        <v>9</v>
      </c>
      <c r="K718">
        <v>7</v>
      </c>
      <c r="L718" t="s">
        <v>3334</v>
      </c>
      <c r="M718">
        <v>164943</v>
      </c>
      <c r="N718" t="s">
        <v>80</v>
      </c>
      <c r="O718" t="s">
        <v>81</v>
      </c>
      <c r="P718" t="s">
        <v>82</v>
      </c>
      <c r="Q718" t="s">
        <v>458</v>
      </c>
      <c r="R718">
        <v>6633</v>
      </c>
      <c r="S718">
        <v>5453</v>
      </c>
      <c r="T718">
        <v>1</v>
      </c>
      <c r="U718">
        <v>0</v>
      </c>
      <c r="V718">
        <v>0</v>
      </c>
      <c r="W718">
        <v>3.18</v>
      </c>
      <c r="X718">
        <v>4.95</v>
      </c>
      <c r="Y718">
        <v>1.78</v>
      </c>
      <c r="Z718">
        <v>6.73</v>
      </c>
      <c r="AA718">
        <v>270000</v>
      </c>
      <c r="AB718">
        <v>5018</v>
      </c>
      <c r="AC718">
        <v>0</v>
      </c>
      <c r="AD718">
        <v>279640</v>
      </c>
      <c r="AE718">
        <v>554658</v>
      </c>
      <c r="AF718">
        <v>337234</v>
      </c>
      <c r="AG718">
        <v>0</v>
      </c>
      <c r="AH718">
        <v>337234</v>
      </c>
      <c r="AI718">
        <v>22828</v>
      </c>
      <c r="AJ718">
        <v>5219</v>
      </c>
      <c r="AK718">
        <v>12429</v>
      </c>
      <c r="AL718">
        <v>40476</v>
      </c>
      <c r="AM718">
        <v>111820</v>
      </c>
      <c r="AN718">
        <v>48953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104171</v>
      </c>
      <c r="AU718">
        <v>38030</v>
      </c>
      <c r="AV718">
        <v>6844</v>
      </c>
      <c r="AW718">
        <v>2758</v>
      </c>
      <c r="AX718">
        <v>5262</v>
      </c>
      <c r="AY718">
        <v>3026</v>
      </c>
      <c r="AZ718">
        <v>0</v>
      </c>
      <c r="BA718">
        <v>3</v>
      </c>
      <c r="BB718">
        <v>40</v>
      </c>
      <c r="BC718">
        <v>43</v>
      </c>
      <c r="BD718">
        <v>42</v>
      </c>
      <c r="BE718">
        <v>2444</v>
      </c>
      <c r="BF718">
        <v>63578</v>
      </c>
      <c r="BG718">
        <v>0</v>
      </c>
      <c r="BH718">
        <v>6.73</v>
      </c>
      <c r="BI718">
        <v>38030</v>
      </c>
      <c r="BJ718">
        <v>6844</v>
      </c>
      <c r="BK718">
        <v>2758</v>
      </c>
      <c r="BL718">
        <v>3026</v>
      </c>
      <c r="BM718">
        <v>460</v>
      </c>
      <c r="BN718">
        <v>42</v>
      </c>
      <c r="BO718">
        <v>0</v>
      </c>
      <c r="BP718">
        <v>3</v>
      </c>
      <c r="BQ718">
        <v>40</v>
      </c>
      <c r="BR718">
        <v>43</v>
      </c>
      <c r="BS718">
        <v>42</v>
      </c>
      <c r="BT718">
        <v>4850</v>
      </c>
      <c r="BU718">
        <v>2457</v>
      </c>
      <c r="BV718">
        <v>68278</v>
      </c>
      <c r="BW718">
        <v>7489</v>
      </c>
      <c r="BX718">
        <v>8620</v>
      </c>
      <c r="BY718">
        <v>460</v>
      </c>
      <c r="BZ718">
        <v>183</v>
      </c>
      <c r="CA718">
        <v>48</v>
      </c>
      <c r="CB718">
        <v>11195</v>
      </c>
      <c r="CC718">
        <v>5573</v>
      </c>
      <c r="CD718">
        <v>576</v>
      </c>
      <c r="CE718">
        <v>13</v>
      </c>
      <c r="CF718">
        <v>12000</v>
      </c>
      <c r="CG718">
        <v>-1</v>
      </c>
      <c r="CH718" s="1">
        <v>41456</v>
      </c>
      <c r="CI718" s="1">
        <v>41820</v>
      </c>
      <c r="CJ718" s="31">
        <v>1</v>
      </c>
    </row>
    <row r="719" spans="1:88" x14ac:dyDescent="0.25">
      <c r="A719" t="s">
        <v>3232</v>
      </c>
      <c r="B719" t="s">
        <v>3432</v>
      </c>
      <c r="C719">
        <v>2015</v>
      </c>
      <c r="D719" t="s">
        <v>3433</v>
      </c>
      <c r="E719" t="s">
        <v>3434</v>
      </c>
      <c r="F719" t="s">
        <v>3435</v>
      </c>
      <c r="G719">
        <v>6442</v>
      </c>
      <c r="H719">
        <v>-72.440763000000004</v>
      </c>
      <c r="I719">
        <v>41.348289999999999</v>
      </c>
      <c r="J719">
        <v>9</v>
      </c>
      <c r="K719">
        <v>7</v>
      </c>
      <c r="L719" t="s">
        <v>3334</v>
      </c>
      <c r="M719">
        <v>164943</v>
      </c>
      <c r="N719" t="s">
        <v>80</v>
      </c>
      <c r="O719" t="s">
        <v>81</v>
      </c>
      <c r="P719" t="s">
        <v>82</v>
      </c>
      <c r="Q719" t="s">
        <v>83</v>
      </c>
      <c r="R719">
        <v>6633</v>
      </c>
      <c r="S719">
        <v>5453</v>
      </c>
      <c r="T719">
        <v>1</v>
      </c>
      <c r="U719">
        <v>0</v>
      </c>
      <c r="V719">
        <v>0</v>
      </c>
      <c r="W719">
        <v>0.2</v>
      </c>
      <c r="X719">
        <v>1.76</v>
      </c>
      <c r="Y719">
        <v>0.05</v>
      </c>
      <c r="Z719">
        <v>1.81</v>
      </c>
      <c r="AA719">
        <v>100583</v>
      </c>
      <c r="AB719">
        <v>164</v>
      </c>
      <c r="AC719">
        <v>0</v>
      </c>
      <c r="AD719">
        <v>43901</v>
      </c>
      <c r="AE719">
        <v>144648</v>
      </c>
      <c r="AF719" t="s">
        <v>84</v>
      </c>
      <c r="AG719" t="s">
        <v>84</v>
      </c>
      <c r="AH719" t="s">
        <v>84</v>
      </c>
      <c r="AI719">
        <v>11317</v>
      </c>
      <c r="AJ719">
        <v>5179</v>
      </c>
      <c r="AK719">
        <v>3607</v>
      </c>
      <c r="AL719">
        <v>20103</v>
      </c>
      <c r="AM719" t="s">
        <v>84</v>
      </c>
      <c r="AN719">
        <v>130663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19964</v>
      </c>
      <c r="AU719">
        <v>9428</v>
      </c>
      <c r="AV719">
        <v>5264</v>
      </c>
      <c r="AW719">
        <v>519</v>
      </c>
      <c r="AX719">
        <v>4763</v>
      </c>
      <c r="AY719">
        <v>1676</v>
      </c>
      <c r="AZ719">
        <v>0</v>
      </c>
      <c r="BA719">
        <v>10</v>
      </c>
      <c r="BB719">
        <v>17</v>
      </c>
      <c r="BC719">
        <v>27</v>
      </c>
      <c r="BD719">
        <v>20</v>
      </c>
      <c r="BE719">
        <v>1612</v>
      </c>
      <c r="BF719">
        <v>12011</v>
      </c>
      <c r="BG719">
        <v>0</v>
      </c>
      <c r="BH719">
        <v>1.81</v>
      </c>
      <c r="BI719">
        <v>9428</v>
      </c>
      <c r="BJ719">
        <v>5264</v>
      </c>
      <c r="BK719">
        <v>519</v>
      </c>
      <c r="BL719">
        <v>1676</v>
      </c>
      <c r="BM719">
        <v>86</v>
      </c>
      <c r="BN719">
        <v>20</v>
      </c>
      <c r="BO719">
        <v>0</v>
      </c>
      <c r="BP719">
        <v>10</v>
      </c>
      <c r="BQ719">
        <v>17</v>
      </c>
      <c r="BR719">
        <v>27</v>
      </c>
      <c r="BS719">
        <v>20</v>
      </c>
      <c r="BT719">
        <v>2142</v>
      </c>
      <c r="BU719">
        <v>832</v>
      </c>
      <c r="BV719">
        <v>10322</v>
      </c>
      <c r="BW719">
        <v>2208</v>
      </c>
      <c r="BX719">
        <v>2431</v>
      </c>
      <c r="BY719">
        <v>86</v>
      </c>
      <c r="BZ719">
        <v>60</v>
      </c>
      <c r="CA719">
        <v>0</v>
      </c>
      <c r="CB719">
        <v>757</v>
      </c>
      <c r="CC719">
        <v>541</v>
      </c>
      <c r="CD719">
        <v>0</v>
      </c>
      <c r="CE719">
        <v>6</v>
      </c>
      <c r="CF719">
        <v>5378</v>
      </c>
      <c r="CG719">
        <v>-1</v>
      </c>
      <c r="CH719" s="1">
        <v>41456</v>
      </c>
      <c r="CI719" s="1">
        <v>41820</v>
      </c>
      <c r="CJ719" s="31">
        <v>1</v>
      </c>
    </row>
    <row r="720" spans="1:88" x14ac:dyDescent="0.25">
      <c r="A720" t="s">
        <v>3232</v>
      </c>
      <c r="B720" t="s">
        <v>3436</v>
      </c>
      <c r="C720">
        <v>2015</v>
      </c>
      <c r="D720" t="s">
        <v>3437</v>
      </c>
      <c r="E720" t="s">
        <v>3438</v>
      </c>
      <c r="F720" t="s">
        <v>800</v>
      </c>
      <c r="G720">
        <v>6824</v>
      </c>
      <c r="H720">
        <v>-73.255747999999997</v>
      </c>
      <c r="I720">
        <v>41.141478999999997</v>
      </c>
      <c r="J720">
        <v>9</v>
      </c>
      <c r="K720">
        <v>1</v>
      </c>
      <c r="L720" t="s">
        <v>800</v>
      </c>
      <c r="M720">
        <v>945438</v>
      </c>
      <c r="N720" t="s">
        <v>80</v>
      </c>
      <c r="O720" t="s">
        <v>96</v>
      </c>
      <c r="P720" t="s">
        <v>90</v>
      </c>
      <c r="Q720" t="s">
        <v>458</v>
      </c>
      <c r="R720">
        <v>60855</v>
      </c>
      <c r="S720">
        <v>50029</v>
      </c>
      <c r="T720">
        <v>1</v>
      </c>
      <c r="U720">
        <v>1</v>
      </c>
      <c r="V720">
        <v>0</v>
      </c>
      <c r="W720">
        <v>17.3</v>
      </c>
      <c r="X720">
        <v>19.93</v>
      </c>
      <c r="Y720">
        <v>22.03</v>
      </c>
      <c r="Z720">
        <v>41.96</v>
      </c>
      <c r="AA720">
        <v>4220461</v>
      </c>
      <c r="AB720">
        <v>34791</v>
      </c>
      <c r="AC720">
        <v>5000</v>
      </c>
      <c r="AD720">
        <v>103166</v>
      </c>
      <c r="AE720">
        <v>4363418</v>
      </c>
      <c r="AF720">
        <v>2501350</v>
      </c>
      <c r="AG720">
        <v>764104</v>
      </c>
      <c r="AH720">
        <v>3265454</v>
      </c>
      <c r="AI720">
        <v>260571</v>
      </c>
      <c r="AJ720">
        <v>164022</v>
      </c>
      <c r="AK720">
        <v>110131</v>
      </c>
      <c r="AL720">
        <v>534724</v>
      </c>
      <c r="AM720">
        <v>334621</v>
      </c>
      <c r="AN720">
        <v>4134799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270669</v>
      </c>
      <c r="AV720">
        <v>5291</v>
      </c>
      <c r="AW720">
        <v>18483</v>
      </c>
      <c r="AX720">
        <v>3587</v>
      </c>
      <c r="AY720">
        <v>20906</v>
      </c>
      <c r="AZ720">
        <v>14</v>
      </c>
      <c r="BA720">
        <v>23</v>
      </c>
      <c r="BB720">
        <v>40</v>
      </c>
      <c r="BC720">
        <v>63</v>
      </c>
      <c r="BD720">
        <v>400</v>
      </c>
      <c r="BE720">
        <v>6465</v>
      </c>
      <c r="BF720">
        <v>558999</v>
      </c>
      <c r="BG720">
        <v>0</v>
      </c>
      <c r="BH720">
        <v>41.96</v>
      </c>
      <c r="BI720">
        <v>270669</v>
      </c>
      <c r="BJ720">
        <v>5291</v>
      </c>
      <c r="BK720">
        <v>18483</v>
      </c>
      <c r="BL720">
        <v>20906</v>
      </c>
      <c r="BM720">
        <v>1769</v>
      </c>
      <c r="BN720">
        <v>400</v>
      </c>
      <c r="BO720">
        <v>14</v>
      </c>
      <c r="BP720">
        <v>23</v>
      </c>
      <c r="BQ720">
        <v>40</v>
      </c>
      <c r="BR720">
        <v>63</v>
      </c>
      <c r="BS720">
        <v>400</v>
      </c>
      <c r="BT720">
        <v>114582</v>
      </c>
      <c r="BU720">
        <v>32372</v>
      </c>
      <c r="BV720">
        <v>956590</v>
      </c>
      <c r="BW720">
        <v>1654</v>
      </c>
      <c r="BX720">
        <v>1903</v>
      </c>
      <c r="BY720">
        <v>1769</v>
      </c>
      <c r="BZ720">
        <v>806</v>
      </c>
      <c r="CA720">
        <v>238</v>
      </c>
      <c r="CB720">
        <v>39572</v>
      </c>
      <c r="CC720">
        <v>22888</v>
      </c>
      <c r="CD720">
        <v>4827</v>
      </c>
      <c r="CE720">
        <v>64</v>
      </c>
      <c r="CF720">
        <v>61618</v>
      </c>
      <c r="CG720">
        <v>-1</v>
      </c>
      <c r="CH720" s="1">
        <v>41456</v>
      </c>
      <c r="CI720" s="1">
        <v>41820</v>
      </c>
      <c r="CJ720" s="31">
        <v>1</v>
      </c>
    </row>
    <row r="721" spans="1:88" x14ac:dyDescent="0.25">
      <c r="A721" t="s">
        <v>3232</v>
      </c>
      <c r="B721" t="s">
        <v>3439</v>
      </c>
      <c r="C721">
        <v>2015</v>
      </c>
      <c r="D721" t="s">
        <v>3440</v>
      </c>
      <c r="E721" t="s">
        <v>3441</v>
      </c>
      <c r="F721" t="s">
        <v>3442</v>
      </c>
      <c r="G721">
        <v>6890</v>
      </c>
      <c r="H721">
        <v>-73.288872999999995</v>
      </c>
      <c r="I721">
        <v>41.133158999999999</v>
      </c>
      <c r="J721">
        <v>9</v>
      </c>
      <c r="K721">
        <v>1</v>
      </c>
      <c r="L721" t="s">
        <v>800</v>
      </c>
      <c r="M721">
        <v>945438</v>
      </c>
      <c r="N721" t="s">
        <v>80</v>
      </c>
      <c r="O721" t="s">
        <v>81</v>
      </c>
      <c r="P721" t="s">
        <v>82</v>
      </c>
      <c r="Q721" t="s">
        <v>458</v>
      </c>
      <c r="R721">
        <v>60855</v>
      </c>
      <c r="S721">
        <v>50029</v>
      </c>
      <c r="T721">
        <v>1</v>
      </c>
      <c r="U721">
        <v>0</v>
      </c>
      <c r="V721">
        <v>0</v>
      </c>
      <c r="W721">
        <v>3</v>
      </c>
      <c r="X721">
        <v>7.38</v>
      </c>
      <c r="Y721">
        <v>3.38</v>
      </c>
      <c r="Z721">
        <v>10.76</v>
      </c>
      <c r="AA721">
        <v>350000</v>
      </c>
      <c r="AB721">
        <v>571</v>
      </c>
      <c r="AC721">
        <v>0</v>
      </c>
      <c r="AD721">
        <v>768086</v>
      </c>
      <c r="AE721">
        <v>1118657</v>
      </c>
      <c r="AF721">
        <v>576429</v>
      </c>
      <c r="AG721">
        <v>71526</v>
      </c>
      <c r="AH721">
        <v>647955</v>
      </c>
      <c r="AI721">
        <v>48750</v>
      </c>
      <c r="AJ721">
        <v>0</v>
      </c>
      <c r="AK721">
        <v>0</v>
      </c>
      <c r="AL721">
        <v>48750</v>
      </c>
      <c r="AM721">
        <v>338983</v>
      </c>
      <c r="AN721">
        <v>1035688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112959</v>
      </c>
      <c r="AV721">
        <v>4252</v>
      </c>
      <c r="AW721">
        <v>1594</v>
      </c>
      <c r="AX721">
        <v>3503</v>
      </c>
      <c r="AY721">
        <v>719</v>
      </c>
      <c r="AZ721">
        <v>8</v>
      </c>
      <c r="BA721">
        <v>15</v>
      </c>
      <c r="BB721">
        <v>40</v>
      </c>
      <c r="BC721">
        <v>55</v>
      </c>
      <c r="BD721">
        <v>40</v>
      </c>
      <c r="BE721">
        <v>2448</v>
      </c>
      <c r="BF721">
        <v>90000</v>
      </c>
      <c r="BG721">
        <v>0</v>
      </c>
      <c r="BH721">
        <v>10.76</v>
      </c>
      <c r="BI721">
        <v>112959</v>
      </c>
      <c r="BJ721">
        <v>4252</v>
      </c>
      <c r="BK721">
        <v>1594</v>
      </c>
      <c r="BL721">
        <v>719</v>
      </c>
      <c r="BM721">
        <v>495</v>
      </c>
      <c r="BN721">
        <v>40</v>
      </c>
      <c r="BO721">
        <v>8</v>
      </c>
      <c r="BP721">
        <v>15</v>
      </c>
      <c r="BQ721">
        <v>40</v>
      </c>
      <c r="BR721">
        <v>55</v>
      </c>
      <c r="BS721">
        <v>40</v>
      </c>
      <c r="BT721">
        <v>4000</v>
      </c>
      <c r="BU721">
        <v>1134</v>
      </c>
      <c r="BV721">
        <v>38261</v>
      </c>
      <c r="BW721">
        <v>86</v>
      </c>
      <c r="BX721">
        <v>236</v>
      </c>
      <c r="BY721">
        <v>495</v>
      </c>
      <c r="BZ721">
        <v>338</v>
      </c>
      <c r="CA721">
        <v>16</v>
      </c>
      <c r="CB721">
        <v>29901</v>
      </c>
      <c r="CC721">
        <v>7459</v>
      </c>
      <c r="CD721">
        <v>368</v>
      </c>
      <c r="CE721">
        <v>4</v>
      </c>
      <c r="CF721">
        <v>5583</v>
      </c>
      <c r="CG721">
        <v>-1</v>
      </c>
      <c r="CH721" s="1">
        <v>41456</v>
      </c>
      <c r="CI721" s="1">
        <v>41820</v>
      </c>
      <c r="CJ721" s="31">
        <v>1</v>
      </c>
    </row>
    <row r="722" spans="1:88" x14ac:dyDescent="0.25">
      <c r="A722" t="s">
        <v>3232</v>
      </c>
      <c r="B722" t="s">
        <v>3443</v>
      </c>
      <c r="C722">
        <v>2015</v>
      </c>
      <c r="D722" t="s">
        <v>3444</v>
      </c>
      <c r="E722" t="s">
        <v>3445</v>
      </c>
      <c r="F722" t="s">
        <v>3446</v>
      </c>
      <c r="G722">
        <v>6032</v>
      </c>
      <c r="H722">
        <v>-72.867243000000002</v>
      </c>
      <c r="I722">
        <v>41.749709000000003</v>
      </c>
      <c r="J722">
        <v>9</v>
      </c>
      <c r="K722">
        <v>3</v>
      </c>
      <c r="L722" t="s">
        <v>602</v>
      </c>
      <c r="M722">
        <v>897985</v>
      </c>
      <c r="N722" t="s">
        <v>80</v>
      </c>
      <c r="O722" t="s">
        <v>81</v>
      </c>
      <c r="P722" t="s">
        <v>90</v>
      </c>
      <c r="Q722" t="s">
        <v>458</v>
      </c>
      <c r="R722">
        <v>25613</v>
      </c>
      <c r="S722">
        <v>21057</v>
      </c>
      <c r="T722">
        <v>1</v>
      </c>
      <c r="U722">
        <v>1</v>
      </c>
      <c r="V722">
        <v>0</v>
      </c>
      <c r="W722">
        <v>4.38</v>
      </c>
      <c r="X722">
        <v>4.38</v>
      </c>
      <c r="Y722">
        <v>25.63</v>
      </c>
      <c r="Z722">
        <v>30.01</v>
      </c>
      <c r="AA722">
        <v>2226664</v>
      </c>
      <c r="AB722">
        <v>13892</v>
      </c>
      <c r="AC722">
        <v>0</v>
      </c>
      <c r="AD722">
        <v>249202</v>
      </c>
      <c r="AE722">
        <v>2489758</v>
      </c>
      <c r="AF722">
        <v>1388661</v>
      </c>
      <c r="AG722">
        <v>347475</v>
      </c>
      <c r="AH722">
        <v>1736136</v>
      </c>
      <c r="AI722">
        <v>142596</v>
      </c>
      <c r="AJ722">
        <v>11240</v>
      </c>
      <c r="AK722">
        <v>52145</v>
      </c>
      <c r="AL722">
        <v>205981</v>
      </c>
      <c r="AM722">
        <v>375096</v>
      </c>
      <c r="AN722">
        <v>2317213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178979</v>
      </c>
      <c r="AV722">
        <v>7260</v>
      </c>
      <c r="AW722">
        <v>11316</v>
      </c>
      <c r="AX722">
        <v>5807</v>
      </c>
      <c r="AY722">
        <v>12355</v>
      </c>
      <c r="AZ722">
        <v>238</v>
      </c>
      <c r="BA722">
        <v>11</v>
      </c>
      <c r="BB722">
        <v>40</v>
      </c>
      <c r="BC722">
        <v>51</v>
      </c>
      <c r="BD722">
        <v>148</v>
      </c>
      <c r="BE722">
        <v>5372</v>
      </c>
      <c r="BF722">
        <v>199874</v>
      </c>
      <c r="BG722">
        <v>0</v>
      </c>
      <c r="BH722">
        <v>30.01</v>
      </c>
      <c r="BI722">
        <v>178979</v>
      </c>
      <c r="BJ722">
        <v>7260</v>
      </c>
      <c r="BK722">
        <v>11316</v>
      </c>
      <c r="BL722">
        <v>12355</v>
      </c>
      <c r="BM722">
        <v>1123</v>
      </c>
      <c r="BN722">
        <v>148</v>
      </c>
      <c r="BO722">
        <v>238</v>
      </c>
      <c r="BP722">
        <v>11</v>
      </c>
      <c r="BQ722">
        <v>40</v>
      </c>
      <c r="BR722">
        <v>51</v>
      </c>
      <c r="BS722">
        <v>148</v>
      </c>
      <c r="BT722">
        <v>44319</v>
      </c>
      <c r="BU722">
        <v>19543</v>
      </c>
      <c r="BV722">
        <v>428862</v>
      </c>
      <c r="BW722">
        <v>933</v>
      </c>
      <c r="BX722">
        <v>4398</v>
      </c>
      <c r="BY722">
        <v>1123</v>
      </c>
      <c r="BZ722">
        <v>747</v>
      </c>
      <c r="CA722">
        <v>156</v>
      </c>
      <c r="CB722">
        <v>26376</v>
      </c>
      <c r="CC722">
        <v>20395</v>
      </c>
      <c r="CD722">
        <v>1866</v>
      </c>
      <c r="CE722">
        <v>40</v>
      </c>
      <c r="CF722">
        <v>28361</v>
      </c>
      <c r="CG722">
        <v>5755</v>
      </c>
      <c r="CH722" s="1">
        <v>41456</v>
      </c>
      <c r="CI722" s="1">
        <v>41820</v>
      </c>
      <c r="CJ722" s="31">
        <v>1</v>
      </c>
    </row>
    <row r="723" spans="1:88" x14ac:dyDescent="0.25">
      <c r="A723" t="s">
        <v>3232</v>
      </c>
      <c r="B723" t="s">
        <v>3447</v>
      </c>
      <c r="C723">
        <v>2015</v>
      </c>
      <c r="D723" t="s">
        <v>3448</v>
      </c>
      <c r="E723" t="s">
        <v>3449</v>
      </c>
      <c r="F723" t="s">
        <v>3450</v>
      </c>
      <c r="G723">
        <v>6033</v>
      </c>
      <c r="H723">
        <v>-72.538103300000003</v>
      </c>
      <c r="I723">
        <v>41.696692900000002</v>
      </c>
      <c r="J723">
        <v>9</v>
      </c>
      <c r="K723">
        <v>3</v>
      </c>
      <c r="L723" t="s">
        <v>602</v>
      </c>
      <c r="M723">
        <v>897985</v>
      </c>
      <c r="N723" t="s">
        <v>121</v>
      </c>
      <c r="O723" t="s">
        <v>81</v>
      </c>
      <c r="P723" t="s">
        <v>82</v>
      </c>
      <c r="Q723" t="s">
        <v>458</v>
      </c>
      <c r="R723">
        <v>34768</v>
      </c>
      <c r="S723">
        <v>28583</v>
      </c>
      <c r="T723">
        <v>1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7500</v>
      </c>
      <c r="AB723">
        <v>22</v>
      </c>
      <c r="AC723">
        <v>0</v>
      </c>
      <c r="AD723">
        <v>10593</v>
      </c>
      <c r="AE723">
        <v>18115</v>
      </c>
      <c r="AF723" t="s">
        <v>84</v>
      </c>
      <c r="AG723" t="s">
        <v>84</v>
      </c>
      <c r="AH723" t="s">
        <v>84</v>
      </c>
      <c r="AI723">
        <v>6818</v>
      </c>
      <c r="AJ723">
        <v>0</v>
      </c>
      <c r="AK723">
        <v>0</v>
      </c>
      <c r="AL723">
        <v>6818</v>
      </c>
      <c r="AM723" t="s">
        <v>84</v>
      </c>
      <c r="AN723">
        <v>17613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13332</v>
      </c>
      <c r="AV723">
        <v>716</v>
      </c>
      <c r="AW723">
        <v>0</v>
      </c>
      <c r="AX723">
        <v>2653</v>
      </c>
      <c r="AY723">
        <v>18</v>
      </c>
      <c r="AZ723">
        <v>0</v>
      </c>
      <c r="BA723">
        <v>0</v>
      </c>
      <c r="BB723">
        <v>40</v>
      </c>
      <c r="BC723">
        <v>40</v>
      </c>
      <c r="BD723">
        <v>41</v>
      </c>
      <c r="BE723">
        <v>1052</v>
      </c>
      <c r="BF723">
        <v>4049</v>
      </c>
      <c r="BG723">
        <v>0</v>
      </c>
      <c r="BH723">
        <v>0</v>
      </c>
      <c r="BI723">
        <v>13332</v>
      </c>
      <c r="BJ723">
        <v>716</v>
      </c>
      <c r="BK723">
        <v>0</v>
      </c>
      <c r="BL723">
        <v>18</v>
      </c>
      <c r="BM723">
        <v>2</v>
      </c>
      <c r="BN723">
        <v>41</v>
      </c>
      <c r="BO723">
        <v>0</v>
      </c>
      <c r="BP723">
        <v>0</v>
      </c>
      <c r="BQ723">
        <v>40</v>
      </c>
      <c r="BR723">
        <v>40</v>
      </c>
      <c r="BS723">
        <v>41</v>
      </c>
      <c r="BT723">
        <v>0</v>
      </c>
      <c r="BU723">
        <v>320</v>
      </c>
      <c r="BV723">
        <v>7211</v>
      </c>
      <c r="BW723">
        <v>0</v>
      </c>
      <c r="BX723">
        <v>0</v>
      </c>
      <c r="BY723">
        <v>2</v>
      </c>
      <c r="BZ723">
        <v>0</v>
      </c>
      <c r="CA723">
        <v>0</v>
      </c>
      <c r="CB723">
        <v>15</v>
      </c>
      <c r="CC723">
        <v>0</v>
      </c>
      <c r="CD723">
        <v>0</v>
      </c>
      <c r="CE723">
        <v>0</v>
      </c>
      <c r="CF723">
        <v>0</v>
      </c>
      <c r="CG723">
        <v>0</v>
      </c>
      <c r="CH723" s="1">
        <v>41456</v>
      </c>
      <c r="CI723" s="1">
        <v>41820</v>
      </c>
      <c r="CJ723" s="31">
        <v>1</v>
      </c>
    </row>
    <row r="724" spans="1:88" x14ac:dyDescent="0.25">
      <c r="A724" t="s">
        <v>3232</v>
      </c>
      <c r="B724" t="s">
        <v>3451</v>
      </c>
      <c r="C724">
        <v>2015</v>
      </c>
      <c r="D724" t="s">
        <v>3452</v>
      </c>
      <c r="E724" t="s">
        <v>3453</v>
      </c>
      <c r="F724" t="s">
        <v>3450</v>
      </c>
      <c r="G724">
        <v>6033</v>
      </c>
      <c r="H724">
        <v>-72.608982999999995</v>
      </c>
      <c r="I724">
        <v>41.713039000000002</v>
      </c>
      <c r="J724">
        <v>9</v>
      </c>
      <c r="K724">
        <v>3</v>
      </c>
      <c r="L724" t="s">
        <v>602</v>
      </c>
      <c r="M724">
        <v>897985</v>
      </c>
      <c r="N724" t="s">
        <v>80</v>
      </c>
      <c r="O724" t="s">
        <v>96</v>
      </c>
      <c r="P724" t="s">
        <v>82</v>
      </c>
      <c r="Q724" t="s">
        <v>83</v>
      </c>
      <c r="R724">
        <v>34768</v>
      </c>
      <c r="S724">
        <v>28583</v>
      </c>
      <c r="T724">
        <v>1</v>
      </c>
      <c r="U724">
        <v>0</v>
      </c>
      <c r="V724">
        <v>0</v>
      </c>
      <c r="W724">
        <v>7.69</v>
      </c>
      <c r="X724">
        <v>7.69</v>
      </c>
      <c r="Y724">
        <v>5.33</v>
      </c>
      <c r="Z724">
        <v>13.02</v>
      </c>
      <c r="AA724">
        <v>1671188</v>
      </c>
      <c r="AB724">
        <v>15826</v>
      </c>
      <c r="AC724">
        <v>0</v>
      </c>
      <c r="AD724">
        <v>55776</v>
      </c>
      <c r="AE724">
        <v>1742790</v>
      </c>
      <c r="AF724">
        <v>836508</v>
      </c>
      <c r="AG724">
        <v>337721</v>
      </c>
      <c r="AH724">
        <v>1174229</v>
      </c>
      <c r="AI724">
        <v>145152</v>
      </c>
      <c r="AJ724">
        <v>90434</v>
      </c>
      <c r="AK724">
        <v>36072</v>
      </c>
      <c r="AL724">
        <v>271658</v>
      </c>
      <c r="AM724">
        <v>205866</v>
      </c>
      <c r="AN724">
        <v>1651753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34095</v>
      </c>
      <c r="AU724">
        <v>123324</v>
      </c>
      <c r="AV724">
        <v>24172</v>
      </c>
      <c r="AW724">
        <v>10854</v>
      </c>
      <c r="AX724">
        <v>10111</v>
      </c>
      <c r="AY724">
        <v>9644</v>
      </c>
      <c r="AZ724">
        <v>234</v>
      </c>
      <c r="BA724">
        <v>19</v>
      </c>
      <c r="BB724">
        <v>40</v>
      </c>
      <c r="BC724">
        <v>59</v>
      </c>
      <c r="BD724">
        <v>200</v>
      </c>
      <c r="BE724">
        <v>3248</v>
      </c>
      <c r="BF724">
        <v>301865</v>
      </c>
      <c r="BG724">
        <v>0</v>
      </c>
      <c r="BH724">
        <v>13.02</v>
      </c>
      <c r="BI724">
        <v>123324</v>
      </c>
      <c r="BJ724">
        <v>24172</v>
      </c>
      <c r="BK724">
        <v>10854</v>
      </c>
      <c r="BL724">
        <v>9644</v>
      </c>
      <c r="BM724">
        <v>674</v>
      </c>
      <c r="BN724">
        <v>200</v>
      </c>
      <c r="BO724">
        <v>234</v>
      </c>
      <c r="BP724">
        <v>19</v>
      </c>
      <c r="BQ724">
        <v>40</v>
      </c>
      <c r="BR724">
        <v>59</v>
      </c>
      <c r="BS724">
        <v>200</v>
      </c>
      <c r="BT724">
        <v>17702</v>
      </c>
      <c r="BU724">
        <v>16425</v>
      </c>
      <c r="BV724">
        <v>452381</v>
      </c>
      <c r="BW724">
        <v>10354</v>
      </c>
      <c r="BX724">
        <v>13336</v>
      </c>
      <c r="BY724">
        <v>674</v>
      </c>
      <c r="BZ724">
        <v>629</v>
      </c>
      <c r="CA724">
        <v>25</v>
      </c>
      <c r="CB724">
        <v>11962</v>
      </c>
      <c r="CC724">
        <v>10646</v>
      </c>
      <c r="CD724">
        <v>947</v>
      </c>
      <c r="CE724">
        <v>30</v>
      </c>
      <c r="CF724">
        <v>36253</v>
      </c>
      <c r="CG724">
        <v>-1</v>
      </c>
      <c r="CH724" s="1">
        <v>41456</v>
      </c>
      <c r="CI724" s="1">
        <v>41820</v>
      </c>
      <c r="CJ724" s="31">
        <v>1</v>
      </c>
    </row>
    <row r="725" spans="1:88" x14ac:dyDescent="0.25">
      <c r="A725" t="s">
        <v>3232</v>
      </c>
      <c r="B725" t="s">
        <v>3454</v>
      </c>
      <c r="C725">
        <v>2015</v>
      </c>
      <c r="D725" t="s">
        <v>3455</v>
      </c>
      <c r="E725" t="s">
        <v>3456</v>
      </c>
      <c r="F725" t="s">
        <v>3450</v>
      </c>
      <c r="G725">
        <v>6073</v>
      </c>
      <c r="H725">
        <v>-72.606014000000002</v>
      </c>
      <c r="I725">
        <v>41.667389</v>
      </c>
      <c r="J725">
        <v>9</v>
      </c>
      <c r="K725">
        <v>3</v>
      </c>
      <c r="L725" t="s">
        <v>602</v>
      </c>
      <c r="M725">
        <v>897985</v>
      </c>
      <c r="N725" t="s">
        <v>121</v>
      </c>
      <c r="O725" t="s">
        <v>81</v>
      </c>
      <c r="P725" t="s">
        <v>82</v>
      </c>
      <c r="Q725" t="s">
        <v>83</v>
      </c>
      <c r="R725">
        <v>34768</v>
      </c>
      <c r="S725">
        <v>28583</v>
      </c>
      <c r="T725">
        <v>1</v>
      </c>
      <c r="U725">
        <v>0</v>
      </c>
      <c r="V725">
        <v>0</v>
      </c>
      <c r="W725">
        <v>5.91</v>
      </c>
      <c r="X725">
        <v>7.96</v>
      </c>
      <c r="Y725">
        <v>8.85</v>
      </c>
      <c r="Z725">
        <v>16.809999999999999</v>
      </c>
      <c r="AA725">
        <v>1166492</v>
      </c>
      <c r="AB725">
        <v>37380</v>
      </c>
      <c r="AC725">
        <v>0</v>
      </c>
      <c r="AD725">
        <v>63810</v>
      </c>
      <c r="AE725">
        <v>1267682</v>
      </c>
      <c r="AF725">
        <v>802014</v>
      </c>
      <c r="AG725">
        <v>181794</v>
      </c>
      <c r="AH725">
        <v>983808</v>
      </c>
      <c r="AI725">
        <v>93164</v>
      </c>
      <c r="AJ725">
        <v>24641</v>
      </c>
      <c r="AK725">
        <v>26922</v>
      </c>
      <c r="AL725">
        <v>144727</v>
      </c>
      <c r="AM725">
        <v>185894</v>
      </c>
      <c r="AN725">
        <v>1314429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116846</v>
      </c>
      <c r="AU725">
        <v>108199</v>
      </c>
      <c r="AV725">
        <v>13002</v>
      </c>
      <c r="AW725">
        <v>6518</v>
      </c>
      <c r="AX725">
        <v>5923</v>
      </c>
      <c r="AY725">
        <v>7646</v>
      </c>
      <c r="AZ725">
        <v>312</v>
      </c>
      <c r="BA725">
        <v>17</v>
      </c>
      <c r="BB725">
        <v>47</v>
      </c>
      <c r="BC725">
        <v>64</v>
      </c>
      <c r="BD725">
        <v>167</v>
      </c>
      <c r="BE725">
        <v>2529</v>
      </c>
      <c r="BF725">
        <v>198809</v>
      </c>
      <c r="BG725">
        <v>0</v>
      </c>
      <c r="BH725">
        <v>16.809999999999999</v>
      </c>
      <c r="BI725">
        <v>108199</v>
      </c>
      <c r="BJ725">
        <v>13002</v>
      </c>
      <c r="BK725">
        <v>6518</v>
      </c>
      <c r="BL725">
        <v>7646</v>
      </c>
      <c r="BM725">
        <v>480</v>
      </c>
      <c r="BN725">
        <v>167</v>
      </c>
      <c r="BO725">
        <v>312</v>
      </c>
      <c r="BP725">
        <v>17</v>
      </c>
      <c r="BQ725">
        <v>47</v>
      </c>
      <c r="BR725">
        <v>64</v>
      </c>
      <c r="BS725">
        <v>167</v>
      </c>
      <c r="BT725">
        <v>25922</v>
      </c>
      <c r="BU725">
        <v>16188</v>
      </c>
      <c r="BV725">
        <v>293774</v>
      </c>
      <c r="BW725">
        <v>28669</v>
      </c>
      <c r="BX725">
        <v>27226</v>
      </c>
      <c r="BY725">
        <v>480</v>
      </c>
      <c r="BZ725">
        <v>287</v>
      </c>
      <c r="CA725">
        <v>52</v>
      </c>
      <c r="CB725">
        <v>10651</v>
      </c>
      <c r="CC725">
        <v>7327</v>
      </c>
      <c r="CD725">
        <v>656</v>
      </c>
      <c r="CE725">
        <v>26</v>
      </c>
      <c r="CF725">
        <v>32106</v>
      </c>
      <c r="CG725">
        <v>-1</v>
      </c>
      <c r="CH725" s="1">
        <v>41456</v>
      </c>
      <c r="CI725" s="1">
        <v>41820</v>
      </c>
      <c r="CJ725" s="31">
        <v>1</v>
      </c>
    </row>
    <row r="726" spans="1:88" x14ac:dyDescent="0.25">
      <c r="A726" t="s">
        <v>3232</v>
      </c>
      <c r="B726" t="s">
        <v>3457</v>
      </c>
      <c r="C726">
        <v>2015</v>
      </c>
      <c r="D726" t="s">
        <v>3458</v>
      </c>
      <c r="E726" t="s">
        <v>3459</v>
      </c>
      <c r="F726" t="s">
        <v>3460</v>
      </c>
      <c r="G726">
        <v>6756</v>
      </c>
      <c r="H726">
        <v>-73.201542200000006</v>
      </c>
      <c r="I726">
        <v>41.838258199999999</v>
      </c>
      <c r="J726">
        <v>9</v>
      </c>
      <c r="K726">
        <v>5</v>
      </c>
      <c r="L726" t="s">
        <v>3276</v>
      </c>
      <c r="M726">
        <v>184993</v>
      </c>
      <c r="N726" t="s">
        <v>80</v>
      </c>
      <c r="O726" t="s">
        <v>96</v>
      </c>
      <c r="P726" t="s">
        <v>82</v>
      </c>
      <c r="Q726" t="s">
        <v>458</v>
      </c>
      <c r="R726">
        <v>2945</v>
      </c>
      <c r="S726">
        <v>2421</v>
      </c>
      <c r="T726">
        <v>1</v>
      </c>
      <c r="U726">
        <v>0</v>
      </c>
      <c r="V726">
        <v>0</v>
      </c>
      <c r="W726">
        <v>0.88</v>
      </c>
      <c r="X726">
        <v>2.58</v>
      </c>
      <c r="Y726">
        <v>0</v>
      </c>
      <c r="Z726">
        <v>2.58</v>
      </c>
      <c r="AA726">
        <v>139820</v>
      </c>
      <c r="AB726">
        <v>1388</v>
      </c>
      <c r="AC726">
        <v>0</v>
      </c>
      <c r="AD726">
        <v>9000</v>
      </c>
      <c r="AE726">
        <v>150208</v>
      </c>
      <c r="AF726">
        <v>105760</v>
      </c>
      <c r="AG726">
        <v>13121</v>
      </c>
      <c r="AH726">
        <v>118881</v>
      </c>
      <c r="AI726">
        <v>17100</v>
      </c>
      <c r="AJ726">
        <v>1500</v>
      </c>
      <c r="AK726">
        <v>4550</v>
      </c>
      <c r="AL726">
        <v>23150</v>
      </c>
      <c r="AM726">
        <v>7601</v>
      </c>
      <c r="AN726">
        <v>149632</v>
      </c>
      <c r="AO726">
        <v>1500</v>
      </c>
      <c r="AP726">
        <v>0</v>
      </c>
      <c r="AQ726">
        <v>0</v>
      </c>
      <c r="AR726">
        <v>0</v>
      </c>
      <c r="AS726">
        <v>1500</v>
      </c>
      <c r="AT726">
        <v>1500</v>
      </c>
      <c r="AU726">
        <v>27533</v>
      </c>
      <c r="AV726">
        <v>9036</v>
      </c>
      <c r="AW726">
        <v>800</v>
      </c>
      <c r="AX726">
        <v>7334</v>
      </c>
      <c r="AY726">
        <v>2100</v>
      </c>
      <c r="AZ726">
        <v>230</v>
      </c>
      <c r="BA726">
        <v>0</v>
      </c>
      <c r="BB726">
        <v>40</v>
      </c>
      <c r="BC726">
        <v>40</v>
      </c>
      <c r="BD726">
        <v>55</v>
      </c>
      <c r="BE726">
        <v>2428</v>
      </c>
      <c r="BF726">
        <v>11874</v>
      </c>
      <c r="BG726">
        <v>0</v>
      </c>
      <c r="BH726">
        <v>2.58</v>
      </c>
      <c r="BI726">
        <v>27533</v>
      </c>
      <c r="BJ726">
        <v>9036</v>
      </c>
      <c r="BK726">
        <v>800</v>
      </c>
      <c r="BL726">
        <v>2100</v>
      </c>
      <c r="BM726">
        <v>170</v>
      </c>
      <c r="BN726">
        <v>55</v>
      </c>
      <c r="BO726">
        <v>230</v>
      </c>
      <c r="BP726">
        <v>0</v>
      </c>
      <c r="BQ726">
        <v>40</v>
      </c>
      <c r="BR726">
        <v>40</v>
      </c>
      <c r="BS726">
        <v>55</v>
      </c>
      <c r="BT726">
        <v>274</v>
      </c>
      <c r="BU726">
        <v>2620</v>
      </c>
      <c r="BV726">
        <v>24699</v>
      </c>
      <c r="BW726">
        <v>635</v>
      </c>
      <c r="BX726">
        <v>1273</v>
      </c>
      <c r="BY726">
        <v>170</v>
      </c>
      <c r="BZ726">
        <v>130</v>
      </c>
      <c r="CA726">
        <v>6</v>
      </c>
      <c r="CB726">
        <v>1575</v>
      </c>
      <c r="CC726">
        <v>850</v>
      </c>
      <c r="CD726">
        <v>75</v>
      </c>
      <c r="CE726">
        <v>5</v>
      </c>
      <c r="CF726">
        <v>1875</v>
      </c>
      <c r="CG726">
        <v>-1</v>
      </c>
      <c r="CH726" s="1">
        <v>41456</v>
      </c>
      <c r="CI726" s="1">
        <v>41820</v>
      </c>
      <c r="CJ726" s="31">
        <v>1</v>
      </c>
    </row>
    <row r="727" spans="1:88" x14ac:dyDescent="0.25">
      <c r="A727" t="s">
        <v>3232</v>
      </c>
      <c r="B727" t="s">
        <v>3461</v>
      </c>
      <c r="C727">
        <v>2015</v>
      </c>
      <c r="D727" t="s">
        <v>3462</v>
      </c>
      <c r="E727" t="s">
        <v>3463</v>
      </c>
      <c r="F727" t="s">
        <v>2912</v>
      </c>
      <c r="G727">
        <v>6035</v>
      </c>
      <c r="H727">
        <v>-72.792439000000002</v>
      </c>
      <c r="I727">
        <v>41.955809000000002</v>
      </c>
      <c r="J727">
        <v>9</v>
      </c>
      <c r="K727">
        <v>3</v>
      </c>
      <c r="L727" t="s">
        <v>602</v>
      </c>
      <c r="M727">
        <v>897985</v>
      </c>
      <c r="N727" t="s">
        <v>80</v>
      </c>
      <c r="O727" t="s">
        <v>96</v>
      </c>
      <c r="P727" t="s">
        <v>90</v>
      </c>
      <c r="Q727" t="s">
        <v>458</v>
      </c>
      <c r="R727">
        <v>11323</v>
      </c>
      <c r="S727">
        <v>9309</v>
      </c>
      <c r="T727">
        <v>1</v>
      </c>
      <c r="U727">
        <v>1</v>
      </c>
      <c r="V727">
        <v>0</v>
      </c>
      <c r="W727">
        <v>1.75</v>
      </c>
      <c r="X727">
        <v>3.5</v>
      </c>
      <c r="Y727">
        <v>4.38</v>
      </c>
      <c r="Z727">
        <v>7.88</v>
      </c>
      <c r="AA727">
        <v>467538</v>
      </c>
      <c r="AB727">
        <v>3013</v>
      </c>
      <c r="AC727">
        <v>0</v>
      </c>
      <c r="AD727">
        <v>19262</v>
      </c>
      <c r="AE727">
        <v>489813</v>
      </c>
      <c r="AF727">
        <v>362960</v>
      </c>
      <c r="AG727">
        <v>108892</v>
      </c>
      <c r="AH727">
        <v>471852</v>
      </c>
      <c r="AI727">
        <v>42467</v>
      </c>
      <c r="AJ727">
        <v>17032</v>
      </c>
      <c r="AK727">
        <v>3364</v>
      </c>
      <c r="AL727">
        <v>62863</v>
      </c>
      <c r="AM727">
        <v>76126</v>
      </c>
      <c r="AN727">
        <v>610841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60948</v>
      </c>
      <c r="AV727">
        <v>7979</v>
      </c>
      <c r="AW727">
        <v>2904</v>
      </c>
      <c r="AX727">
        <v>7289</v>
      </c>
      <c r="AY727">
        <v>6139</v>
      </c>
      <c r="AZ727">
        <v>235</v>
      </c>
      <c r="BA727">
        <v>9</v>
      </c>
      <c r="BB727">
        <v>40</v>
      </c>
      <c r="BC727">
        <v>49</v>
      </c>
      <c r="BD727">
        <v>233</v>
      </c>
      <c r="BE727">
        <v>3416</v>
      </c>
      <c r="BF727">
        <v>62895</v>
      </c>
      <c r="BG727">
        <v>0</v>
      </c>
      <c r="BH727">
        <v>7.88</v>
      </c>
      <c r="BI727">
        <v>60948</v>
      </c>
      <c r="BJ727">
        <v>7979</v>
      </c>
      <c r="BK727">
        <v>2904</v>
      </c>
      <c r="BL727">
        <v>6139</v>
      </c>
      <c r="BM727">
        <v>395</v>
      </c>
      <c r="BN727">
        <v>233</v>
      </c>
      <c r="BO727">
        <v>235</v>
      </c>
      <c r="BP727">
        <v>9</v>
      </c>
      <c r="BQ727">
        <v>40</v>
      </c>
      <c r="BR727">
        <v>49</v>
      </c>
      <c r="BS727">
        <v>233</v>
      </c>
      <c r="BT727">
        <v>15100</v>
      </c>
      <c r="BU727">
        <v>7804</v>
      </c>
      <c r="BV727">
        <v>130635</v>
      </c>
      <c r="BW727">
        <v>849</v>
      </c>
      <c r="BX727">
        <v>2449</v>
      </c>
      <c r="BY727">
        <v>395</v>
      </c>
      <c r="BZ727">
        <v>192</v>
      </c>
      <c r="CA727">
        <v>14</v>
      </c>
      <c r="CB727">
        <v>4053</v>
      </c>
      <c r="CC727">
        <v>2392</v>
      </c>
      <c r="CD727">
        <v>80</v>
      </c>
      <c r="CE727">
        <v>23</v>
      </c>
      <c r="CF727">
        <v>4830</v>
      </c>
      <c r="CG727">
        <v>-1</v>
      </c>
      <c r="CH727" s="1">
        <v>41456</v>
      </c>
      <c r="CI727" s="1">
        <v>41820</v>
      </c>
      <c r="CJ727" s="31">
        <v>1</v>
      </c>
    </row>
    <row r="728" spans="1:88" x14ac:dyDescent="0.25">
      <c r="A728" t="s">
        <v>3232</v>
      </c>
      <c r="B728" t="s">
        <v>3468</v>
      </c>
      <c r="C728">
        <v>2015</v>
      </c>
      <c r="D728" t="s">
        <v>3469</v>
      </c>
      <c r="E728" t="s">
        <v>3470</v>
      </c>
      <c r="F728" t="s">
        <v>3471</v>
      </c>
      <c r="G728">
        <v>6870</v>
      </c>
      <c r="H728">
        <v>-73.569620999999998</v>
      </c>
      <c r="I728">
        <v>41.038074000000002</v>
      </c>
      <c r="J728">
        <v>9</v>
      </c>
      <c r="K728">
        <v>1</v>
      </c>
      <c r="L728" t="s">
        <v>800</v>
      </c>
      <c r="M728">
        <v>945438</v>
      </c>
      <c r="N728" t="s">
        <v>80</v>
      </c>
      <c r="O728" t="s">
        <v>81</v>
      </c>
      <c r="P728" t="s">
        <v>82</v>
      </c>
      <c r="Q728" t="s">
        <v>458</v>
      </c>
      <c r="R728">
        <v>62396</v>
      </c>
      <c r="S728">
        <v>51296</v>
      </c>
      <c r="T728">
        <v>1</v>
      </c>
      <c r="U728">
        <v>0</v>
      </c>
      <c r="V728">
        <v>0</v>
      </c>
      <c r="W728">
        <v>10.25</v>
      </c>
      <c r="X728">
        <v>10.25</v>
      </c>
      <c r="Y728">
        <v>10.83</v>
      </c>
      <c r="Z728">
        <v>21.08</v>
      </c>
      <c r="AA728">
        <v>1517267</v>
      </c>
      <c r="AB728">
        <v>6596</v>
      </c>
      <c r="AC728">
        <v>0</v>
      </c>
      <c r="AD728">
        <v>70159</v>
      </c>
      <c r="AE728">
        <v>1594022</v>
      </c>
      <c r="AF728">
        <v>1048424</v>
      </c>
      <c r="AG728">
        <v>375568</v>
      </c>
      <c r="AH728">
        <v>1423992</v>
      </c>
      <c r="AI728">
        <v>96446</v>
      </c>
      <c r="AJ728">
        <v>26480</v>
      </c>
      <c r="AK728">
        <v>41389</v>
      </c>
      <c r="AL728">
        <v>164315</v>
      </c>
      <c r="AM728">
        <v>308145</v>
      </c>
      <c r="AN728">
        <v>1896452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62938</v>
      </c>
      <c r="AV728">
        <v>40716</v>
      </c>
      <c r="AW728">
        <v>3954</v>
      </c>
      <c r="AX728">
        <v>27653</v>
      </c>
      <c r="AY728">
        <v>3514</v>
      </c>
      <c r="AZ728">
        <v>0</v>
      </c>
      <c r="BA728">
        <v>111</v>
      </c>
      <c r="BB728">
        <v>40</v>
      </c>
      <c r="BC728">
        <v>151</v>
      </c>
      <c r="BD728">
        <v>115</v>
      </c>
      <c r="BE728">
        <v>3124</v>
      </c>
      <c r="BF728">
        <v>175273</v>
      </c>
      <c r="BG728">
        <v>0</v>
      </c>
      <c r="BH728">
        <v>21.08</v>
      </c>
      <c r="BI728">
        <v>62938</v>
      </c>
      <c r="BJ728">
        <v>40716</v>
      </c>
      <c r="BK728">
        <v>3954</v>
      </c>
      <c r="BL728">
        <v>3514</v>
      </c>
      <c r="BM728">
        <v>457</v>
      </c>
      <c r="BN728">
        <v>115</v>
      </c>
      <c r="BO728">
        <v>0</v>
      </c>
      <c r="BP728">
        <v>111</v>
      </c>
      <c r="BQ728">
        <v>40</v>
      </c>
      <c r="BR728">
        <v>151</v>
      </c>
      <c r="BS728">
        <v>115</v>
      </c>
      <c r="BT728">
        <v>38915</v>
      </c>
      <c r="BU728">
        <v>6319</v>
      </c>
      <c r="BV728">
        <v>236249</v>
      </c>
      <c r="BW728">
        <v>274</v>
      </c>
      <c r="BX728">
        <v>192</v>
      </c>
      <c r="BY728">
        <v>457</v>
      </c>
      <c r="BZ728">
        <v>421</v>
      </c>
      <c r="CA728">
        <v>20</v>
      </c>
      <c r="CB728">
        <v>14161</v>
      </c>
      <c r="CC728">
        <v>12475</v>
      </c>
      <c r="CD728">
        <v>755</v>
      </c>
      <c r="CE728">
        <v>16</v>
      </c>
      <c r="CF728">
        <v>19737</v>
      </c>
      <c r="CG728">
        <v>-1</v>
      </c>
      <c r="CH728" s="1">
        <v>41456</v>
      </c>
      <c r="CI728" s="1">
        <v>41820</v>
      </c>
      <c r="CJ728" s="31">
        <v>1</v>
      </c>
    </row>
    <row r="729" spans="1:88" x14ac:dyDescent="0.25">
      <c r="A729" t="s">
        <v>3232</v>
      </c>
      <c r="B729" t="s">
        <v>3472</v>
      </c>
      <c r="C729">
        <v>2015</v>
      </c>
      <c r="D729" t="s">
        <v>3473</v>
      </c>
      <c r="E729" t="s">
        <v>3474</v>
      </c>
      <c r="F729" t="s">
        <v>3475</v>
      </c>
      <c r="G729">
        <v>6351</v>
      </c>
      <c r="H729">
        <v>-71.984170000000006</v>
      </c>
      <c r="I729">
        <v>41.604562999999999</v>
      </c>
      <c r="J729">
        <v>9</v>
      </c>
      <c r="K729">
        <v>11</v>
      </c>
      <c r="L729" t="s">
        <v>3343</v>
      </c>
      <c r="M729">
        <v>273676</v>
      </c>
      <c r="N729" t="s">
        <v>80</v>
      </c>
      <c r="O729" t="s">
        <v>81</v>
      </c>
      <c r="P729" t="s">
        <v>82</v>
      </c>
      <c r="Q729" t="s">
        <v>458</v>
      </c>
      <c r="R729">
        <v>16307</v>
      </c>
      <c r="S729">
        <v>13406</v>
      </c>
      <c r="T729">
        <v>1</v>
      </c>
      <c r="U729">
        <v>0</v>
      </c>
      <c r="V729">
        <v>0</v>
      </c>
      <c r="W729">
        <v>0</v>
      </c>
      <c r="X729">
        <v>2.78</v>
      </c>
      <c r="Y729">
        <v>0.1</v>
      </c>
      <c r="Z729">
        <v>2.88</v>
      </c>
      <c r="AA729">
        <v>83000</v>
      </c>
      <c r="AB729">
        <v>2674</v>
      </c>
      <c r="AC729">
        <v>0</v>
      </c>
      <c r="AD729">
        <v>37869</v>
      </c>
      <c r="AE729">
        <v>123543</v>
      </c>
      <c r="AF729">
        <v>82942</v>
      </c>
      <c r="AG729">
        <v>0</v>
      </c>
      <c r="AH729">
        <v>82942</v>
      </c>
      <c r="AI729">
        <v>5384</v>
      </c>
      <c r="AJ729">
        <v>0</v>
      </c>
      <c r="AK729">
        <v>1000</v>
      </c>
      <c r="AL729">
        <v>6384</v>
      </c>
      <c r="AM729">
        <v>63356</v>
      </c>
      <c r="AN729">
        <v>152682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3319</v>
      </c>
      <c r="AU729">
        <v>25599</v>
      </c>
      <c r="AV729">
        <v>716</v>
      </c>
      <c r="AW729">
        <v>423</v>
      </c>
      <c r="AX729">
        <v>2653</v>
      </c>
      <c r="AY729">
        <v>1373</v>
      </c>
      <c r="AZ729">
        <v>0</v>
      </c>
      <c r="BA729">
        <v>1</v>
      </c>
      <c r="BB729">
        <v>40</v>
      </c>
      <c r="BC729">
        <v>41</v>
      </c>
      <c r="BD729">
        <v>12</v>
      </c>
      <c r="BE729">
        <v>1924</v>
      </c>
      <c r="BF729">
        <v>32414</v>
      </c>
      <c r="BG729">
        <v>0</v>
      </c>
      <c r="BH729">
        <v>2.88</v>
      </c>
      <c r="BI729">
        <v>25599</v>
      </c>
      <c r="BJ729">
        <v>716</v>
      </c>
      <c r="BK729">
        <v>423</v>
      </c>
      <c r="BL729">
        <v>1373</v>
      </c>
      <c r="BM729">
        <v>79</v>
      </c>
      <c r="BN729">
        <v>12</v>
      </c>
      <c r="BO729">
        <v>0</v>
      </c>
      <c r="BP729">
        <v>1</v>
      </c>
      <c r="BQ729">
        <v>40</v>
      </c>
      <c r="BR729">
        <v>41</v>
      </c>
      <c r="BS729">
        <v>12</v>
      </c>
      <c r="BT729">
        <v>2200</v>
      </c>
      <c r="BU729">
        <v>5855</v>
      </c>
      <c r="BV729">
        <v>36869</v>
      </c>
      <c r="BW729">
        <v>1243</v>
      </c>
      <c r="BX729">
        <v>2556</v>
      </c>
      <c r="BY729">
        <v>79</v>
      </c>
      <c r="BZ729">
        <v>54</v>
      </c>
      <c r="CA729">
        <v>0</v>
      </c>
      <c r="CB729">
        <v>1773</v>
      </c>
      <c r="CC729">
        <v>1457</v>
      </c>
      <c r="CD729">
        <v>0</v>
      </c>
      <c r="CE729">
        <v>9</v>
      </c>
      <c r="CF729">
        <v>5790</v>
      </c>
      <c r="CG729">
        <v>-1</v>
      </c>
      <c r="CH729" s="1">
        <v>41456</v>
      </c>
      <c r="CI729" s="1">
        <v>41820</v>
      </c>
      <c r="CJ729" s="31">
        <v>1</v>
      </c>
    </row>
    <row r="730" spans="1:88" x14ac:dyDescent="0.25">
      <c r="A730" t="s">
        <v>3232</v>
      </c>
      <c r="B730" t="s">
        <v>3476</v>
      </c>
      <c r="C730">
        <v>2015</v>
      </c>
      <c r="D730" t="s">
        <v>3477</v>
      </c>
      <c r="E730" t="s">
        <v>3478</v>
      </c>
      <c r="F730" t="s">
        <v>3479</v>
      </c>
      <c r="G730">
        <v>6340</v>
      </c>
      <c r="H730">
        <v>-72.080235000000002</v>
      </c>
      <c r="I730">
        <v>41.355739999999997</v>
      </c>
      <c r="J730">
        <v>9</v>
      </c>
      <c r="K730">
        <v>11</v>
      </c>
      <c r="L730" t="s">
        <v>3343</v>
      </c>
      <c r="M730">
        <v>273676</v>
      </c>
      <c r="N730" t="s">
        <v>80</v>
      </c>
      <c r="O730" t="s">
        <v>81</v>
      </c>
      <c r="P730" t="s">
        <v>82</v>
      </c>
      <c r="Q730" t="s">
        <v>458</v>
      </c>
      <c r="R730">
        <v>40176</v>
      </c>
      <c r="S730">
        <v>33029</v>
      </c>
      <c r="T730">
        <v>1</v>
      </c>
      <c r="U730">
        <v>0</v>
      </c>
      <c r="V730">
        <v>0</v>
      </c>
      <c r="W730">
        <v>0.88</v>
      </c>
      <c r="X730">
        <v>1.63</v>
      </c>
      <c r="Y730">
        <v>1.5</v>
      </c>
      <c r="Z730">
        <v>3.13</v>
      </c>
      <c r="AA730">
        <v>20000</v>
      </c>
      <c r="AB730">
        <v>619</v>
      </c>
      <c r="AC730">
        <v>0</v>
      </c>
      <c r="AD730">
        <v>173047</v>
      </c>
      <c r="AE730">
        <v>193666</v>
      </c>
      <c r="AF730">
        <v>134696</v>
      </c>
      <c r="AG730">
        <v>9413</v>
      </c>
      <c r="AH730">
        <v>144109</v>
      </c>
      <c r="AI730">
        <v>19400</v>
      </c>
      <c r="AJ730">
        <v>2044</v>
      </c>
      <c r="AK730">
        <v>765</v>
      </c>
      <c r="AL730">
        <v>22209</v>
      </c>
      <c r="AM730">
        <v>29325</v>
      </c>
      <c r="AN730">
        <v>195643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19256</v>
      </c>
      <c r="AV730">
        <v>761</v>
      </c>
      <c r="AW730">
        <v>500</v>
      </c>
      <c r="AX730">
        <v>2653</v>
      </c>
      <c r="AY730">
        <v>260</v>
      </c>
      <c r="AZ730">
        <v>0</v>
      </c>
      <c r="BA730">
        <v>0</v>
      </c>
      <c r="BB730">
        <v>40</v>
      </c>
      <c r="BC730">
        <v>40</v>
      </c>
      <c r="BD730">
        <v>40</v>
      </c>
      <c r="BE730">
        <v>2132</v>
      </c>
      <c r="BF730">
        <v>24326</v>
      </c>
      <c r="BG730">
        <v>0</v>
      </c>
      <c r="BH730">
        <v>3.13</v>
      </c>
      <c r="BI730">
        <v>19256</v>
      </c>
      <c r="BJ730">
        <v>761</v>
      </c>
      <c r="BK730">
        <v>500</v>
      </c>
      <c r="BL730">
        <v>260</v>
      </c>
      <c r="BM730">
        <v>159</v>
      </c>
      <c r="BN730">
        <v>40</v>
      </c>
      <c r="BO730">
        <v>0</v>
      </c>
      <c r="BP730">
        <v>0</v>
      </c>
      <c r="BQ730">
        <v>40</v>
      </c>
      <c r="BR730">
        <v>40</v>
      </c>
      <c r="BS730">
        <v>40</v>
      </c>
      <c r="BT730">
        <v>1493</v>
      </c>
      <c r="BU730">
        <v>1235</v>
      </c>
      <c r="BV730">
        <v>17667</v>
      </c>
      <c r="BW730">
        <v>538</v>
      </c>
      <c r="BX730">
        <v>234</v>
      </c>
      <c r="BY730">
        <v>159</v>
      </c>
      <c r="BZ730">
        <v>140</v>
      </c>
      <c r="CA730">
        <v>8</v>
      </c>
      <c r="CB730">
        <v>1266</v>
      </c>
      <c r="CC730">
        <v>880</v>
      </c>
      <c r="CD730">
        <v>56</v>
      </c>
      <c r="CE730">
        <v>9</v>
      </c>
      <c r="CF730">
        <v>10876</v>
      </c>
      <c r="CG730">
        <v>-1</v>
      </c>
      <c r="CH730" s="1">
        <v>41456</v>
      </c>
      <c r="CI730" s="1">
        <v>41820</v>
      </c>
      <c r="CJ730" s="31">
        <v>1</v>
      </c>
    </row>
    <row r="731" spans="1:88" x14ac:dyDescent="0.25">
      <c r="A731" t="s">
        <v>3232</v>
      </c>
      <c r="B731" t="s">
        <v>3480</v>
      </c>
      <c r="C731">
        <v>2015</v>
      </c>
      <c r="D731" t="s">
        <v>3481</v>
      </c>
      <c r="E731" t="s">
        <v>3482</v>
      </c>
      <c r="F731" t="s">
        <v>3479</v>
      </c>
      <c r="G731">
        <v>6340</v>
      </c>
      <c r="H731">
        <v>-72.051576999999995</v>
      </c>
      <c r="I731">
        <v>41.355988000000004</v>
      </c>
      <c r="J731">
        <v>9</v>
      </c>
      <c r="K731">
        <v>11</v>
      </c>
      <c r="L731" t="s">
        <v>3343</v>
      </c>
      <c r="M731">
        <v>273676</v>
      </c>
      <c r="N731" t="s">
        <v>80</v>
      </c>
      <c r="O731" t="s">
        <v>96</v>
      </c>
      <c r="P731" t="s">
        <v>82</v>
      </c>
      <c r="Q731" t="s">
        <v>458</v>
      </c>
      <c r="R731">
        <v>40176</v>
      </c>
      <c r="S731">
        <v>33029</v>
      </c>
      <c r="T731">
        <v>1</v>
      </c>
      <c r="U731">
        <v>0</v>
      </c>
      <c r="V731">
        <v>0</v>
      </c>
      <c r="W731">
        <v>9.65</v>
      </c>
      <c r="X731">
        <v>9.65</v>
      </c>
      <c r="Y731">
        <v>15.45</v>
      </c>
      <c r="Z731">
        <v>25.1</v>
      </c>
      <c r="AA731">
        <v>1644410</v>
      </c>
      <c r="AB731">
        <v>29830</v>
      </c>
      <c r="AC731">
        <v>0</v>
      </c>
      <c r="AD731">
        <v>16635</v>
      </c>
      <c r="AE731">
        <v>1690875</v>
      </c>
      <c r="AF731">
        <v>1315895</v>
      </c>
      <c r="AG731">
        <v>713920</v>
      </c>
      <c r="AH731">
        <v>2029815</v>
      </c>
      <c r="AI731">
        <v>121119</v>
      </c>
      <c r="AJ731">
        <v>13746</v>
      </c>
      <c r="AK731">
        <v>28505</v>
      </c>
      <c r="AL731">
        <v>163370</v>
      </c>
      <c r="AM731">
        <v>107480</v>
      </c>
      <c r="AN731">
        <v>2300665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127972</v>
      </c>
      <c r="AV731">
        <v>8026</v>
      </c>
      <c r="AW731">
        <v>10718</v>
      </c>
      <c r="AX731">
        <v>7289</v>
      </c>
      <c r="AY731">
        <v>7828</v>
      </c>
      <c r="AZ731">
        <v>233</v>
      </c>
      <c r="BA731">
        <v>4</v>
      </c>
      <c r="BB731">
        <v>40</v>
      </c>
      <c r="BC731">
        <v>44</v>
      </c>
      <c r="BD731">
        <v>154</v>
      </c>
      <c r="BE731">
        <v>3346</v>
      </c>
      <c r="BF731">
        <v>218718</v>
      </c>
      <c r="BG731">
        <v>0</v>
      </c>
      <c r="BH731">
        <v>25.1</v>
      </c>
      <c r="BI731">
        <v>127972</v>
      </c>
      <c r="BJ731">
        <v>8026</v>
      </c>
      <c r="BK731">
        <v>10718</v>
      </c>
      <c r="BL731">
        <v>7828</v>
      </c>
      <c r="BM731">
        <v>830</v>
      </c>
      <c r="BN731">
        <v>154</v>
      </c>
      <c r="BO731">
        <v>233</v>
      </c>
      <c r="BP731">
        <v>4</v>
      </c>
      <c r="BQ731">
        <v>40</v>
      </c>
      <c r="BR731">
        <v>44</v>
      </c>
      <c r="BS731">
        <v>154</v>
      </c>
      <c r="BT731">
        <v>39312</v>
      </c>
      <c r="BU731">
        <v>14663</v>
      </c>
      <c r="BV731">
        <v>354749</v>
      </c>
      <c r="BW731">
        <v>8110</v>
      </c>
      <c r="BX731">
        <v>5348</v>
      </c>
      <c r="BY731">
        <v>830</v>
      </c>
      <c r="BZ731">
        <v>261</v>
      </c>
      <c r="CA731">
        <v>162</v>
      </c>
      <c r="CB731">
        <v>20971</v>
      </c>
      <c r="CC731">
        <v>11662</v>
      </c>
      <c r="CD731">
        <v>1433</v>
      </c>
      <c r="CE731">
        <v>51</v>
      </c>
      <c r="CF731">
        <v>68336</v>
      </c>
      <c r="CG731">
        <v>17562</v>
      </c>
      <c r="CH731" s="1">
        <v>41456</v>
      </c>
      <c r="CI731" s="1">
        <v>41820</v>
      </c>
      <c r="CJ731" s="31">
        <v>1</v>
      </c>
    </row>
    <row r="732" spans="1:88" x14ac:dyDescent="0.25">
      <c r="A732" t="s">
        <v>3232</v>
      </c>
      <c r="B732" t="s">
        <v>3483</v>
      </c>
      <c r="C732">
        <v>2015</v>
      </c>
      <c r="D732" t="s">
        <v>3484</v>
      </c>
      <c r="E732" t="s">
        <v>3485</v>
      </c>
      <c r="F732" t="s">
        <v>3486</v>
      </c>
      <c r="G732">
        <v>6355</v>
      </c>
      <c r="H732">
        <v>-71.974563000000003</v>
      </c>
      <c r="I732">
        <v>41.353945000000003</v>
      </c>
      <c r="J732">
        <v>9</v>
      </c>
      <c r="K732">
        <v>11</v>
      </c>
      <c r="L732" t="s">
        <v>3343</v>
      </c>
      <c r="M732">
        <v>273676</v>
      </c>
      <c r="N732" t="s">
        <v>80</v>
      </c>
      <c r="O732" t="s">
        <v>81</v>
      </c>
      <c r="P732" t="s">
        <v>82</v>
      </c>
      <c r="Q732" t="s">
        <v>458</v>
      </c>
      <c r="R732">
        <v>40176</v>
      </c>
      <c r="S732">
        <v>33029</v>
      </c>
      <c r="T732">
        <v>1</v>
      </c>
      <c r="U732">
        <v>0</v>
      </c>
      <c r="V732">
        <v>0</v>
      </c>
      <c r="W732">
        <v>2.78</v>
      </c>
      <c r="X732">
        <v>3.63</v>
      </c>
      <c r="Y732">
        <v>2.5499999999999998</v>
      </c>
      <c r="Z732">
        <v>6.18</v>
      </c>
      <c r="AA732">
        <v>173000</v>
      </c>
      <c r="AB732">
        <v>9187</v>
      </c>
      <c r="AC732">
        <v>0</v>
      </c>
      <c r="AD732">
        <v>331153</v>
      </c>
      <c r="AE732">
        <v>513340</v>
      </c>
      <c r="AF732">
        <v>256356</v>
      </c>
      <c r="AG732">
        <v>57822</v>
      </c>
      <c r="AH732">
        <v>314178</v>
      </c>
      <c r="AI732">
        <v>24497</v>
      </c>
      <c r="AJ732">
        <v>1453</v>
      </c>
      <c r="AK732">
        <v>7601</v>
      </c>
      <c r="AL732">
        <v>33551</v>
      </c>
      <c r="AM732">
        <v>151153</v>
      </c>
      <c r="AN732">
        <v>498882</v>
      </c>
      <c r="AO732">
        <v>0</v>
      </c>
      <c r="AP732">
        <v>0</v>
      </c>
      <c r="AQ732">
        <v>0</v>
      </c>
      <c r="AR732">
        <v>36383</v>
      </c>
      <c r="AS732">
        <v>36383</v>
      </c>
      <c r="AT732">
        <v>36383</v>
      </c>
      <c r="AU732">
        <v>40823</v>
      </c>
      <c r="AV732">
        <v>5791</v>
      </c>
      <c r="AW732">
        <v>2062</v>
      </c>
      <c r="AX732">
        <v>5283</v>
      </c>
      <c r="AY732">
        <v>1446</v>
      </c>
      <c r="AZ732">
        <v>239</v>
      </c>
      <c r="BA732">
        <v>1</v>
      </c>
      <c r="BB732">
        <v>40</v>
      </c>
      <c r="BC732">
        <v>41</v>
      </c>
      <c r="BD732">
        <v>87</v>
      </c>
      <c r="BE732">
        <v>2743</v>
      </c>
      <c r="BF732">
        <v>84000</v>
      </c>
      <c r="BG732">
        <v>0</v>
      </c>
      <c r="BH732">
        <v>6.18</v>
      </c>
      <c r="BI732">
        <v>40823</v>
      </c>
      <c r="BJ732">
        <v>5791</v>
      </c>
      <c r="BK732">
        <v>2062</v>
      </c>
      <c r="BL732">
        <v>1446</v>
      </c>
      <c r="BM732">
        <v>473</v>
      </c>
      <c r="BN732">
        <v>87</v>
      </c>
      <c r="BO732">
        <v>239</v>
      </c>
      <c r="BP732">
        <v>1</v>
      </c>
      <c r="BQ732">
        <v>40</v>
      </c>
      <c r="BR732">
        <v>41</v>
      </c>
      <c r="BS732">
        <v>87</v>
      </c>
      <c r="BT732">
        <v>1980</v>
      </c>
      <c r="BU732">
        <v>3020</v>
      </c>
      <c r="BV732">
        <v>75108</v>
      </c>
      <c r="BW732">
        <v>3178</v>
      </c>
      <c r="BX732">
        <v>2830</v>
      </c>
      <c r="BY732">
        <v>473</v>
      </c>
      <c r="BZ732">
        <v>285</v>
      </c>
      <c r="CA732">
        <v>28</v>
      </c>
      <c r="CB732">
        <v>6414</v>
      </c>
      <c r="CC732">
        <v>3585</v>
      </c>
      <c r="CD732">
        <v>209</v>
      </c>
      <c r="CE732">
        <v>18</v>
      </c>
      <c r="CF732">
        <v>7861</v>
      </c>
      <c r="CG732">
        <v>6547</v>
      </c>
      <c r="CH732" s="1">
        <v>41456</v>
      </c>
      <c r="CI732" s="1">
        <v>41820</v>
      </c>
      <c r="CJ732" s="31">
        <v>1</v>
      </c>
    </row>
    <row r="733" spans="1:88" x14ac:dyDescent="0.25">
      <c r="A733" t="s">
        <v>3232</v>
      </c>
      <c r="B733" t="s">
        <v>3487</v>
      </c>
      <c r="C733">
        <v>2015</v>
      </c>
      <c r="D733" t="s">
        <v>3488</v>
      </c>
      <c r="E733" t="s">
        <v>3489</v>
      </c>
      <c r="F733" t="s">
        <v>3490</v>
      </c>
      <c r="G733">
        <v>6437</v>
      </c>
      <c r="H733">
        <v>-72.681458000000006</v>
      </c>
      <c r="I733">
        <v>41.283968000000002</v>
      </c>
      <c r="J733">
        <v>9</v>
      </c>
      <c r="K733">
        <v>9</v>
      </c>
      <c r="L733" t="s">
        <v>3242</v>
      </c>
      <c r="M733">
        <v>861277</v>
      </c>
      <c r="N733" t="s">
        <v>80</v>
      </c>
      <c r="O733" t="s">
        <v>81</v>
      </c>
      <c r="P733" t="s">
        <v>82</v>
      </c>
      <c r="Q733" t="s">
        <v>458</v>
      </c>
      <c r="R733">
        <v>22417</v>
      </c>
      <c r="S733">
        <v>18429</v>
      </c>
      <c r="T733">
        <v>1</v>
      </c>
      <c r="U733">
        <v>0</v>
      </c>
      <c r="V733">
        <v>0</v>
      </c>
      <c r="W733">
        <v>7.8</v>
      </c>
      <c r="X733">
        <v>7.8</v>
      </c>
      <c r="Y733">
        <v>8.3800000000000008</v>
      </c>
      <c r="Z733">
        <v>16.18</v>
      </c>
      <c r="AA733">
        <v>1036298</v>
      </c>
      <c r="AB733">
        <v>13704</v>
      </c>
      <c r="AC733">
        <v>0</v>
      </c>
      <c r="AD733">
        <v>286022</v>
      </c>
      <c r="AE733">
        <v>1336024</v>
      </c>
      <c r="AF733">
        <v>830736</v>
      </c>
      <c r="AG733">
        <v>12627</v>
      </c>
      <c r="AH733">
        <v>843363</v>
      </c>
      <c r="AI733">
        <v>52234</v>
      </c>
      <c r="AJ733">
        <v>20000</v>
      </c>
      <c r="AK733">
        <v>0</v>
      </c>
      <c r="AL733">
        <v>72234</v>
      </c>
      <c r="AM733">
        <v>236971</v>
      </c>
      <c r="AN733">
        <v>1152568</v>
      </c>
      <c r="AO733">
        <v>0</v>
      </c>
      <c r="AP733">
        <v>0</v>
      </c>
      <c r="AQ733">
        <v>0</v>
      </c>
      <c r="AR733">
        <v>17362</v>
      </c>
      <c r="AS733">
        <v>17362</v>
      </c>
      <c r="AT733">
        <v>0</v>
      </c>
      <c r="AU733">
        <v>95494</v>
      </c>
      <c r="AV733">
        <v>56012</v>
      </c>
      <c r="AW733">
        <v>6672</v>
      </c>
      <c r="AX733">
        <v>5537</v>
      </c>
      <c r="AY733">
        <v>5599</v>
      </c>
      <c r="AZ733">
        <v>0</v>
      </c>
      <c r="BA733">
        <v>29</v>
      </c>
      <c r="BB733">
        <v>40</v>
      </c>
      <c r="BC733">
        <v>69</v>
      </c>
      <c r="BD733">
        <v>129</v>
      </c>
      <c r="BE733">
        <v>3238</v>
      </c>
      <c r="BF733">
        <v>133023</v>
      </c>
      <c r="BG733">
        <v>0</v>
      </c>
      <c r="BH733">
        <v>16.18</v>
      </c>
      <c r="BI733">
        <v>95494</v>
      </c>
      <c r="BJ733">
        <v>56012</v>
      </c>
      <c r="BK733">
        <v>6672</v>
      </c>
      <c r="BL733">
        <v>5599</v>
      </c>
      <c r="BM733">
        <v>3482</v>
      </c>
      <c r="BN733">
        <v>129</v>
      </c>
      <c r="BO733">
        <v>0</v>
      </c>
      <c r="BP733">
        <v>29</v>
      </c>
      <c r="BQ733">
        <v>40</v>
      </c>
      <c r="BR733">
        <v>69</v>
      </c>
      <c r="BS733">
        <v>129</v>
      </c>
      <c r="BT733">
        <v>10385</v>
      </c>
      <c r="BU733">
        <v>16000</v>
      </c>
      <c r="BV733">
        <v>295682</v>
      </c>
      <c r="BW733">
        <v>22083</v>
      </c>
      <c r="BX733">
        <v>20820</v>
      </c>
      <c r="BY733">
        <v>3482</v>
      </c>
      <c r="BZ733">
        <v>594</v>
      </c>
      <c r="CA733">
        <v>123</v>
      </c>
      <c r="CB733">
        <v>30977</v>
      </c>
      <c r="CC733">
        <v>13564</v>
      </c>
      <c r="CD733">
        <v>1672</v>
      </c>
      <c r="CE733">
        <v>45</v>
      </c>
      <c r="CF733">
        <v>20413</v>
      </c>
      <c r="CG733">
        <v>-1</v>
      </c>
      <c r="CH733" s="1">
        <v>41456</v>
      </c>
      <c r="CI733" s="1">
        <v>41820</v>
      </c>
      <c r="CJ733" s="31">
        <v>1</v>
      </c>
    </row>
    <row r="734" spans="1:88" x14ac:dyDescent="0.25">
      <c r="A734" t="s">
        <v>3232</v>
      </c>
      <c r="B734" t="s">
        <v>3491</v>
      </c>
      <c r="C734">
        <v>2015</v>
      </c>
      <c r="D734" t="s">
        <v>3492</v>
      </c>
      <c r="E734" t="s">
        <v>3493</v>
      </c>
      <c r="F734" t="s">
        <v>3494</v>
      </c>
      <c r="G734">
        <v>6438</v>
      </c>
      <c r="H734">
        <v>-72.513703000000007</v>
      </c>
      <c r="I734">
        <v>41.478413000000003</v>
      </c>
      <c r="J734">
        <v>9</v>
      </c>
      <c r="K734">
        <v>7</v>
      </c>
      <c r="L734" t="s">
        <v>3334</v>
      </c>
      <c r="M734">
        <v>164943</v>
      </c>
      <c r="N734" t="s">
        <v>80</v>
      </c>
      <c r="O734" t="s">
        <v>81</v>
      </c>
      <c r="P734" t="s">
        <v>82</v>
      </c>
      <c r="Q734" t="s">
        <v>458</v>
      </c>
      <c r="R734">
        <v>8363</v>
      </c>
      <c r="S734">
        <v>6875</v>
      </c>
      <c r="T734">
        <v>1</v>
      </c>
      <c r="U734">
        <v>0</v>
      </c>
      <c r="V734">
        <v>0</v>
      </c>
      <c r="W734">
        <v>2.98</v>
      </c>
      <c r="X734">
        <v>2.98</v>
      </c>
      <c r="Y734">
        <v>2.8</v>
      </c>
      <c r="Z734">
        <v>5.78</v>
      </c>
      <c r="AA734">
        <v>348995</v>
      </c>
      <c r="AB734">
        <v>2193</v>
      </c>
      <c r="AC734">
        <v>0</v>
      </c>
      <c r="AD734">
        <v>76199</v>
      </c>
      <c r="AE734">
        <v>427387</v>
      </c>
      <c r="AF734">
        <v>223174</v>
      </c>
      <c r="AG734">
        <v>46785</v>
      </c>
      <c r="AH734">
        <v>269959</v>
      </c>
      <c r="AI734">
        <v>26501</v>
      </c>
      <c r="AJ734">
        <v>0</v>
      </c>
      <c r="AK734">
        <v>23323</v>
      </c>
      <c r="AL734">
        <v>49824</v>
      </c>
      <c r="AM734">
        <v>103974</v>
      </c>
      <c r="AN734">
        <v>423757</v>
      </c>
      <c r="AO734">
        <v>339000</v>
      </c>
      <c r="AP734">
        <v>0</v>
      </c>
      <c r="AQ734">
        <v>0</v>
      </c>
      <c r="AR734">
        <v>90207</v>
      </c>
      <c r="AS734">
        <v>429207</v>
      </c>
      <c r="AT734">
        <v>175000</v>
      </c>
      <c r="AU734">
        <v>37909</v>
      </c>
      <c r="AV734">
        <v>6512</v>
      </c>
      <c r="AW734">
        <v>5670</v>
      </c>
      <c r="AX734">
        <v>5537</v>
      </c>
      <c r="AY734">
        <v>6291</v>
      </c>
      <c r="AZ734">
        <v>0</v>
      </c>
      <c r="BA734">
        <v>2</v>
      </c>
      <c r="BB734">
        <v>40</v>
      </c>
      <c r="BC734">
        <v>42</v>
      </c>
      <c r="BD734">
        <v>57</v>
      </c>
      <c r="BE734">
        <v>2204</v>
      </c>
      <c r="BF734">
        <v>39677</v>
      </c>
      <c r="BG734">
        <v>0</v>
      </c>
      <c r="BH734">
        <v>5.78</v>
      </c>
      <c r="BI734">
        <v>37909</v>
      </c>
      <c r="BJ734">
        <v>6512</v>
      </c>
      <c r="BK734">
        <v>5670</v>
      </c>
      <c r="BL734">
        <v>6291</v>
      </c>
      <c r="BM734">
        <v>226</v>
      </c>
      <c r="BN734">
        <v>57</v>
      </c>
      <c r="BO734">
        <v>0</v>
      </c>
      <c r="BP734">
        <v>2</v>
      </c>
      <c r="BQ734">
        <v>40</v>
      </c>
      <c r="BR734">
        <v>42</v>
      </c>
      <c r="BS734">
        <v>57</v>
      </c>
      <c r="BT734">
        <v>976</v>
      </c>
      <c r="BU734">
        <v>3915</v>
      </c>
      <c r="BV734">
        <v>60004</v>
      </c>
      <c r="BW734">
        <v>11935</v>
      </c>
      <c r="BX734">
        <v>4827</v>
      </c>
      <c r="BY734">
        <v>226</v>
      </c>
      <c r="BZ734">
        <v>151</v>
      </c>
      <c r="CA734">
        <v>16</v>
      </c>
      <c r="CB734">
        <v>2439</v>
      </c>
      <c r="CC734">
        <v>1993</v>
      </c>
      <c r="CD734">
        <v>119</v>
      </c>
      <c r="CE734">
        <v>12</v>
      </c>
      <c r="CF734">
        <v>1454</v>
      </c>
      <c r="CG734">
        <v>400</v>
      </c>
      <c r="CH734" s="1">
        <v>41456</v>
      </c>
      <c r="CI734" s="1">
        <v>41820</v>
      </c>
      <c r="CJ734" s="31">
        <v>1</v>
      </c>
    </row>
    <row r="735" spans="1:88" x14ac:dyDescent="0.25">
      <c r="A735" t="s">
        <v>3232</v>
      </c>
      <c r="B735" t="s">
        <v>3495</v>
      </c>
      <c r="C735">
        <v>2015</v>
      </c>
      <c r="D735" t="s">
        <v>3496</v>
      </c>
      <c r="E735" t="s">
        <v>3497</v>
      </c>
      <c r="F735" t="s">
        <v>3498</v>
      </c>
      <c r="G735">
        <v>6518</v>
      </c>
      <c r="H735">
        <v>-72.905096999999998</v>
      </c>
      <c r="I735">
        <v>41.383465999999999</v>
      </c>
      <c r="J735">
        <v>9</v>
      </c>
      <c r="K735">
        <v>9</v>
      </c>
      <c r="L735" t="s">
        <v>3242</v>
      </c>
      <c r="M735">
        <v>861277</v>
      </c>
      <c r="N735" t="s">
        <v>80</v>
      </c>
      <c r="O735" t="s">
        <v>96</v>
      </c>
      <c r="P735" t="s">
        <v>90</v>
      </c>
      <c r="Q735" t="s">
        <v>458</v>
      </c>
      <c r="R735">
        <v>61607</v>
      </c>
      <c r="S735">
        <v>50648</v>
      </c>
      <c r="T735">
        <v>1</v>
      </c>
      <c r="U735">
        <v>2</v>
      </c>
      <c r="V735">
        <v>0</v>
      </c>
      <c r="W735">
        <v>10.8</v>
      </c>
      <c r="X735">
        <v>11.73</v>
      </c>
      <c r="Y735">
        <v>16.010000000000002</v>
      </c>
      <c r="Z735">
        <v>27.74</v>
      </c>
      <c r="AA735">
        <v>1921442</v>
      </c>
      <c r="AB735">
        <v>7754</v>
      </c>
      <c r="AC735">
        <v>0</v>
      </c>
      <c r="AD735">
        <v>51453</v>
      </c>
      <c r="AE735">
        <v>1980649</v>
      </c>
      <c r="AF735">
        <v>1486165</v>
      </c>
      <c r="AG735">
        <v>370819</v>
      </c>
      <c r="AH735">
        <v>1856984</v>
      </c>
      <c r="AI735">
        <v>164825</v>
      </c>
      <c r="AJ735">
        <v>50034</v>
      </c>
      <c r="AK735">
        <v>18561</v>
      </c>
      <c r="AL735">
        <v>233420</v>
      </c>
      <c r="AM735">
        <v>74122</v>
      </c>
      <c r="AN735">
        <v>2164526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164684</v>
      </c>
      <c r="AV735">
        <v>1605</v>
      </c>
      <c r="AW735">
        <v>9127</v>
      </c>
      <c r="AX735">
        <v>2653</v>
      </c>
      <c r="AY735">
        <v>8398</v>
      </c>
      <c r="AZ735">
        <v>0</v>
      </c>
      <c r="BA735">
        <v>13</v>
      </c>
      <c r="BB735">
        <v>40</v>
      </c>
      <c r="BC735">
        <v>53</v>
      </c>
      <c r="BD735">
        <v>241</v>
      </c>
      <c r="BE735">
        <v>5486</v>
      </c>
      <c r="BF735">
        <v>229110</v>
      </c>
      <c r="BG735">
        <v>0</v>
      </c>
      <c r="BH735">
        <v>27.74</v>
      </c>
      <c r="BI735">
        <v>164684</v>
      </c>
      <c r="BJ735">
        <v>1605</v>
      </c>
      <c r="BK735">
        <v>9127</v>
      </c>
      <c r="BL735">
        <v>8398</v>
      </c>
      <c r="BM735">
        <v>450</v>
      </c>
      <c r="BN735">
        <v>241</v>
      </c>
      <c r="BO735">
        <v>0</v>
      </c>
      <c r="BP735">
        <v>13</v>
      </c>
      <c r="BQ735">
        <v>40</v>
      </c>
      <c r="BR735">
        <v>53</v>
      </c>
      <c r="BS735">
        <v>241</v>
      </c>
      <c r="BT735">
        <v>36429</v>
      </c>
      <c r="BU735">
        <v>21361</v>
      </c>
      <c r="BV735">
        <v>412223</v>
      </c>
      <c r="BW735">
        <v>1151</v>
      </c>
      <c r="BX735">
        <v>1658</v>
      </c>
      <c r="BY735">
        <v>450</v>
      </c>
      <c r="BZ735">
        <v>368</v>
      </c>
      <c r="CA735">
        <v>18</v>
      </c>
      <c r="CB735">
        <v>8030</v>
      </c>
      <c r="CC735">
        <v>6452</v>
      </c>
      <c r="CD735">
        <v>153</v>
      </c>
      <c r="CE735">
        <v>27</v>
      </c>
      <c r="CF735">
        <v>27606</v>
      </c>
      <c r="CG735">
        <v>-1</v>
      </c>
      <c r="CH735" s="1">
        <v>41456</v>
      </c>
      <c r="CI735" s="1">
        <v>41820</v>
      </c>
      <c r="CJ735" s="31">
        <v>1</v>
      </c>
    </row>
    <row r="736" spans="1:88" x14ac:dyDescent="0.25">
      <c r="A736" t="s">
        <v>3232</v>
      </c>
      <c r="B736" t="s">
        <v>3502</v>
      </c>
      <c r="C736">
        <v>2015</v>
      </c>
      <c r="D736" t="s">
        <v>3503</v>
      </c>
      <c r="E736" t="s">
        <v>3504</v>
      </c>
      <c r="F736" t="s">
        <v>3505</v>
      </c>
      <c r="G736">
        <v>6791</v>
      </c>
      <c r="H736">
        <v>-73.069316000000001</v>
      </c>
      <c r="I736">
        <v>41.764716</v>
      </c>
      <c r="J736">
        <v>9</v>
      </c>
      <c r="K736">
        <v>5</v>
      </c>
      <c r="L736" t="s">
        <v>3276</v>
      </c>
      <c r="M736">
        <v>184993</v>
      </c>
      <c r="N736" t="s">
        <v>80</v>
      </c>
      <c r="O736" t="s">
        <v>96</v>
      </c>
      <c r="P736" t="s">
        <v>82</v>
      </c>
      <c r="Q736" t="s">
        <v>458</v>
      </c>
      <c r="R736">
        <v>5593</v>
      </c>
      <c r="S736">
        <v>4598</v>
      </c>
      <c r="T736">
        <v>1</v>
      </c>
      <c r="U736">
        <v>0</v>
      </c>
      <c r="V736">
        <v>0</v>
      </c>
      <c r="W736">
        <v>1.48</v>
      </c>
      <c r="X736">
        <v>2.38</v>
      </c>
      <c r="Y736">
        <v>0.78</v>
      </c>
      <c r="Z736">
        <v>3.16</v>
      </c>
      <c r="AA736">
        <v>164562</v>
      </c>
      <c r="AB736">
        <v>2274</v>
      </c>
      <c r="AC736">
        <v>0</v>
      </c>
      <c r="AD736">
        <v>21144</v>
      </c>
      <c r="AE736">
        <v>187980</v>
      </c>
      <c r="AF736">
        <v>139670</v>
      </c>
      <c r="AG736">
        <v>46451</v>
      </c>
      <c r="AH736">
        <v>186121</v>
      </c>
      <c r="AI736">
        <v>14422</v>
      </c>
      <c r="AJ736">
        <v>1519</v>
      </c>
      <c r="AK736">
        <v>4694</v>
      </c>
      <c r="AL736">
        <v>20635</v>
      </c>
      <c r="AM736">
        <v>46870</v>
      </c>
      <c r="AN736">
        <v>253626</v>
      </c>
      <c r="AO736">
        <v>2000</v>
      </c>
      <c r="AP736">
        <v>0</v>
      </c>
      <c r="AQ736">
        <v>0</v>
      </c>
      <c r="AR736">
        <v>0</v>
      </c>
      <c r="AS736">
        <v>2000</v>
      </c>
      <c r="AT736">
        <v>26286</v>
      </c>
      <c r="AU736">
        <v>35933</v>
      </c>
      <c r="AV736">
        <v>6772</v>
      </c>
      <c r="AW736">
        <v>2312</v>
      </c>
      <c r="AX736">
        <v>5822</v>
      </c>
      <c r="AY736">
        <v>1970</v>
      </c>
      <c r="AZ736">
        <v>188</v>
      </c>
      <c r="BA736">
        <v>0</v>
      </c>
      <c r="BB736">
        <v>40</v>
      </c>
      <c r="BC736">
        <v>40</v>
      </c>
      <c r="BD736">
        <v>50</v>
      </c>
      <c r="BE736">
        <v>2032</v>
      </c>
      <c r="BF736">
        <v>23085</v>
      </c>
      <c r="BG736">
        <v>0</v>
      </c>
      <c r="BH736">
        <v>3.16</v>
      </c>
      <c r="BI736">
        <v>35933</v>
      </c>
      <c r="BJ736">
        <v>6772</v>
      </c>
      <c r="BK736">
        <v>2312</v>
      </c>
      <c r="BL736">
        <v>1970</v>
      </c>
      <c r="BM736">
        <v>231</v>
      </c>
      <c r="BN736">
        <v>50</v>
      </c>
      <c r="BO736">
        <v>188</v>
      </c>
      <c r="BP736">
        <v>0</v>
      </c>
      <c r="BQ736">
        <v>40</v>
      </c>
      <c r="BR736">
        <v>40</v>
      </c>
      <c r="BS736">
        <v>50</v>
      </c>
      <c r="BT736">
        <v>1251</v>
      </c>
      <c r="BU736">
        <v>2494</v>
      </c>
      <c r="BV736">
        <v>43441</v>
      </c>
      <c r="BW736">
        <v>597</v>
      </c>
      <c r="BX736">
        <v>602</v>
      </c>
      <c r="BY736">
        <v>231</v>
      </c>
      <c r="BZ736">
        <v>179</v>
      </c>
      <c r="CA736">
        <v>0</v>
      </c>
      <c r="CB736">
        <v>3801</v>
      </c>
      <c r="CC736">
        <v>2701</v>
      </c>
      <c r="CD736">
        <v>0</v>
      </c>
      <c r="CE736">
        <v>4</v>
      </c>
      <c r="CF736">
        <v>1001</v>
      </c>
      <c r="CG736">
        <v>-1</v>
      </c>
      <c r="CH736" s="1">
        <v>41456</v>
      </c>
      <c r="CI736" s="1">
        <v>41820</v>
      </c>
      <c r="CJ736" s="31">
        <v>1</v>
      </c>
    </row>
    <row r="737" spans="1:88" x14ac:dyDescent="0.25">
      <c r="A737" t="s">
        <v>3232</v>
      </c>
      <c r="B737" t="s">
        <v>3506</v>
      </c>
      <c r="C737">
        <v>2015</v>
      </c>
      <c r="D737" t="s">
        <v>3507</v>
      </c>
      <c r="E737" t="s">
        <v>3508</v>
      </c>
      <c r="F737" t="s">
        <v>3509</v>
      </c>
      <c r="G737">
        <v>6248</v>
      </c>
      <c r="H737">
        <v>-72.364159999999998</v>
      </c>
      <c r="I737">
        <v>41.658566999999998</v>
      </c>
      <c r="J737">
        <v>9</v>
      </c>
      <c r="K737">
        <v>13</v>
      </c>
      <c r="L737" t="s">
        <v>3237</v>
      </c>
      <c r="M737">
        <v>151367</v>
      </c>
      <c r="N737" t="s">
        <v>80</v>
      </c>
      <c r="O737" t="s">
        <v>96</v>
      </c>
      <c r="P737" t="s">
        <v>82</v>
      </c>
      <c r="Q737" t="s">
        <v>458</v>
      </c>
      <c r="R737">
        <v>9588</v>
      </c>
      <c r="S737">
        <v>7882</v>
      </c>
      <c r="T737">
        <v>1</v>
      </c>
      <c r="U737">
        <v>0</v>
      </c>
      <c r="V737">
        <v>0</v>
      </c>
      <c r="W737">
        <v>1</v>
      </c>
      <c r="X737">
        <v>4.0999999999999996</v>
      </c>
      <c r="Y737">
        <v>3.63</v>
      </c>
      <c r="Z737">
        <v>7.73</v>
      </c>
      <c r="AA737">
        <v>364184</v>
      </c>
      <c r="AB737">
        <v>2264</v>
      </c>
      <c r="AC737">
        <v>0</v>
      </c>
      <c r="AD737">
        <v>22892</v>
      </c>
      <c r="AE737">
        <v>389340</v>
      </c>
      <c r="AF737">
        <v>207838</v>
      </c>
      <c r="AG737">
        <v>15899</v>
      </c>
      <c r="AH737">
        <v>223737</v>
      </c>
      <c r="AI737">
        <v>25248</v>
      </c>
      <c r="AJ737">
        <v>1366</v>
      </c>
      <c r="AK737">
        <v>9951</v>
      </c>
      <c r="AL737">
        <v>36565</v>
      </c>
      <c r="AM737">
        <v>89685</v>
      </c>
      <c r="AN737">
        <v>349987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36760</v>
      </c>
      <c r="AV737">
        <v>2988</v>
      </c>
      <c r="AW737">
        <v>3187</v>
      </c>
      <c r="AX737">
        <v>3536</v>
      </c>
      <c r="AY737">
        <v>2963</v>
      </c>
      <c r="AZ737">
        <v>0</v>
      </c>
      <c r="BA737">
        <v>0</v>
      </c>
      <c r="BB737">
        <v>40</v>
      </c>
      <c r="BC737">
        <v>40</v>
      </c>
      <c r="BD737">
        <v>82</v>
      </c>
      <c r="BE737">
        <v>2340</v>
      </c>
      <c r="BF737">
        <v>51062</v>
      </c>
      <c r="BG737">
        <v>0</v>
      </c>
      <c r="BH737">
        <v>7.73</v>
      </c>
      <c r="BI737">
        <v>36760</v>
      </c>
      <c r="BJ737">
        <v>2988</v>
      </c>
      <c r="BK737">
        <v>3187</v>
      </c>
      <c r="BL737">
        <v>2963</v>
      </c>
      <c r="BM737">
        <v>141</v>
      </c>
      <c r="BN737">
        <v>82</v>
      </c>
      <c r="BO737">
        <v>0</v>
      </c>
      <c r="BP737">
        <v>0</v>
      </c>
      <c r="BQ737">
        <v>40</v>
      </c>
      <c r="BR737">
        <v>40</v>
      </c>
      <c r="BS737">
        <v>82</v>
      </c>
      <c r="BT737">
        <v>2508</v>
      </c>
      <c r="BU737">
        <v>5287</v>
      </c>
      <c r="BV737">
        <v>59455</v>
      </c>
      <c r="BW737">
        <v>1745</v>
      </c>
      <c r="BX737">
        <v>965</v>
      </c>
      <c r="BY737">
        <v>141</v>
      </c>
      <c r="BZ737">
        <v>128</v>
      </c>
      <c r="CA737">
        <v>0</v>
      </c>
      <c r="CB737">
        <v>4049</v>
      </c>
      <c r="CC737">
        <v>3740</v>
      </c>
      <c r="CD737">
        <v>0</v>
      </c>
      <c r="CE737">
        <v>17</v>
      </c>
      <c r="CF737">
        <v>2673</v>
      </c>
      <c r="CG737">
        <v>-1</v>
      </c>
      <c r="CH737" s="1">
        <v>41456</v>
      </c>
      <c r="CI737" s="1">
        <v>41820</v>
      </c>
      <c r="CJ737" s="31">
        <v>1</v>
      </c>
    </row>
    <row r="738" spans="1:88" x14ac:dyDescent="0.25">
      <c r="A738" t="s">
        <v>3232</v>
      </c>
      <c r="B738" t="s">
        <v>3510</v>
      </c>
      <c r="C738">
        <v>2015</v>
      </c>
      <c r="D738" t="s">
        <v>3511</v>
      </c>
      <c r="E738" t="s">
        <v>3512</v>
      </c>
      <c r="F738" t="s">
        <v>3513</v>
      </c>
      <c r="G738">
        <v>6757</v>
      </c>
      <c r="H738">
        <v>-73.475601999999995</v>
      </c>
      <c r="I738">
        <v>41.726664999999997</v>
      </c>
      <c r="J738">
        <v>9</v>
      </c>
      <c r="K738">
        <v>5</v>
      </c>
      <c r="L738" t="s">
        <v>3276</v>
      </c>
      <c r="M738">
        <v>184993</v>
      </c>
      <c r="N738" t="s">
        <v>80</v>
      </c>
      <c r="O738" t="s">
        <v>81</v>
      </c>
      <c r="P738" t="s">
        <v>82</v>
      </c>
      <c r="Q738" t="s">
        <v>83</v>
      </c>
      <c r="R738">
        <v>2939</v>
      </c>
      <c r="S738">
        <v>2416</v>
      </c>
      <c r="T738">
        <v>1</v>
      </c>
      <c r="U738">
        <v>0</v>
      </c>
      <c r="V738">
        <v>0</v>
      </c>
      <c r="W738">
        <v>1</v>
      </c>
      <c r="X738">
        <v>3.3</v>
      </c>
      <c r="Y738">
        <v>0.5</v>
      </c>
      <c r="Z738">
        <v>3.8</v>
      </c>
      <c r="AA738">
        <v>81000</v>
      </c>
      <c r="AB738">
        <v>1876</v>
      </c>
      <c r="AC738">
        <v>0</v>
      </c>
      <c r="AD738">
        <v>179163</v>
      </c>
      <c r="AE738">
        <v>262039</v>
      </c>
      <c r="AF738">
        <v>154606</v>
      </c>
      <c r="AG738">
        <v>18989</v>
      </c>
      <c r="AH738">
        <v>173595</v>
      </c>
      <c r="AI738">
        <v>15587</v>
      </c>
      <c r="AJ738">
        <v>1149</v>
      </c>
      <c r="AK738">
        <v>3335</v>
      </c>
      <c r="AL738">
        <v>20071</v>
      </c>
      <c r="AM738">
        <v>68592</v>
      </c>
      <c r="AN738">
        <v>262258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29640</v>
      </c>
      <c r="AU738">
        <v>27119</v>
      </c>
      <c r="AV738">
        <v>6170</v>
      </c>
      <c r="AW738">
        <v>1143</v>
      </c>
      <c r="AX738">
        <v>4649</v>
      </c>
      <c r="AY738">
        <v>1348</v>
      </c>
      <c r="AZ738">
        <v>0</v>
      </c>
      <c r="BA738">
        <v>0</v>
      </c>
      <c r="BB738">
        <v>40</v>
      </c>
      <c r="BC738">
        <v>40</v>
      </c>
      <c r="BD738">
        <v>25</v>
      </c>
      <c r="BE738">
        <v>2262</v>
      </c>
      <c r="BF738">
        <v>43313</v>
      </c>
      <c r="BG738">
        <v>0</v>
      </c>
      <c r="BH738">
        <v>3.8</v>
      </c>
      <c r="BI738">
        <v>27119</v>
      </c>
      <c r="BJ738">
        <v>6170</v>
      </c>
      <c r="BK738">
        <v>1143</v>
      </c>
      <c r="BL738">
        <v>1348</v>
      </c>
      <c r="BM738">
        <v>433</v>
      </c>
      <c r="BN738">
        <v>25</v>
      </c>
      <c r="BO738">
        <v>0</v>
      </c>
      <c r="BP738">
        <v>0</v>
      </c>
      <c r="BQ738">
        <v>40</v>
      </c>
      <c r="BR738">
        <v>40</v>
      </c>
      <c r="BS738">
        <v>25</v>
      </c>
      <c r="BT738">
        <v>647</v>
      </c>
      <c r="BU738">
        <v>1192</v>
      </c>
      <c r="BV738">
        <v>30638</v>
      </c>
      <c r="BW738">
        <v>2031</v>
      </c>
      <c r="BX738">
        <v>1898</v>
      </c>
      <c r="BY738">
        <v>433</v>
      </c>
      <c r="BZ738">
        <v>253</v>
      </c>
      <c r="CA738">
        <v>27</v>
      </c>
      <c r="CB738">
        <v>6186</v>
      </c>
      <c r="CC738">
        <v>3780</v>
      </c>
      <c r="CD738">
        <v>244</v>
      </c>
      <c r="CE738">
        <v>8</v>
      </c>
      <c r="CF738">
        <v>2789</v>
      </c>
      <c r="CG738">
        <v>-1</v>
      </c>
      <c r="CH738" s="1">
        <v>41456</v>
      </c>
      <c r="CI738" s="1">
        <v>41820</v>
      </c>
      <c r="CJ738" s="31">
        <v>1</v>
      </c>
    </row>
    <row r="739" spans="1:88" x14ac:dyDescent="0.25">
      <c r="A739" t="s">
        <v>3232</v>
      </c>
      <c r="B739" t="s">
        <v>3514</v>
      </c>
      <c r="C739">
        <v>2015</v>
      </c>
      <c r="D739" t="s">
        <v>3515</v>
      </c>
      <c r="E739" t="s">
        <v>3516</v>
      </c>
      <c r="F739" t="s">
        <v>3517</v>
      </c>
      <c r="G739">
        <v>6239</v>
      </c>
      <c r="H739">
        <v>-71.878065000000007</v>
      </c>
      <c r="I739">
        <v>41.809323999999997</v>
      </c>
      <c r="J739">
        <v>9</v>
      </c>
      <c r="K739">
        <v>15</v>
      </c>
      <c r="L739" t="s">
        <v>3247</v>
      </c>
      <c r="M739">
        <v>116998</v>
      </c>
      <c r="N739" t="s">
        <v>80</v>
      </c>
      <c r="O739" t="s">
        <v>96</v>
      </c>
      <c r="P739" t="s">
        <v>82</v>
      </c>
      <c r="Q739" t="s">
        <v>83</v>
      </c>
      <c r="R739">
        <v>17233</v>
      </c>
      <c r="S739">
        <v>14167</v>
      </c>
      <c r="T739">
        <v>1</v>
      </c>
      <c r="U739">
        <v>0</v>
      </c>
      <c r="V739">
        <v>0</v>
      </c>
      <c r="W739">
        <v>3</v>
      </c>
      <c r="X739">
        <v>7.08</v>
      </c>
      <c r="Y739">
        <v>4</v>
      </c>
      <c r="Z739">
        <v>11.08</v>
      </c>
      <c r="AA739">
        <v>579652</v>
      </c>
      <c r="AB739">
        <v>9078</v>
      </c>
      <c r="AC739">
        <v>0</v>
      </c>
      <c r="AD739">
        <v>40967</v>
      </c>
      <c r="AE739">
        <v>629697</v>
      </c>
      <c r="AF739">
        <v>348117</v>
      </c>
      <c r="AG739">
        <v>29172</v>
      </c>
      <c r="AH739">
        <v>377289</v>
      </c>
      <c r="AI739">
        <v>36856</v>
      </c>
      <c r="AJ739">
        <v>8776</v>
      </c>
      <c r="AK739">
        <v>5100</v>
      </c>
      <c r="AL739">
        <v>50732</v>
      </c>
      <c r="AM739">
        <v>176055</v>
      </c>
      <c r="AN739">
        <v>604076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74996</v>
      </c>
      <c r="AV739">
        <v>4452</v>
      </c>
      <c r="AW739">
        <v>1903</v>
      </c>
      <c r="AX739">
        <v>4229</v>
      </c>
      <c r="AY739">
        <v>2488</v>
      </c>
      <c r="AZ739">
        <v>0</v>
      </c>
      <c r="BA739">
        <v>14</v>
      </c>
      <c r="BB739">
        <v>40</v>
      </c>
      <c r="BC739">
        <v>54</v>
      </c>
      <c r="BD739">
        <v>173</v>
      </c>
      <c r="BE739">
        <v>2106</v>
      </c>
      <c r="BF739">
        <v>82171</v>
      </c>
      <c r="BG739">
        <v>0</v>
      </c>
      <c r="BH739">
        <v>11.08</v>
      </c>
      <c r="BI739">
        <v>74996</v>
      </c>
      <c r="BJ739">
        <v>4452</v>
      </c>
      <c r="BK739">
        <v>1903</v>
      </c>
      <c r="BL739">
        <v>2488</v>
      </c>
      <c r="BM739">
        <v>445</v>
      </c>
      <c r="BN739">
        <v>173</v>
      </c>
      <c r="BO739">
        <v>0</v>
      </c>
      <c r="BP739">
        <v>14</v>
      </c>
      <c r="BQ739">
        <v>40</v>
      </c>
      <c r="BR739">
        <v>54</v>
      </c>
      <c r="BS739">
        <v>173</v>
      </c>
      <c r="BT739">
        <v>1158</v>
      </c>
      <c r="BU739">
        <v>6079</v>
      </c>
      <c r="BV739">
        <v>95793</v>
      </c>
      <c r="BW739">
        <v>7441</v>
      </c>
      <c r="BX739">
        <v>345</v>
      </c>
      <c r="BY739">
        <v>445</v>
      </c>
      <c r="BZ739">
        <v>420</v>
      </c>
      <c r="CA739">
        <v>3</v>
      </c>
      <c r="CB739">
        <v>9992</v>
      </c>
      <c r="CC739">
        <v>9510</v>
      </c>
      <c r="CD739">
        <v>32</v>
      </c>
      <c r="CE739">
        <v>19</v>
      </c>
      <c r="CF739">
        <v>19828</v>
      </c>
      <c r="CG739">
        <v>-1</v>
      </c>
      <c r="CH739" s="1">
        <v>41456</v>
      </c>
      <c r="CI739" s="1">
        <v>41820</v>
      </c>
      <c r="CJ739" s="31">
        <v>1</v>
      </c>
    </row>
    <row r="740" spans="1:88" x14ac:dyDescent="0.25">
      <c r="A740" t="s">
        <v>3232</v>
      </c>
      <c r="B740" t="s">
        <v>3518</v>
      </c>
      <c r="C740">
        <v>2015</v>
      </c>
      <c r="D740" t="s">
        <v>3519</v>
      </c>
      <c r="E740" t="s">
        <v>3520</v>
      </c>
      <c r="F740" t="s">
        <v>3521</v>
      </c>
      <c r="G740">
        <v>6419</v>
      </c>
      <c r="H740">
        <v>-72.565935999999994</v>
      </c>
      <c r="I740">
        <v>41.365839999999999</v>
      </c>
      <c r="J740">
        <v>9</v>
      </c>
      <c r="K740">
        <v>7</v>
      </c>
      <c r="L740" t="s">
        <v>3334</v>
      </c>
      <c r="M740">
        <v>164943</v>
      </c>
      <c r="N740" t="s">
        <v>80</v>
      </c>
      <c r="O740" t="s">
        <v>81</v>
      </c>
      <c r="P740" t="s">
        <v>82</v>
      </c>
      <c r="Q740" t="s">
        <v>458</v>
      </c>
      <c r="R740">
        <v>6490</v>
      </c>
      <c r="S740">
        <v>5335</v>
      </c>
      <c r="T740">
        <v>1</v>
      </c>
      <c r="U740">
        <v>0</v>
      </c>
      <c r="V740">
        <v>0</v>
      </c>
      <c r="W740">
        <v>2</v>
      </c>
      <c r="X740">
        <v>3</v>
      </c>
      <c r="Y740">
        <v>0.76</v>
      </c>
      <c r="Z740">
        <v>3.76</v>
      </c>
      <c r="AA740">
        <v>227000</v>
      </c>
      <c r="AB740">
        <v>1984</v>
      </c>
      <c r="AC740">
        <v>0</v>
      </c>
      <c r="AD740">
        <v>92844</v>
      </c>
      <c r="AE740">
        <v>321828</v>
      </c>
      <c r="AF740">
        <v>167837</v>
      </c>
      <c r="AG740">
        <v>45450</v>
      </c>
      <c r="AH740">
        <v>213287</v>
      </c>
      <c r="AI740">
        <v>30559</v>
      </c>
      <c r="AJ740">
        <v>2383</v>
      </c>
      <c r="AK740">
        <v>10504</v>
      </c>
      <c r="AL740">
        <v>43446</v>
      </c>
      <c r="AM740">
        <v>78499</v>
      </c>
      <c r="AN740">
        <v>335232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26852</v>
      </c>
      <c r="AV740">
        <v>716</v>
      </c>
      <c r="AW740">
        <v>1839</v>
      </c>
      <c r="AX740">
        <v>2653</v>
      </c>
      <c r="AY740">
        <v>2852</v>
      </c>
      <c r="AZ740">
        <v>0</v>
      </c>
      <c r="BA740">
        <v>4</v>
      </c>
      <c r="BB740">
        <v>40</v>
      </c>
      <c r="BC740">
        <v>44</v>
      </c>
      <c r="BD740">
        <v>69</v>
      </c>
      <c r="BE740">
        <v>2388</v>
      </c>
      <c r="BF740">
        <v>27541</v>
      </c>
      <c r="BG740">
        <v>0</v>
      </c>
      <c r="BH740">
        <v>3.76</v>
      </c>
      <c r="BI740">
        <v>26852</v>
      </c>
      <c r="BJ740">
        <v>716</v>
      </c>
      <c r="BK740">
        <v>1839</v>
      </c>
      <c r="BL740">
        <v>2852</v>
      </c>
      <c r="BM740">
        <v>571</v>
      </c>
      <c r="BN740">
        <v>69</v>
      </c>
      <c r="BO740">
        <v>0</v>
      </c>
      <c r="BP740">
        <v>4</v>
      </c>
      <c r="BQ740">
        <v>40</v>
      </c>
      <c r="BR740">
        <v>44</v>
      </c>
      <c r="BS740">
        <v>69</v>
      </c>
      <c r="BT740">
        <v>1656</v>
      </c>
      <c r="BU740">
        <v>2713</v>
      </c>
      <c r="BV740">
        <v>53641</v>
      </c>
      <c r="BW740">
        <v>1255</v>
      </c>
      <c r="BX740">
        <v>2071</v>
      </c>
      <c r="BY740">
        <v>571</v>
      </c>
      <c r="BZ740">
        <v>540</v>
      </c>
      <c r="CA740">
        <v>1</v>
      </c>
      <c r="CB740">
        <v>5498</v>
      </c>
      <c r="CC740">
        <v>5025</v>
      </c>
      <c r="CD740">
        <v>5</v>
      </c>
      <c r="CE740">
        <v>5</v>
      </c>
      <c r="CF740">
        <v>6500</v>
      </c>
      <c r="CG740">
        <v>-1</v>
      </c>
      <c r="CH740" s="1">
        <v>41456</v>
      </c>
      <c r="CI740" s="1">
        <v>41820</v>
      </c>
      <c r="CJ740" s="31">
        <v>1</v>
      </c>
    </row>
    <row r="741" spans="1:88" x14ac:dyDescent="0.25">
      <c r="A741" t="s">
        <v>3232</v>
      </c>
      <c r="B741" t="s">
        <v>3522</v>
      </c>
      <c r="C741">
        <v>2015</v>
      </c>
      <c r="D741" t="s">
        <v>3523</v>
      </c>
      <c r="E741" t="s">
        <v>3524</v>
      </c>
      <c r="F741" t="s">
        <v>3525</v>
      </c>
      <c r="G741">
        <v>6249</v>
      </c>
      <c r="H741">
        <v>-72.212943999999993</v>
      </c>
      <c r="I741">
        <v>41.636099000000002</v>
      </c>
      <c r="J741">
        <v>9</v>
      </c>
      <c r="K741">
        <v>11</v>
      </c>
      <c r="L741" t="s">
        <v>3343</v>
      </c>
      <c r="M741">
        <v>273676</v>
      </c>
      <c r="N741" t="s">
        <v>80</v>
      </c>
      <c r="O741" t="s">
        <v>96</v>
      </c>
      <c r="P741" t="s">
        <v>82</v>
      </c>
      <c r="Q741" t="s">
        <v>458</v>
      </c>
      <c r="R741">
        <v>7319</v>
      </c>
      <c r="S741">
        <v>6017</v>
      </c>
      <c r="T741">
        <v>1</v>
      </c>
      <c r="U741">
        <v>0</v>
      </c>
      <c r="V741">
        <v>0</v>
      </c>
      <c r="W741">
        <v>0.8</v>
      </c>
      <c r="X741">
        <v>1.6</v>
      </c>
      <c r="Y741">
        <v>2.4300000000000002</v>
      </c>
      <c r="Z741">
        <v>4.03</v>
      </c>
      <c r="AA741">
        <v>262309</v>
      </c>
      <c r="AB741">
        <v>2302</v>
      </c>
      <c r="AC741">
        <v>0</v>
      </c>
      <c r="AD741">
        <v>45553</v>
      </c>
      <c r="AE741">
        <v>310164</v>
      </c>
      <c r="AF741">
        <v>154805</v>
      </c>
      <c r="AG741">
        <v>69331</v>
      </c>
      <c r="AH741">
        <v>224136</v>
      </c>
      <c r="AI741">
        <v>26060</v>
      </c>
      <c r="AJ741">
        <v>5000</v>
      </c>
      <c r="AK741">
        <v>9765</v>
      </c>
      <c r="AL741">
        <v>40825</v>
      </c>
      <c r="AM741">
        <v>34076</v>
      </c>
      <c r="AN741">
        <v>299037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47512</v>
      </c>
      <c r="AV741">
        <v>6170</v>
      </c>
      <c r="AW741">
        <v>1902</v>
      </c>
      <c r="AX741">
        <v>4649</v>
      </c>
      <c r="AY741">
        <v>3354</v>
      </c>
      <c r="AZ741">
        <v>0</v>
      </c>
      <c r="BA741">
        <v>5</v>
      </c>
      <c r="BB741">
        <v>40</v>
      </c>
      <c r="BC741">
        <v>45</v>
      </c>
      <c r="BD741">
        <v>49</v>
      </c>
      <c r="BE741">
        <v>1976</v>
      </c>
      <c r="BF741">
        <v>42000</v>
      </c>
      <c r="BG741">
        <v>0</v>
      </c>
      <c r="BH741">
        <v>4.03</v>
      </c>
      <c r="BI741">
        <v>47512</v>
      </c>
      <c r="BJ741">
        <v>6170</v>
      </c>
      <c r="BK741">
        <v>1902</v>
      </c>
      <c r="BL741">
        <v>3354</v>
      </c>
      <c r="BM741">
        <v>193</v>
      </c>
      <c r="BN741">
        <v>49</v>
      </c>
      <c r="BO741">
        <v>0</v>
      </c>
      <c r="BP741">
        <v>5</v>
      </c>
      <c r="BQ741">
        <v>40</v>
      </c>
      <c r="BR741">
        <v>45</v>
      </c>
      <c r="BS741">
        <v>49</v>
      </c>
      <c r="BT741">
        <v>2876</v>
      </c>
      <c r="BU741">
        <v>2507</v>
      </c>
      <c r="BV741">
        <v>79891</v>
      </c>
      <c r="BW741">
        <v>5427</v>
      </c>
      <c r="BX741">
        <v>3996</v>
      </c>
      <c r="BY741">
        <v>193</v>
      </c>
      <c r="BZ741">
        <v>116</v>
      </c>
      <c r="CA741">
        <v>3</v>
      </c>
      <c r="CB741">
        <v>4045</v>
      </c>
      <c r="CC741">
        <v>3007</v>
      </c>
      <c r="CD741">
        <v>18</v>
      </c>
      <c r="CE741">
        <v>6</v>
      </c>
      <c r="CF741">
        <v>1657</v>
      </c>
      <c r="CG741">
        <v>-1</v>
      </c>
      <c r="CH741" s="1">
        <v>41456</v>
      </c>
      <c r="CI741" s="1">
        <v>41820</v>
      </c>
      <c r="CJ741" s="31">
        <v>1</v>
      </c>
    </row>
    <row r="742" spans="1:88" x14ac:dyDescent="0.25">
      <c r="A742" t="s">
        <v>3232</v>
      </c>
      <c r="B742" t="s">
        <v>3526</v>
      </c>
      <c r="C742">
        <v>2015</v>
      </c>
      <c r="D742" t="s">
        <v>3527</v>
      </c>
      <c r="E742" t="s">
        <v>3528</v>
      </c>
      <c r="F742" t="s">
        <v>3529</v>
      </c>
      <c r="G742">
        <v>6339</v>
      </c>
      <c r="H742">
        <v>-72.015360999999999</v>
      </c>
      <c r="I742">
        <v>41.439475999999999</v>
      </c>
      <c r="J742">
        <v>9</v>
      </c>
      <c r="K742">
        <v>11</v>
      </c>
      <c r="L742" t="s">
        <v>3343</v>
      </c>
      <c r="M742">
        <v>273676</v>
      </c>
      <c r="N742" t="s">
        <v>80</v>
      </c>
      <c r="O742" t="s">
        <v>96</v>
      </c>
      <c r="P742" t="s">
        <v>90</v>
      </c>
      <c r="Q742" t="s">
        <v>458</v>
      </c>
      <c r="R742">
        <v>15094</v>
      </c>
      <c r="S742">
        <v>12409</v>
      </c>
      <c r="T742">
        <v>1</v>
      </c>
      <c r="U742">
        <v>1</v>
      </c>
      <c r="V742">
        <v>0</v>
      </c>
      <c r="W742">
        <v>1</v>
      </c>
      <c r="X742">
        <v>6.1</v>
      </c>
      <c r="Y742">
        <v>4.99</v>
      </c>
      <c r="Z742">
        <v>11.09</v>
      </c>
      <c r="AA742">
        <v>544621</v>
      </c>
      <c r="AB742">
        <v>2508</v>
      </c>
      <c r="AC742">
        <v>0</v>
      </c>
      <c r="AD742">
        <v>47908</v>
      </c>
      <c r="AE742">
        <v>595037</v>
      </c>
      <c r="AF742">
        <v>428201</v>
      </c>
      <c r="AG742">
        <v>156368</v>
      </c>
      <c r="AH742">
        <v>584569</v>
      </c>
      <c r="AI742">
        <v>50756</v>
      </c>
      <c r="AJ742">
        <v>3838</v>
      </c>
      <c r="AK742">
        <v>12774</v>
      </c>
      <c r="AL742">
        <v>67368</v>
      </c>
      <c r="AM742">
        <v>106120</v>
      </c>
      <c r="AN742">
        <v>758057</v>
      </c>
      <c r="AO742">
        <v>35350</v>
      </c>
      <c r="AP742">
        <v>0</v>
      </c>
      <c r="AQ742">
        <v>0</v>
      </c>
      <c r="AR742">
        <v>11835</v>
      </c>
      <c r="AS742">
        <v>47185</v>
      </c>
      <c r="AT742">
        <v>10811</v>
      </c>
      <c r="AU742">
        <v>69711</v>
      </c>
      <c r="AV742">
        <v>6512</v>
      </c>
      <c r="AW742">
        <v>4872</v>
      </c>
      <c r="AX742">
        <v>5537</v>
      </c>
      <c r="AY742">
        <v>5327</v>
      </c>
      <c r="AZ742">
        <v>0</v>
      </c>
      <c r="BA742">
        <v>6</v>
      </c>
      <c r="BB742">
        <v>40</v>
      </c>
      <c r="BC742">
        <v>46</v>
      </c>
      <c r="BD742">
        <v>145</v>
      </c>
      <c r="BE742">
        <v>6488</v>
      </c>
      <c r="BF742">
        <v>78666</v>
      </c>
      <c r="BG742">
        <v>0</v>
      </c>
      <c r="BH742">
        <v>11.09</v>
      </c>
      <c r="BI742">
        <v>69711</v>
      </c>
      <c r="BJ742">
        <v>6512</v>
      </c>
      <c r="BK742">
        <v>4872</v>
      </c>
      <c r="BL742">
        <v>5327</v>
      </c>
      <c r="BM742">
        <v>482</v>
      </c>
      <c r="BN742">
        <v>145</v>
      </c>
      <c r="BO742">
        <v>0</v>
      </c>
      <c r="BP742">
        <v>6</v>
      </c>
      <c r="BQ742">
        <v>40</v>
      </c>
      <c r="BR742">
        <v>46</v>
      </c>
      <c r="BS742">
        <v>145</v>
      </c>
      <c r="BT742">
        <v>7593</v>
      </c>
      <c r="BU742">
        <v>6162</v>
      </c>
      <c r="BV742">
        <v>150364</v>
      </c>
      <c r="BW742">
        <v>14580</v>
      </c>
      <c r="BX742">
        <v>12197</v>
      </c>
      <c r="BY742">
        <v>482</v>
      </c>
      <c r="BZ742">
        <v>306</v>
      </c>
      <c r="CA742">
        <v>13</v>
      </c>
      <c r="CB742">
        <v>10095</v>
      </c>
      <c r="CC742">
        <v>6223</v>
      </c>
      <c r="CD742">
        <v>186</v>
      </c>
      <c r="CE742">
        <v>20</v>
      </c>
      <c r="CF742">
        <v>11465</v>
      </c>
      <c r="CG742">
        <v>1288</v>
      </c>
      <c r="CH742" s="1">
        <v>41456</v>
      </c>
      <c r="CI742" s="1">
        <v>41820</v>
      </c>
      <c r="CJ742" s="31">
        <v>1</v>
      </c>
    </row>
    <row r="743" spans="1:88" x14ac:dyDescent="0.25">
      <c r="A743" t="s">
        <v>3232</v>
      </c>
      <c r="B743" t="s">
        <v>3530</v>
      </c>
      <c r="C743">
        <v>2015</v>
      </c>
      <c r="D743" t="s">
        <v>3531</v>
      </c>
      <c r="E743" t="s">
        <v>3532</v>
      </c>
      <c r="F743" t="s">
        <v>3533</v>
      </c>
      <c r="G743">
        <v>6778</v>
      </c>
      <c r="H743">
        <v>-73.107206000000005</v>
      </c>
      <c r="I743">
        <v>41.697049999999997</v>
      </c>
      <c r="J743">
        <v>9</v>
      </c>
      <c r="K743">
        <v>5</v>
      </c>
      <c r="L743" t="s">
        <v>3276</v>
      </c>
      <c r="M743">
        <v>184993</v>
      </c>
      <c r="N743" t="s">
        <v>80</v>
      </c>
      <c r="O743" t="s">
        <v>81</v>
      </c>
      <c r="P743" t="s">
        <v>82</v>
      </c>
      <c r="Q743" t="s">
        <v>83</v>
      </c>
      <c r="R743">
        <v>8333</v>
      </c>
      <c r="S743">
        <v>6851</v>
      </c>
      <c r="T743">
        <v>1</v>
      </c>
      <c r="U743">
        <v>0</v>
      </c>
      <c r="V743">
        <v>0</v>
      </c>
      <c r="W743">
        <v>1.46</v>
      </c>
      <c r="X743">
        <v>2.99</v>
      </c>
      <c r="Y743">
        <v>1.9</v>
      </c>
      <c r="Z743">
        <v>4.8899999999999997</v>
      </c>
      <c r="AA743">
        <v>321158</v>
      </c>
      <c r="AB743">
        <v>381</v>
      </c>
      <c r="AC743">
        <v>0</v>
      </c>
      <c r="AD743">
        <v>13957</v>
      </c>
      <c r="AE743">
        <v>335496</v>
      </c>
      <c r="AF743">
        <v>198072</v>
      </c>
      <c r="AG743">
        <v>45492</v>
      </c>
      <c r="AH743">
        <v>243564</v>
      </c>
      <c r="AI743">
        <v>31910</v>
      </c>
      <c r="AJ743">
        <v>4648</v>
      </c>
      <c r="AK743">
        <v>9643</v>
      </c>
      <c r="AL743">
        <v>46201</v>
      </c>
      <c r="AM743">
        <v>69238</v>
      </c>
      <c r="AN743">
        <v>359003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85894</v>
      </c>
      <c r="AU743">
        <v>38745</v>
      </c>
      <c r="AV743">
        <v>7628</v>
      </c>
      <c r="AW743">
        <v>2119</v>
      </c>
      <c r="AX743">
        <v>5984</v>
      </c>
      <c r="AY743">
        <v>3184</v>
      </c>
      <c r="AZ743">
        <v>127</v>
      </c>
      <c r="BA743">
        <v>20</v>
      </c>
      <c r="BB743">
        <v>34</v>
      </c>
      <c r="BC743">
        <v>54</v>
      </c>
      <c r="BD743">
        <v>80</v>
      </c>
      <c r="BE743">
        <v>2004</v>
      </c>
      <c r="BF743">
        <v>49349</v>
      </c>
      <c r="BG743">
        <v>0</v>
      </c>
      <c r="BH743">
        <v>4.8899999999999997</v>
      </c>
      <c r="BI743">
        <v>38745</v>
      </c>
      <c r="BJ743">
        <v>7628</v>
      </c>
      <c r="BK743">
        <v>2119</v>
      </c>
      <c r="BL743">
        <v>3184</v>
      </c>
      <c r="BM743">
        <v>246</v>
      </c>
      <c r="BN743">
        <v>80</v>
      </c>
      <c r="BO743">
        <v>127</v>
      </c>
      <c r="BP743">
        <v>20</v>
      </c>
      <c r="BQ743">
        <v>34</v>
      </c>
      <c r="BR743">
        <v>54</v>
      </c>
      <c r="BS743">
        <v>80</v>
      </c>
      <c r="BT743">
        <v>4918</v>
      </c>
      <c r="BU743">
        <v>4246</v>
      </c>
      <c r="BV743">
        <v>72362</v>
      </c>
      <c r="BW743">
        <v>5396</v>
      </c>
      <c r="BX743">
        <v>5940</v>
      </c>
      <c r="BY743">
        <v>246</v>
      </c>
      <c r="BZ743">
        <v>171</v>
      </c>
      <c r="CA743">
        <v>19</v>
      </c>
      <c r="CB743">
        <v>4605</v>
      </c>
      <c r="CC743">
        <v>3289</v>
      </c>
      <c r="CD743">
        <v>182</v>
      </c>
      <c r="CE743">
        <v>11</v>
      </c>
      <c r="CF743">
        <v>6757</v>
      </c>
      <c r="CG743">
        <v>-1</v>
      </c>
      <c r="CH743" s="1">
        <v>41456</v>
      </c>
      <c r="CI743" s="1">
        <v>41820</v>
      </c>
      <c r="CJ743" s="31">
        <v>1</v>
      </c>
    </row>
    <row r="744" spans="1:88" x14ac:dyDescent="0.25">
      <c r="A744" t="s">
        <v>3232</v>
      </c>
      <c r="B744" t="s">
        <v>3534</v>
      </c>
      <c r="C744">
        <v>2015</v>
      </c>
      <c r="D744" t="s">
        <v>3535</v>
      </c>
      <c r="E744" t="s">
        <v>3536</v>
      </c>
      <c r="F744" t="s">
        <v>3276</v>
      </c>
      <c r="G744">
        <v>6759</v>
      </c>
      <c r="H744">
        <v>-73.187271999999993</v>
      </c>
      <c r="I744">
        <v>41.741275999999999</v>
      </c>
      <c r="J744">
        <v>9</v>
      </c>
      <c r="K744">
        <v>5</v>
      </c>
      <c r="L744" t="s">
        <v>3276</v>
      </c>
      <c r="M744">
        <v>184993</v>
      </c>
      <c r="N744" t="s">
        <v>80</v>
      </c>
      <c r="O744" t="s">
        <v>81</v>
      </c>
      <c r="P744" t="s">
        <v>82</v>
      </c>
      <c r="Q744" t="s">
        <v>458</v>
      </c>
      <c r="R744">
        <v>8333</v>
      </c>
      <c r="S744">
        <v>6851</v>
      </c>
      <c r="T744">
        <v>1</v>
      </c>
      <c r="U744">
        <v>0</v>
      </c>
      <c r="V744">
        <v>0</v>
      </c>
      <c r="W744">
        <v>2.7</v>
      </c>
      <c r="X744">
        <v>2.98</v>
      </c>
      <c r="Y744">
        <v>2.88</v>
      </c>
      <c r="Z744">
        <v>5.86</v>
      </c>
      <c r="AA744">
        <v>326000</v>
      </c>
      <c r="AB744">
        <v>12923</v>
      </c>
      <c r="AC744">
        <v>0</v>
      </c>
      <c r="AD744">
        <v>373722</v>
      </c>
      <c r="AE744">
        <v>712645</v>
      </c>
      <c r="AF744">
        <v>383649</v>
      </c>
      <c r="AG744">
        <v>73053</v>
      </c>
      <c r="AH744">
        <v>456702</v>
      </c>
      <c r="AI744">
        <v>48437</v>
      </c>
      <c r="AJ744">
        <v>7000</v>
      </c>
      <c r="AK744">
        <v>23893</v>
      </c>
      <c r="AL744">
        <v>79330</v>
      </c>
      <c r="AM744">
        <v>173521</v>
      </c>
      <c r="AN744">
        <v>709553</v>
      </c>
      <c r="AO744">
        <v>41986</v>
      </c>
      <c r="AP744">
        <v>0</v>
      </c>
      <c r="AQ744">
        <v>0</v>
      </c>
      <c r="AR744">
        <v>6796</v>
      </c>
      <c r="AS744">
        <v>48782</v>
      </c>
      <c r="AT744">
        <v>48782</v>
      </c>
      <c r="AU744">
        <v>64699</v>
      </c>
      <c r="AV744">
        <v>6170</v>
      </c>
      <c r="AW744">
        <v>5233</v>
      </c>
      <c r="AX744">
        <v>4649</v>
      </c>
      <c r="AY744">
        <v>5807</v>
      </c>
      <c r="AZ744">
        <v>0</v>
      </c>
      <c r="BA744">
        <v>5</v>
      </c>
      <c r="BB744">
        <v>40</v>
      </c>
      <c r="BC744">
        <v>45</v>
      </c>
      <c r="BD744">
        <v>83</v>
      </c>
      <c r="BE744">
        <v>2856</v>
      </c>
      <c r="BF744">
        <v>82201</v>
      </c>
      <c r="BG744">
        <v>0</v>
      </c>
      <c r="BH744">
        <v>5.86</v>
      </c>
      <c r="BI744">
        <v>64699</v>
      </c>
      <c r="BJ744">
        <v>6170</v>
      </c>
      <c r="BK744">
        <v>5233</v>
      </c>
      <c r="BL744">
        <v>5807</v>
      </c>
      <c r="BM744">
        <v>442</v>
      </c>
      <c r="BN744">
        <v>83</v>
      </c>
      <c r="BO744">
        <v>0</v>
      </c>
      <c r="BP744">
        <v>5</v>
      </c>
      <c r="BQ744">
        <v>40</v>
      </c>
      <c r="BR744">
        <v>45</v>
      </c>
      <c r="BS744">
        <v>83</v>
      </c>
      <c r="BT744">
        <v>7177</v>
      </c>
      <c r="BU744">
        <v>4371</v>
      </c>
      <c r="BV744">
        <v>156360</v>
      </c>
      <c r="BW744">
        <v>899</v>
      </c>
      <c r="BX744">
        <v>1307</v>
      </c>
      <c r="BY744">
        <v>442</v>
      </c>
      <c r="BZ744">
        <v>303</v>
      </c>
      <c r="CA744">
        <v>43</v>
      </c>
      <c r="CB744">
        <v>15279</v>
      </c>
      <c r="CC744">
        <v>9938</v>
      </c>
      <c r="CD744">
        <v>861</v>
      </c>
      <c r="CE744">
        <v>10</v>
      </c>
      <c r="CF744">
        <v>36288</v>
      </c>
      <c r="CG744">
        <v>-1</v>
      </c>
      <c r="CH744" s="1">
        <v>41456</v>
      </c>
      <c r="CI744" s="1">
        <v>41820</v>
      </c>
      <c r="CJ744" s="31">
        <v>1</v>
      </c>
    </row>
    <row r="745" spans="1:88" x14ac:dyDescent="0.25">
      <c r="A745" t="s">
        <v>3232</v>
      </c>
      <c r="B745" t="s">
        <v>3537</v>
      </c>
      <c r="C745">
        <v>2015</v>
      </c>
      <c r="D745" t="s">
        <v>3538</v>
      </c>
      <c r="E745" t="s">
        <v>3539</v>
      </c>
      <c r="F745" t="s">
        <v>3540</v>
      </c>
      <c r="G745">
        <v>6371</v>
      </c>
      <c r="H745">
        <v>-72.336142899999999</v>
      </c>
      <c r="I745">
        <v>41.414120699999998</v>
      </c>
      <c r="J745">
        <v>9</v>
      </c>
      <c r="K745">
        <v>11</v>
      </c>
      <c r="L745" t="s">
        <v>3343</v>
      </c>
      <c r="M745">
        <v>273676</v>
      </c>
      <c r="N745" t="s">
        <v>80</v>
      </c>
      <c r="O745" t="s">
        <v>96</v>
      </c>
      <c r="P745" t="s">
        <v>82</v>
      </c>
      <c r="Q745" t="s">
        <v>458</v>
      </c>
      <c r="R745">
        <v>2401</v>
      </c>
      <c r="S745">
        <v>1974</v>
      </c>
      <c r="T745">
        <v>1</v>
      </c>
      <c r="U745">
        <v>0</v>
      </c>
      <c r="V745">
        <v>0</v>
      </c>
      <c r="W745">
        <v>0.88</v>
      </c>
      <c r="X745">
        <v>1.63</v>
      </c>
      <c r="Y745">
        <v>1.0900000000000001</v>
      </c>
      <c r="Z745">
        <v>2.72</v>
      </c>
      <c r="AA745">
        <v>142239</v>
      </c>
      <c r="AB745">
        <v>1527</v>
      </c>
      <c r="AC745">
        <v>0</v>
      </c>
      <c r="AD745">
        <v>56458</v>
      </c>
      <c r="AE745">
        <v>200224</v>
      </c>
      <c r="AF745">
        <v>102538</v>
      </c>
      <c r="AG745">
        <v>33268</v>
      </c>
      <c r="AH745">
        <v>135806</v>
      </c>
      <c r="AI745">
        <v>18432</v>
      </c>
      <c r="AJ745">
        <v>3994</v>
      </c>
      <c r="AK745">
        <v>4956</v>
      </c>
      <c r="AL745">
        <v>27382</v>
      </c>
      <c r="AM745">
        <v>29403</v>
      </c>
      <c r="AN745">
        <v>192591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23133</v>
      </c>
      <c r="AV745">
        <v>7913</v>
      </c>
      <c r="AW745">
        <v>1173</v>
      </c>
      <c r="AX745">
        <v>7287</v>
      </c>
      <c r="AY745">
        <v>1630</v>
      </c>
      <c r="AZ745">
        <v>234</v>
      </c>
      <c r="BA745">
        <v>1</v>
      </c>
      <c r="BB745">
        <v>40</v>
      </c>
      <c r="BC745">
        <v>41</v>
      </c>
      <c r="BD745">
        <v>63</v>
      </c>
      <c r="BE745">
        <v>2080</v>
      </c>
      <c r="BF745">
        <v>15896</v>
      </c>
      <c r="BG745">
        <v>0</v>
      </c>
      <c r="BH745">
        <v>2.72</v>
      </c>
      <c r="BI745">
        <v>23133</v>
      </c>
      <c r="BJ745">
        <v>7913</v>
      </c>
      <c r="BK745">
        <v>1173</v>
      </c>
      <c r="BL745">
        <v>1630</v>
      </c>
      <c r="BM745">
        <v>72</v>
      </c>
      <c r="BN745">
        <v>63</v>
      </c>
      <c r="BO745">
        <v>234</v>
      </c>
      <c r="BP745">
        <v>1</v>
      </c>
      <c r="BQ745">
        <v>40</v>
      </c>
      <c r="BR745">
        <v>41</v>
      </c>
      <c r="BS745">
        <v>63</v>
      </c>
      <c r="BT745">
        <v>729</v>
      </c>
      <c r="BU745">
        <v>1146</v>
      </c>
      <c r="BV745">
        <v>15101</v>
      </c>
      <c r="BW745">
        <v>653</v>
      </c>
      <c r="BX745">
        <v>533</v>
      </c>
      <c r="BY745">
        <v>72</v>
      </c>
      <c r="BZ745">
        <v>53</v>
      </c>
      <c r="CA745">
        <v>0</v>
      </c>
      <c r="CB745">
        <v>547</v>
      </c>
      <c r="CC745">
        <v>366</v>
      </c>
      <c r="CD745">
        <v>0</v>
      </c>
      <c r="CE745">
        <v>8</v>
      </c>
      <c r="CF745">
        <v>1237</v>
      </c>
      <c r="CG745">
        <v>-1</v>
      </c>
      <c r="CH745" s="1">
        <v>41456</v>
      </c>
      <c r="CI745" s="1">
        <v>41820</v>
      </c>
      <c r="CJ745" s="31">
        <v>1</v>
      </c>
    </row>
    <row r="746" spans="1:88" x14ac:dyDescent="0.25">
      <c r="A746" t="s">
        <v>3232</v>
      </c>
      <c r="B746" t="s">
        <v>3541</v>
      </c>
      <c r="C746">
        <v>2015</v>
      </c>
      <c r="D746" t="s">
        <v>3542</v>
      </c>
      <c r="E746" t="s">
        <v>3543</v>
      </c>
      <c r="F746" t="s">
        <v>1079</v>
      </c>
      <c r="G746">
        <v>6443</v>
      </c>
      <c r="H746">
        <v>-72.594251999999997</v>
      </c>
      <c r="I746">
        <v>41.279693999999999</v>
      </c>
      <c r="J746">
        <v>9</v>
      </c>
      <c r="K746">
        <v>9</v>
      </c>
      <c r="L746" t="s">
        <v>3242</v>
      </c>
      <c r="M746">
        <v>861277</v>
      </c>
      <c r="N746" t="s">
        <v>80</v>
      </c>
      <c r="O746" t="s">
        <v>81</v>
      </c>
      <c r="P746" t="s">
        <v>82</v>
      </c>
      <c r="Q746" t="s">
        <v>458</v>
      </c>
      <c r="R746">
        <v>18297</v>
      </c>
      <c r="S746">
        <v>15042</v>
      </c>
      <c r="T746">
        <v>1</v>
      </c>
      <c r="U746">
        <v>0</v>
      </c>
      <c r="V746">
        <v>0</v>
      </c>
      <c r="W746">
        <v>4.63</v>
      </c>
      <c r="X746">
        <v>8.1999999999999993</v>
      </c>
      <c r="Y746">
        <v>5.6</v>
      </c>
      <c r="Z746">
        <v>13.8</v>
      </c>
      <c r="AA746">
        <v>1254963</v>
      </c>
      <c r="AB746">
        <v>4257</v>
      </c>
      <c r="AC746">
        <v>0</v>
      </c>
      <c r="AD746">
        <v>238710</v>
      </c>
      <c r="AE746">
        <v>1497930</v>
      </c>
      <c r="AF746">
        <v>709176</v>
      </c>
      <c r="AG746">
        <v>335160</v>
      </c>
      <c r="AH746">
        <v>1044336</v>
      </c>
      <c r="AI746">
        <v>75254</v>
      </c>
      <c r="AJ746">
        <v>25873</v>
      </c>
      <c r="AK746">
        <v>22582</v>
      </c>
      <c r="AL746">
        <v>123709</v>
      </c>
      <c r="AM746">
        <v>293057</v>
      </c>
      <c r="AN746">
        <v>1461102</v>
      </c>
      <c r="AO746">
        <v>0</v>
      </c>
      <c r="AP746">
        <v>3500</v>
      </c>
      <c r="AQ746">
        <v>0</v>
      </c>
      <c r="AR746">
        <v>0</v>
      </c>
      <c r="AS746">
        <v>3500</v>
      </c>
      <c r="AT746">
        <v>102074</v>
      </c>
      <c r="AU746">
        <v>95123</v>
      </c>
      <c r="AV746">
        <v>6512</v>
      </c>
      <c r="AW746">
        <v>9103</v>
      </c>
      <c r="AX746">
        <v>5537</v>
      </c>
      <c r="AY746">
        <v>8837</v>
      </c>
      <c r="AZ746">
        <v>0</v>
      </c>
      <c r="BA746">
        <v>16</v>
      </c>
      <c r="BB746">
        <v>40</v>
      </c>
      <c r="BC746">
        <v>56</v>
      </c>
      <c r="BD746">
        <v>162</v>
      </c>
      <c r="BE746">
        <v>3398</v>
      </c>
      <c r="BF746">
        <v>85319</v>
      </c>
      <c r="BG746">
        <v>0</v>
      </c>
      <c r="BH746">
        <v>13.8</v>
      </c>
      <c r="BI746">
        <v>95123</v>
      </c>
      <c r="BJ746">
        <v>6512</v>
      </c>
      <c r="BK746">
        <v>9103</v>
      </c>
      <c r="BL746">
        <v>8837</v>
      </c>
      <c r="BM746">
        <v>915</v>
      </c>
      <c r="BN746">
        <v>162</v>
      </c>
      <c r="BO746">
        <v>0</v>
      </c>
      <c r="BP746">
        <v>16</v>
      </c>
      <c r="BQ746">
        <v>40</v>
      </c>
      <c r="BR746">
        <v>56</v>
      </c>
      <c r="BS746">
        <v>162</v>
      </c>
      <c r="BT746">
        <v>17316</v>
      </c>
      <c r="BU746">
        <v>9202</v>
      </c>
      <c r="BV746">
        <v>207450</v>
      </c>
      <c r="BW746">
        <v>21484</v>
      </c>
      <c r="BX746">
        <v>20719</v>
      </c>
      <c r="BY746">
        <v>915</v>
      </c>
      <c r="BZ746">
        <v>449</v>
      </c>
      <c r="CA746">
        <v>292</v>
      </c>
      <c r="CB746">
        <v>12831</v>
      </c>
      <c r="CC746">
        <v>6259</v>
      </c>
      <c r="CD746">
        <v>3550</v>
      </c>
      <c r="CE746">
        <v>16</v>
      </c>
      <c r="CF746">
        <v>17187</v>
      </c>
      <c r="CG746">
        <v>-1</v>
      </c>
      <c r="CH746" s="1">
        <v>41456</v>
      </c>
      <c r="CI746" s="1">
        <v>41820</v>
      </c>
      <c r="CJ746" s="31">
        <v>1</v>
      </c>
    </row>
    <row r="747" spans="1:88" x14ac:dyDescent="0.25">
      <c r="A747" t="s">
        <v>3232</v>
      </c>
      <c r="B747" t="s">
        <v>3544</v>
      </c>
      <c r="C747">
        <v>2015</v>
      </c>
      <c r="D747" t="s">
        <v>3545</v>
      </c>
      <c r="E747" t="s">
        <v>3546</v>
      </c>
      <c r="F747" t="s">
        <v>3547</v>
      </c>
      <c r="G747">
        <v>6040</v>
      </c>
      <c r="H747">
        <v>-72.5172472</v>
      </c>
      <c r="I747">
        <v>41.742167999999999</v>
      </c>
      <c r="J747">
        <v>9</v>
      </c>
      <c r="K747">
        <v>3</v>
      </c>
      <c r="L747" t="s">
        <v>602</v>
      </c>
      <c r="M747">
        <v>897985</v>
      </c>
      <c r="N747" t="s">
        <v>80</v>
      </c>
      <c r="O747" t="s">
        <v>96</v>
      </c>
      <c r="P747" t="s">
        <v>90</v>
      </c>
      <c r="Q747" t="s">
        <v>458</v>
      </c>
      <c r="R747">
        <v>58211</v>
      </c>
      <c r="S747">
        <v>47856</v>
      </c>
      <c r="T747">
        <v>1</v>
      </c>
      <c r="U747">
        <v>1</v>
      </c>
      <c r="V747">
        <v>0</v>
      </c>
      <c r="W747">
        <v>13.13</v>
      </c>
      <c r="X747">
        <v>13.13</v>
      </c>
      <c r="Y747">
        <v>19.8</v>
      </c>
      <c r="Z747">
        <v>32.93</v>
      </c>
      <c r="AA747">
        <v>2818652</v>
      </c>
      <c r="AB747">
        <v>37594</v>
      </c>
      <c r="AC747">
        <v>0</v>
      </c>
      <c r="AD747">
        <v>98000</v>
      </c>
      <c r="AE747">
        <v>2954246</v>
      </c>
      <c r="AF747">
        <v>1629089</v>
      </c>
      <c r="AG747">
        <v>681238</v>
      </c>
      <c r="AH747">
        <v>2310327</v>
      </c>
      <c r="AI747">
        <v>236839</v>
      </c>
      <c r="AJ747">
        <v>87422</v>
      </c>
      <c r="AK747">
        <v>43606</v>
      </c>
      <c r="AL747">
        <v>367867</v>
      </c>
      <c r="AM747">
        <v>276052</v>
      </c>
      <c r="AN747">
        <v>2954246</v>
      </c>
      <c r="AO747">
        <v>0</v>
      </c>
      <c r="AP747">
        <v>425000</v>
      </c>
      <c r="AQ747">
        <v>0</v>
      </c>
      <c r="AR747">
        <v>525000</v>
      </c>
      <c r="AS747">
        <v>950000</v>
      </c>
      <c r="AT747">
        <v>0</v>
      </c>
      <c r="AU747">
        <v>214129</v>
      </c>
      <c r="AV747">
        <v>12983</v>
      </c>
      <c r="AW747">
        <v>10172</v>
      </c>
      <c r="AX747">
        <v>7289</v>
      </c>
      <c r="AY747">
        <v>19446</v>
      </c>
      <c r="AZ747">
        <v>292</v>
      </c>
      <c r="BA747">
        <v>4</v>
      </c>
      <c r="BB747">
        <v>40</v>
      </c>
      <c r="BC747">
        <v>44</v>
      </c>
      <c r="BD747">
        <v>276</v>
      </c>
      <c r="BE747">
        <v>4864</v>
      </c>
      <c r="BF747">
        <v>351501</v>
      </c>
      <c r="BG747">
        <v>0</v>
      </c>
      <c r="BH747">
        <v>32.93</v>
      </c>
      <c r="BI747">
        <v>214129</v>
      </c>
      <c r="BJ747">
        <v>12983</v>
      </c>
      <c r="BK747">
        <v>10172</v>
      </c>
      <c r="BL747">
        <v>19446</v>
      </c>
      <c r="BM747">
        <v>853</v>
      </c>
      <c r="BN747">
        <v>276</v>
      </c>
      <c r="BO747">
        <v>292</v>
      </c>
      <c r="BP747">
        <v>4</v>
      </c>
      <c r="BQ747">
        <v>40</v>
      </c>
      <c r="BR747">
        <v>44</v>
      </c>
      <c r="BS747">
        <v>276</v>
      </c>
      <c r="BT747">
        <v>53515</v>
      </c>
      <c r="BU747">
        <v>27027</v>
      </c>
      <c r="BV747">
        <v>864618</v>
      </c>
      <c r="BW747">
        <v>8761</v>
      </c>
      <c r="BX747">
        <v>11685</v>
      </c>
      <c r="BY747">
        <v>853</v>
      </c>
      <c r="BZ747">
        <v>695</v>
      </c>
      <c r="CA747">
        <v>102</v>
      </c>
      <c r="CB747">
        <v>22707</v>
      </c>
      <c r="CC747">
        <v>19203</v>
      </c>
      <c r="CD747">
        <v>2665</v>
      </c>
      <c r="CE747">
        <v>18</v>
      </c>
      <c r="CF747">
        <v>61293</v>
      </c>
      <c r="CG747">
        <v>-1</v>
      </c>
      <c r="CH747" s="1">
        <v>41456</v>
      </c>
      <c r="CI747" s="1">
        <v>41820</v>
      </c>
      <c r="CJ747" s="31">
        <v>1</v>
      </c>
    </row>
    <row r="748" spans="1:88" x14ac:dyDescent="0.25">
      <c r="A748" t="s">
        <v>3232</v>
      </c>
      <c r="B748" t="s">
        <v>3548</v>
      </c>
      <c r="C748">
        <v>2015</v>
      </c>
      <c r="D748" t="s">
        <v>3549</v>
      </c>
      <c r="E748" t="s">
        <v>3550</v>
      </c>
      <c r="F748" t="s">
        <v>3551</v>
      </c>
      <c r="G748">
        <v>6250</v>
      </c>
      <c r="H748">
        <v>-72.196208999999996</v>
      </c>
      <c r="I748">
        <v>41.768653999999998</v>
      </c>
      <c r="J748">
        <v>9</v>
      </c>
      <c r="K748">
        <v>13</v>
      </c>
      <c r="L748" t="s">
        <v>3237</v>
      </c>
      <c r="M748">
        <v>151367</v>
      </c>
      <c r="N748" t="s">
        <v>80</v>
      </c>
      <c r="O748" t="s">
        <v>96</v>
      </c>
      <c r="P748" t="s">
        <v>82</v>
      </c>
      <c r="Q748" t="s">
        <v>458</v>
      </c>
      <c r="R748">
        <v>25774</v>
      </c>
      <c r="S748">
        <v>21189</v>
      </c>
      <c r="T748">
        <v>1</v>
      </c>
      <c r="U748">
        <v>0</v>
      </c>
      <c r="V748">
        <v>0</v>
      </c>
      <c r="W748">
        <v>3.54</v>
      </c>
      <c r="X748">
        <v>3.54</v>
      </c>
      <c r="Y748">
        <v>5.5</v>
      </c>
      <c r="Z748">
        <v>9.0399999999999991</v>
      </c>
      <c r="AA748">
        <v>778761</v>
      </c>
      <c r="AB748">
        <v>14250</v>
      </c>
      <c r="AC748">
        <v>0</v>
      </c>
      <c r="AD748">
        <v>23851</v>
      </c>
      <c r="AE748">
        <v>816862</v>
      </c>
      <c r="AF748">
        <v>514930</v>
      </c>
      <c r="AG748">
        <v>136456</v>
      </c>
      <c r="AH748">
        <v>651386</v>
      </c>
      <c r="AI748">
        <v>50792</v>
      </c>
      <c r="AJ748">
        <v>27969</v>
      </c>
      <c r="AK748">
        <v>21026</v>
      </c>
      <c r="AL748">
        <v>99787</v>
      </c>
      <c r="AM748">
        <v>53665</v>
      </c>
      <c r="AN748">
        <v>804838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68596</v>
      </c>
      <c r="AV748">
        <v>8624</v>
      </c>
      <c r="AW748">
        <v>4004</v>
      </c>
      <c r="AX748">
        <v>7289</v>
      </c>
      <c r="AY748">
        <v>5192</v>
      </c>
      <c r="AZ748">
        <v>235</v>
      </c>
      <c r="BA748">
        <v>3</v>
      </c>
      <c r="BB748">
        <v>40</v>
      </c>
      <c r="BC748">
        <v>43</v>
      </c>
      <c r="BD748">
        <v>100</v>
      </c>
      <c r="BE748">
        <v>2452</v>
      </c>
      <c r="BF748">
        <v>79613</v>
      </c>
      <c r="BG748">
        <v>0</v>
      </c>
      <c r="BH748">
        <v>9.0399999999999991</v>
      </c>
      <c r="BI748">
        <v>68596</v>
      </c>
      <c r="BJ748">
        <v>8624</v>
      </c>
      <c r="BK748">
        <v>4004</v>
      </c>
      <c r="BL748">
        <v>5192</v>
      </c>
      <c r="BM748">
        <v>375</v>
      </c>
      <c r="BN748">
        <v>100</v>
      </c>
      <c r="BO748">
        <v>235</v>
      </c>
      <c r="BP748">
        <v>3</v>
      </c>
      <c r="BQ748">
        <v>40</v>
      </c>
      <c r="BR748">
        <v>43</v>
      </c>
      <c r="BS748">
        <v>100</v>
      </c>
      <c r="BT748">
        <v>12395</v>
      </c>
      <c r="BU748">
        <v>5074</v>
      </c>
      <c r="BV748">
        <v>208531</v>
      </c>
      <c r="BW748">
        <v>7723</v>
      </c>
      <c r="BX748">
        <v>8441</v>
      </c>
      <c r="BY748">
        <v>375</v>
      </c>
      <c r="BZ748">
        <v>296</v>
      </c>
      <c r="CA748">
        <v>7</v>
      </c>
      <c r="CB748">
        <v>10052</v>
      </c>
      <c r="CC748">
        <v>8180</v>
      </c>
      <c r="CD748">
        <v>57</v>
      </c>
      <c r="CE748">
        <v>17</v>
      </c>
      <c r="CF748">
        <v>10949</v>
      </c>
      <c r="CG748">
        <v>10209</v>
      </c>
      <c r="CH748" s="1">
        <v>41456</v>
      </c>
      <c r="CI748" s="1">
        <v>41820</v>
      </c>
      <c r="CJ748" s="31">
        <v>1</v>
      </c>
    </row>
    <row r="749" spans="1:88" x14ac:dyDescent="0.25">
      <c r="A749" t="s">
        <v>3232</v>
      </c>
      <c r="B749" t="s">
        <v>3552</v>
      </c>
      <c r="C749">
        <v>2015</v>
      </c>
      <c r="D749" t="s">
        <v>3553</v>
      </c>
      <c r="E749" t="s">
        <v>3554</v>
      </c>
      <c r="F749" t="s">
        <v>3555</v>
      </c>
      <c r="G749">
        <v>6447</v>
      </c>
      <c r="H749">
        <v>-72.457849999999993</v>
      </c>
      <c r="I749">
        <v>41.629095</v>
      </c>
      <c r="J749">
        <v>9</v>
      </c>
      <c r="K749">
        <v>3</v>
      </c>
      <c r="L749" t="s">
        <v>602</v>
      </c>
      <c r="M749">
        <v>897985</v>
      </c>
      <c r="N749" t="s">
        <v>80</v>
      </c>
      <c r="O749" t="s">
        <v>81</v>
      </c>
      <c r="P749" t="s">
        <v>82</v>
      </c>
      <c r="Q749" t="s">
        <v>458</v>
      </c>
      <c r="R749">
        <v>6431</v>
      </c>
      <c r="S749">
        <v>5287</v>
      </c>
      <c r="T749">
        <v>1</v>
      </c>
      <c r="U749">
        <v>0</v>
      </c>
      <c r="V749">
        <v>0</v>
      </c>
      <c r="W749">
        <v>1.65</v>
      </c>
      <c r="X749">
        <v>1.65</v>
      </c>
      <c r="Y749">
        <v>2.2799999999999998</v>
      </c>
      <c r="Z749">
        <v>3.93</v>
      </c>
      <c r="AA749">
        <v>309326</v>
      </c>
      <c r="AB749">
        <v>7087</v>
      </c>
      <c r="AC749">
        <v>0</v>
      </c>
      <c r="AD749">
        <v>56788</v>
      </c>
      <c r="AE749">
        <v>373201</v>
      </c>
      <c r="AF749">
        <v>206601</v>
      </c>
      <c r="AG749">
        <v>20085</v>
      </c>
      <c r="AH749">
        <v>226686</v>
      </c>
      <c r="AI749">
        <v>29231</v>
      </c>
      <c r="AJ749">
        <v>5979</v>
      </c>
      <c r="AK749">
        <v>9379</v>
      </c>
      <c r="AL749">
        <v>44589</v>
      </c>
      <c r="AM749">
        <v>141590</v>
      </c>
      <c r="AN749">
        <v>412865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38309</v>
      </c>
      <c r="AV749">
        <v>7967</v>
      </c>
      <c r="AW749">
        <v>4313</v>
      </c>
      <c r="AX749">
        <v>7289</v>
      </c>
      <c r="AY749">
        <v>4706</v>
      </c>
      <c r="AZ749">
        <v>235</v>
      </c>
      <c r="BA749">
        <v>2</v>
      </c>
      <c r="BB749">
        <v>40</v>
      </c>
      <c r="BC749">
        <v>42</v>
      </c>
      <c r="BD749">
        <v>69</v>
      </c>
      <c r="BE749">
        <v>2612</v>
      </c>
      <c r="BF749">
        <v>54467</v>
      </c>
      <c r="BG749">
        <v>0</v>
      </c>
      <c r="BH749">
        <v>3.93</v>
      </c>
      <c r="BI749">
        <v>38309</v>
      </c>
      <c r="BJ749">
        <v>7967</v>
      </c>
      <c r="BK749">
        <v>4313</v>
      </c>
      <c r="BL749">
        <v>4706</v>
      </c>
      <c r="BM749">
        <v>203</v>
      </c>
      <c r="BN749">
        <v>69</v>
      </c>
      <c r="BO749">
        <v>235</v>
      </c>
      <c r="BP749">
        <v>2</v>
      </c>
      <c r="BQ749">
        <v>40</v>
      </c>
      <c r="BR749">
        <v>42</v>
      </c>
      <c r="BS749">
        <v>69</v>
      </c>
      <c r="BT749">
        <v>5348</v>
      </c>
      <c r="BU749">
        <v>2622</v>
      </c>
      <c r="BV749">
        <v>111115</v>
      </c>
      <c r="BW749">
        <v>4367</v>
      </c>
      <c r="BX749">
        <v>2532</v>
      </c>
      <c r="BY749">
        <v>203</v>
      </c>
      <c r="BZ749">
        <v>150</v>
      </c>
      <c r="CA749">
        <v>6</v>
      </c>
      <c r="CB749">
        <v>4308</v>
      </c>
      <c r="CC749">
        <v>2928</v>
      </c>
      <c r="CD749">
        <v>142</v>
      </c>
      <c r="CE749">
        <v>8</v>
      </c>
      <c r="CF749">
        <v>9783</v>
      </c>
      <c r="CG749">
        <v>-1</v>
      </c>
      <c r="CH749" s="1">
        <v>41456</v>
      </c>
      <c r="CI749" s="1">
        <v>41820</v>
      </c>
      <c r="CJ749" s="31">
        <v>1</v>
      </c>
    </row>
    <row r="750" spans="1:88" x14ac:dyDescent="0.25">
      <c r="A750" t="s">
        <v>3232</v>
      </c>
      <c r="B750" t="s">
        <v>3556</v>
      </c>
      <c r="C750">
        <v>2015</v>
      </c>
      <c r="D750" t="s">
        <v>3557</v>
      </c>
      <c r="E750" t="s">
        <v>3558</v>
      </c>
      <c r="F750" t="s">
        <v>3559</v>
      </c>
      <c r="G750">
        <v>6450</v>
      </c>
      <c r="H750">
        <v>-72.796491000000003</v>
      </c>
      <c r="I750">
        <v>41.537864999999996</v>
      </c>
      <c r="J750">
        <v>9</v>
      </c>
      <c r="K750">
        <v>9</v>
      </c>
      <c r="L750" t="s">
        <v>3242</v>
      </c>
      <c r="M750">
        <v>861277</v>
      </c>
      <c r="N750" t="s">
        <v>80</v>
      </c>
      <c r="O750" t="s">
        <v>96</v>
      </c>
      <c r="P750" t="s">
        <v>90</v>
      </c>
      <c r="Q750" t="s">
        <v>458</v>
      </c>
      <c r="R750">
        <v>60456</v>
      </c>
      <c r="S750">
        <v>49701</v>
      </c>
      <c r="T750">
        <v>1</v>
      </c>
      <c r="U750">
        <v>0</v>
      </c>
      <c r="V750">
        <v>1</v>
      </c>
      <c r="W750">
        <v>12.5</v>
      </c>
      <c r="X750">
        <v>12.5</v>
      </c>
      <c r="Y750">
        <v>14.5</v>
      </c>
      <c r="Z750">
        <v>27</v>
      </c>
      <c r="AA750">
        <v>2066905</v>
      </c>
      <c r="AB750">
        <v>2688</v>
      </c>
      <c r="AC750">
        <v>0</v>
      </c>
      <c r="AD750">
        <v>72950</v>
      </c>
      <c r="AE750">
        <v>2142543</v>
      </c>
      <c r="AF750">
        <v>1615298</v>
      </c>
      <c r="AG750">
        <v>638545</v>
      </c>
      <c r="AH750">
        <v>2253843</v>
      </c>
      <c r="AI750">
        <v>118526</v>
      </c>
      <c r="AJ750">
        <v>40620</v>
      </c>
      <c r="AK750">
        <v>21871</v>
      </c>
      <c r="AL750">
        <v>181017</v>
      </c>
      <c r="AM750">
        <v>351804</v>
      </c>
      <c r="AN750">
        <v>2786664</v>
      </c>
      <c r="AO750">
        <v>48244</v>
      </c>
      <c r="AP750">
        <v>144205</v>
      </c>
      <c r="AQ750">
        <v>0</v>
      </c>
      <c r="AR750">
        <v>0</v>
      </c>
      <c r="AS750">
        <v>192449</v>
      </c>
      <c r="AT750">
        <v>192449</v>
      </c>
      <c r="AU750">
        <v>201272</v>
      </c>
      <c r="AV750">
        <v>6512</v>
      </c>
      <c r="AW750">
        <v>5717</v>
      </c>
      <c r="AX750">
        <v>5537</v>
      </c>
      <c r="AY750">
        <v>7491</v>
      </c>
      <c r="AZ750">
        <v>0</v>
      </c>
      <c r="BA750">
        <v>16</v>
      </c>
      <c r="BB750">
        <v>40</v>
      </c>
      <c r="BC750">
        <v>56</v>
      </c>
      <c r="BD750">
        <v>112</v>
      </c>
      <c r="BE750">
        <v>3180</v>
      </c>
      <c r="BF750">
        <v>312442</v>
      </c>
      <c r="BG750">
        <v>1</v>
      </c>
      <c r="BH750">
        <v>27</v>
      </c>
      <c r="BI750">
        <v>201272</v>
      </c>
      <c r="BJ750">
        <v>6512</v>
      </c>
      <c r="BK750">
        <v>5717</v>
      </c>
      <c r="BL750">
        <v>7491</v>
      </c>
      <c r="BM750">
        <v>1379</v>
      </c>
      <c r="BN750">
        <v>112</v>
      </c>
      <c r="BO750">
        <v>0</v>
      </c>
      <c r="BP750">
        <v>16</v>
      </c>
      <c r="BQ750">
        <v>40</v>
      </c>
      <c r="BR750">
        <v>56</v>
      </c>
      <c r="BS750">
        <v>112</v>
      </c>
      <c r="BT750">
        <v>59000</v>
      </c>
      <c r="BU750">
        <v>20098</v>
      </c>
      <c r="BV750">
        <v>252785</v>
      </c>
      <c r="BW750">
        <v>18019</v>
      </c>
      <c r="BX750">
        <v>21851</v>
      </c>
      <c r="BY750">
        <v>1379</v>
      </c>
      <c r="BZ750">
        <v>919</v>
      </c>
      <c r="CA750">
        <v>82</v>
      </c>
      <c r="CB750">
        <v>15661</v>
      </c>
      <c r="CC750">
        <v>12418</v>
      </c>
      <c r="CD750">
        <v>1207</v>
      </c>
      <c r="CE750">
        <v>41</v>
      </c>
      <c r="CF750">
        <v>70570</v>
      </c>
      <c r="CG750">
        <v>-1</v>
      </c>
      <c r="CH750" s="1">
        <v>41456</v>
      </c>
      <c r="CI750" s="1">
        <v>41820</v>
      </c>
      <c r="CJ750" s="31">
        <v>1</v>
      </c>
    </row>
    <row r="751" spans="1:88" x14ac:dyDescent="0.25">
      <c r="A751" t="s">
        <v>3232</v>
      </c>
      <c r="B751" t="s">
        <v>3560</v>
      </c>
      <c r="C751">
        <v>2015</v>
      </c>
      <c r="D751" t="s">
        <v>3561</v>
      </c>
      <c r="E751" t="s">
        <v>3562</v>
      </c>
      <c r="F751" t="s">
        <v>3563</v>
      </c>
      <c r="G751">
        <v>6762</v>
      </c>
      <c r="H751">
        <v>-73.118748999999994</v>
      </c>
      <c r="I751">
        <v>41.529037000000002</v>
      </c>
      <c r="J751">
        <v>9</v>
      </c>
      <c r="K751">
        <v>9</v>
      </c>
      <c r="L751" t="s">
        <v>3242</v>
      </c>
      <c r="M751">
        <v>861277</v>
      </c>
      <c r="N751" t="s">
        <v>80</v>
      </c>
      <c r="O751" t="s">
        <v>96</v>
      </c>
      <c r="P751" t="s">
        <v>82</v>
      </c>
      <c r="Q751" t="s">
        <v>458</v>
      </c>
      <c r="R751">
        <v>7571</v>
      </c>
      <c r="S751">
        <v>6224</v>
      </c>
      <c r="T751">
        <v>1</v>
      </c>
      <c r="U751">
        <v>0</v>
      </c>
      <c r="V751">
        <v>0</v>
      </c>
      <c r="W751">
        <v>3.3</v>
      </c>
      <c r="X751">
        <v>5.65</v>
      </c>
      <c r="Y751">
        <v>2.35</v>
      </c>
      <c r="Z751">
        <v>8</v>
      </c>
      <c r="AA751">
        <v>407624</v>
      </c>
      <c r="AB751">
        <v>2311</v>
      </c>
      <c r="AC751">
        <v>0</v>
      </c>
      <c r="AD751">
        <v>28986</v>
      </c>
      <c r="AE751">
        <v>438921</v>
      </c>
      <c r="AF751">
        <v>252285</v>
      </c>
      <c r="AG751">
        <v>103621</v>
      </c>
      <c r="AH751">
        <v>355906</v>
      </c>
      <c r="AI751">
        <v>30029</v>
      </c>
      <c r="AJ751">
        <v>8790</v>
      </c>
      <c r="AK751">
        <v>5959</v>
      </c>
      <c r="AL751">
        <v>44778</v>
      </c>
      <c r="AM751">
        <v>112473</v>
      </c>
      <c r="AN751">
        <v>513157</v>
      </c>
      <c r="AO751">
        <v>600000</v>
      </c>
      <c r="AP751">
        <v>500000</v>
      </c>
      <c r="AQ751">
        <v>0</v>
      </c>
      <c r="AR751">
        <v>825000</v>
      </c>
      <c r="AS751">
        <v>1925000</v>
      </c>
      <c r="AT751">
        <v>1925000</v>
      </c>
      <c r="AU751">
        <v>61669</v>
      </c>
      <c r="AV751">
        <v>3813</v>
      </c>
      <c r="AW751">
        <v>1700</v>
      </c>
      <c r="AX751">
        <v>4378</v>
      </c>
      <c r="AY751">
        <v>2559</v>
      </c>
      <c r="AZ751">
        <v>0</v>
      </c>
      <c r="BA751">
        <v>53</v>
      </c>
      <c r="BB751">
        <v>40</v>
      </c>
      <c r="BC751">
        <v>93</v>
      </c>
      <c r="BD751">
        <v>81</v>
      </c>
      <c r="BE751">
        <v>2088</v>
      </c>
      <c r="BF751">
        <v>50700</v>
      </c>
      <c r="BG751">
        <v>0</v>
      </c>
      <c r="BH751">
        <v>8</v>
      </c>
      <c r="BI751">
        <v>61669</v>
      </c>
      <c r="BJ751">
        <v>3813</v>
      </c>
      <c r="BK751">
        <v>1700</v>
      </c>
      <c r="BL751">
        <v>2559</v>
      </c>
      <c r="BM751">
        <v>606</v>
      </c>
      <c r="BN751">
        <v>81</v>
      </c>
      <c r="BO751">
        <v>0</v>
      </c>
      <c r="BP751">
        <v>53</v>
      </c>
      <c r="BQ751">
        <v>40</v>
      </c>
      <c r="BR751">
        <v>93</v>
      </c>
      <c r="BS751">
        <v>81</v>
      </c>
      <c r="BT751">
        <v>4320</v>
      </c>
      <c r="BU751">
        <v>3048</v>
      </c>
      <c r="BV751">
        <v>72368</v>
      </c>
      <c r="BW751">
        <v>3081</v>
      </c>
      <c r="BX751">
        <v>3090</v>
      </c>
      <c r="BY751">
        <v>606</v>
      </c>
      <c r="BZ751">
        <v>204</v>
      </c>
      <c r="CA751">
        <v>4</v>
      </c>
      <c r="CB751">
        <v>5109</v>
      </c>
      <c r="CC751">
        <v>2886</v>
      </c>
      <c r="CD751">
        <v>28</v>
      </c>
      <c r="CE751">
        <v>18</v>
      </c>
      <c r="CF751">
        <v>8424</v>
      </c>
      <c r="CG751">
        <v>-1</v>
      </c>
      <c r="CH751" s="1">
        <v>41456</v>
      </c>
      <c r="CI751" s="1">
        <v>41820</v>
      </c>
      <c r="CJ751" s="31">
        <v>1</v>
      </c>
    </row>
    <row r="752" spans="1:88" x14ac:dyDescent="0.25">
      <c r="A752" t="s">
        <v>3232</v>
      </c>
      <c r="B752" t="s">
        <v>3564</v>
      </c>
      <c r="C752">
        <v>2015</v>
      </c>
      <c r="D752" t="s">
        <v>3565</v>
      </c>
      <c r="E752" t="s">
        <v>3566</v>
      </c>
      <c r="F752" t="s">
        <v>3567</v>
      </c>
      <c r="G752">
        <v>6455</v>
      </c>
      <c r="H752">
        <v>-72.711554000000007</v>
      </c>
      <c r="I752">
        <v>41.516638</v>
      </c>
      <c r="J752">
        <v>9</v>
      </c>
      <c r="K752">
        <v>7</v>
      </c>
      <c r="L752" t="s">
        <v>3334</v>
      </c>
      <c r="M752">
        <v>164943</v>
      </c>
      <c r="N752" t="s">
        <v>80</v>
      </c>
      <c r="O752" t="s">
        <v>81</v>
      </c>
      <c r="P752" t="s">
        <v>82</v>
      </c>
      <c r="Q752" t="s">
        <v>458</v>
      </c>
      <c r="R752">
        <v>4425</v>
      </c>
      <c r="S752">
        <v>3638</v>
      </c>
      <c r="T752">
        <v>1</v>
      </c>
      <c r="U752">
        <v>0</v>
      </c>
      <c r="V752">
        <v>0</v>
      </c>
      <c r="W752">
        <v>0</v>
      </c>
      <c r="X752">
        <v>2.75</v>
      </c>
      <c r="Y752">
        <v>2.13</v>
      </c>
      <c r="Z752">
        <v>4.88</v>
      </c>
      <c r="AA752">
        <v>284784</v>
      </c>
      <c r="AB752">
        <v>1802</v>
      </c>
      <c r="AC752">
        <v>0</v>
      </c>
      <c r="AD752">
        <v>18172</v>
      </c>
      <c r="AE752">
        <v>304758</v>
      </c>
      <c r="AF752">
        <v>138797</v>
      </c>
      <c r="AG752">
        <v>21775</v>
      </c>
      <c r="AH752">
        <v>160572</v>
      </c>
      <c r="AI752">
        <v>12353</v>
      </c>
      <c r="AJ752">
        <v>2318</v>
      </c>
      <c r="AK752">
        <v>2978</v>
      </c>
      <c r="AL752">
        <v>17649</v>
      </c>
      <c r="AM752">
        <v>81356</v>
      </c>
      <c r="AN752">
        <v>259577</v>
      </c>
      <c r="AO752">
        <v>20000</v>
      </c>
      <c r="AP752">
        <v>0</v>
      </c>
      <c r="AQ752">
        <v>0</v>
      </c>
      <c r="AR752">
        <v>0</v>
      </c>
      <c r="AS752">
        <v>20000</v>
      </c>
      <c r="AT752">
        <v>6209</v>
      </c>
      <c r="AU752">
        <v>17282</v>
      </c>
      <c r="AV752">
        <v>9436</v>
      </c>
      <c r="AW752">
        <v>421</v>
      </c>
      <c r="AX752">
        <v>5768</v>
      </c>
      <c r="AY752">
        <v>2069</v>
      </c>
      <c r="AZ752">
        <v>233</v>
      </c>
      <c r="BA752">
        <v>1</v>
      </c>
      <c r="BB752">
        <v>40</v>
      </c>
      <c r="BC752">
        <v>41</v>
      </c>
      <c r="BD752">
        <v>27</v>
      </c>
      <c r="BE752">
        <v>2020</v>
      </c>
      <c r="BF752">
        <v>12193</v>
      </c>
      <c r="BG752">
        <v>0</v>
      </c>
      <c r="BH752">
        <v>4.88</v>
      </c>
      <c r="BI752">
        <v>17282</v>
      </c>
      <c r="BJ752">
        <v>9436</v>
      </c>
      <c r="BK752">
        <v>421</v>
      </c>
      <c r="BL752">
        <v>2069</v>
      </c>
      <c r="BM752">
        <v>102</v>
      </c>
      <c r="BN752">
        <v>27</v>
      </c>
      <c r="BO752">
        <v>233</v>
      </c>
      <c r="BP752">
        <v>1</v>
      </c>
      <c r="BQ752">
        <v>40</v>
      </c>
      <c r="BR752">
        <v>41</v>
      </c>
      <c r="BS752">
        <v>27</v>
      </c>
      <c r="BT752">
        <v>2265</v>
      </c>
      <c r="BU752">
        <v>1567</v>
      </c>
      <c r="BV752">
        <v>30101</v>
      </c>
      <c r="BW752">
        <v>792</v>
      </c>
      <c r="BX752">
        <v>678</v>
      </c>
      <c r="BY752">
        <v>102</v>
      </c>
      <c r="BZ752">
        <v>92</v>
      </c>
      <c r="CA752">
        <v>1</v>
      </c>
      <c r="CB752">
        <v>1221</v>
      </c>
      <c r="CC752">
        <v>1103</v>
      </c>
      <c r="CD752">
        <v>25</v>
      </c>
      <c r="CE752">
        <v>5</v>
      </c>
      <c r="CF752">
        <v>1302</v>
      </c>
      <c r="CG752">
        <v>-1</v>
      </c>
      <c r="CH752" s="1">
        <v>41456</v>
      </c>
      <c r="CI752" s="1">
        <v>41820</v>
      </c>
      <c r="CJ752" s="31">
        <v>1</v>
      </c>
    </row>
    <row r="753" spans="1:88" x14ac:dyDescent="0.25">
      <c r="A753" t="s">
        <v>3232</v>
      </c>
      <c r="B753" t="s">
        <v>3568</v>
      </c>
      <c r="C753">
        <v>2015</v>
      </c>
      <c r="D753" t="s">
        <v>3569</v>
      </c>
      <c r="E753" t="s">
        <v>3570</v>
      </c>
      <c r="F753" t="s">
        <v>3571</v>
      </c>
      <c r="G753">
        <v>6457</v>
      </c>
      <c r="H753">
        <v>-72.651991800000005</v>
      </c>
      <c r="I753">
        <v>41.559881799999999</v>
      </c>
      <c r="J753">
        <v>9</v>
      </c>
      <c r="K753">
        <v>7</v>
      </c>
      <c r="L753" t="s">
        <v>3334</v>
      </c>
      <c r="M753">
        <v>164943</v>
      </c>
      <c r="N753" t="s">
        <v>80</v>
      </c>
      <c r="O753" t="s">
        <v>81</v>
      </c>
      <c r="P753" t="s">
        <v>82</v>
      </c>
      <c r="Q753" t="s">
        <v>458</v>
      </c>
      <c r="R753">
        <v>47333</v>
      </c>
      <c r="S753">
        <v>38913</v>
      </c>
      <c r="T753">
        <v>1</v>
      </c>
      <c r="U753">
        <v>0</v>
      </c>
      <c r="V753">
        <v>0</v>
      </c>
      <c r="W753">
        <v>16.25</v>
      </c>
      <c r="X753">
        <v>16.25</v>
      </c>
      <c r="Y753">
        <v>27.48</v>
      </c>
      <c r="Z753">
        <v>43.73</v>
      </c>
      <c r="AA753">
        <v>2779041</v>
      </c>
      <c r="AB753">
        <v>23554</v>
      </c>
      <c r="AC753">
        <v>0</v>
      </c>
      <c r="AD753">
        <v>186224</v>
      </c>
      <c r="AE753">
        <v>2988819</v>
      </c>
      <c r="AF753">
        <v>2450047</v>
      </c>
      <c r="AG753">
        <v>648000</v>
      </c>
      <c r="AH753">
        <v>3098047</v>
      </c>
      <c r="AI753">
        <v>132363</v>
      </c>
      <c r="AJ753">
        <v>60729</v>
      </c>
      <c r="AK753">
        <v>73570</v>
      </c>
      <c r="AL753">
        <v>266662</v>
      </c>
      <c r="AM753">
        <v>298236</v>
      </c>
      <c r="AN753">
        <v>3662945</v>
      </c>
      <c r="AO753">
        <v>779250</v>
      </c>
      <c r="AP753">
        <v>0</v>
      </c>
      <c r="AQ753">
        <v>0</v>
      </c>
      <c r="AR753">
        <v>0</v>
      </c>
      <c r="AS753">
        <v>779250</v>
      </c>
      <c r="AT753">
        <v>691972</v>
      </c>
      <c r="AU753">
        <v>167690</v>
      </c>
      <c r="AV753">
        <v>6512</v>
      </c>
      <c r="AW753">
        <v>15026</v>
      </c>
      <c r="AX753">
        <v>9707</v>
      </c>
      <c r="AY753">
        <v>18601</v>
      </c>
      <c r="AZ753">
        <v>0</v>
      </c>
      <c r="BA753">
        <v>36</v>
      </c>
      <c r="BB753">
        <v>40</v>
      </c>
      <c r="BC753">
        <v>76</v>
      </c>
      <c r="BD753">
        <v>268</v>
      </c>
      <c r="BE753">
        <v>3309</v>
      </c>
      <c r="BF753">
        <v>292781</v>
      </c>
      <c r="BG753">
        <v>0</v>
      </c>
      <c r="BH753">
        <v>43.73</v>
      </c>
      <c r="BI753">
        <v>167690</v>
      </c>
      <c r="BJ753">
        <v>6512</v>
      </c>
      <c r="BK753">
        <v>15026</v>
      </c>
      <c r="BL753">
        <v>18601</v>
      </c>
      <c r="BM753">
        <v>657</v>
      </c>
      <c r="BN753">
        <v>268</v>
      </c>
      <c r="BO753">
        <v>0</v>
      </c>
      <c r="BP753">
        <v>36</v>
      </c>
      <c r="BQ753">
        <v>40</v>
      </c>
      <c r="BR753">
        <v>76</v>
      </c>
      <c r="BS753">
        <v>268</v>
      </c>
      <c r="BT753">
        <v>45477</v>
      </c>
      <c r="BU753">
        <v>16199</v>
      </c>
      <c r="BV753">
        <v>455196</v>
      </c>
      <c r="BW753">
        <v>29248</v>
      </c>
      <c r="BX753">
        <v>23278</v>
      </c>
      <c r="BY753">
        <v>657</v>
      </c>
      <c r="BZ753">
        <v>287</v>
      </c>
      <c r="CA753">
        <v>26</v>
      </c>
      <c r="CB753">
        <v>13668</v>
      </c>
      <c r="CC753">
        <v>7969</v>
      </c>
      <c r="CD753">
        <v>463</v>
      </c>
      <c r="CE753">
        <v>42</v>
      </c>
      <c r="CF753">
        <v>74469</v>
      </c>
      <c r="CG753">
        <v>-1</v>
      </c>
      <c r="CH753" s="1">
        <v>41456</v>
      </c>
      <c r="CI753" s="1">
        <v>41820</v>
      </c>
      <c r="CJ753" s="31">
        <v>1</v>
      </c>
    </row>
    <row r="754" spans="1:88" x14ac:dyDescent="0.25">
      <c r="A754" t="s">
        <v>3232</v>
      </c>
      <c r="B754" t="s">
        <v>3572</v>
      </c>
      <c r="C754">
        <v>2015</v>
      </c>
      <c r="D754" t="s">
        <v>3573</v>
      </c>
      <c r="E754" t="s">
        <v>3574</v>
      </c>
      <c r="F754" t="s">
        <v>3575</v>
      </c>
      <c r="G754">
        <v>6460</v>
      </c>
      <c r="H754">
        <v>-73.052791999999997</v>
      </c>
      <c r="I754">
        <v>41.222999999999999</v>
      </c>
      <c r="J754">
        <v>9</v>
      </c>
      <c r="K754">
        <v>9</v>
      </c>
      <c r="L754" t="s">
        <v>3242</v>
      </c>
      <c r="M754">
        <v>861277</v>
      </c>
      <c r="N754" t="s">
        <v>80</v>
      </c>
      <c r="O754" t="s">
        <v>96</v>
      </c>
      <c r="P754" t="s">
        <v>82</v>
      </c>
      <c r="Q754" t="s">
        <v>458</v>
      </c>
      <c r="R754">
        <v>53137</v>
      </c>
      <c r="S754">
        <v>43684</v>
      </c>
      <c r="T754">
        <v>1</v>
      </c>
      <c r="U754">
        <v>0</v>
      </c>
      <c r="V754">
        <v>0</v>
      </c>
      <c r="W754">
        <v>5.63</v>
      </c>
      <c r="X754">
        <v>5.63</v>
      </c>
      <c r="Y754">
        <v>12.19</v>
      </c>
      <c r="Z754">
        <v>17.82</v>
      </c>
      <c r="AA754">
        <v>1525962</v>
      </c>
      <c r="AB754">
        <v>1859</v>
      </c>
      <c r="AC754">
        <v>0</v>
      </c>
      <c r="AD754">
        <v>70128</v>
      </c>
      <c r="AE754">
        <v>1597949</v>
      </c>
      <c r="AF754">
        <v>802746</v>
      </c>
      <c r="AG754">
        <v>460350</v>
      </c>
      <c r="AH754">
        <v>1263096</v>
      </c>
      <c r="AI754">
        <v>113506</v>
      </c>
      <c r="AJ754">
        <v>31810</v>
      </c>
      <c r="AK754">
        <v>10030</v>
      </c>
      <c r="AL754">
        <v>155346</v>
      </c>
      <c r="AM754">
        <v>118841</v>
      </c>
      <c r="AN754">
        <v>1537283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129340</v>
      </c>
      <c r="AV754">
        <v>1563</v>
      </c>
      <c r="AW754">
        <v>6308</v>
      </c>
      <c r="AX754">
        <v>4253</v>
      </c>
      <c r="AY754">
        <v>8817</v>
      </c>
      <c r="AZ754">
        <v>0</v>
      </c>
      <c r="BA754">
        <v>11</v>
      </c>
      <c r="BB754">
        <v>40</v>
      </c>
      <c r="BC754">
        <v>51</v>
      </c>
      <c r="BD754">
        <v>262</v>
      </c>
      <c r="BE754">
        <v>2546</v>
      </c>
      <c r="BF754">
        <v>149465</v>
      </c>
      <c r="BG754">
        <v>0</v>
      </c>
      <c r="BH754">
        <v>17.82</v>
      </c>
      <c r="BI754">
        <v>129340</v>
      </c>
      <c r="BJ754">
        <v>1563</v>
      </c>
      <c r="BK754">
        <v>6308</v>
      </c>
      <c r="BL754">
        <v>8817</v>
      </c>
      <c r="BM754">
        <v>443</v>
      </c>
      <c r="BN754">
        <v>262</v>
      </c>
      <c r="BO754">
        <v>0</v>
      </c>
      <c r="BP754">
        <v>11</v>
      </c>
      <c r="BQ754">
        <v>40</v>
      </c>
      <c r="BR754">
        <v>51</v>
      </c>
      <c r="BS754">
        <v>262</v>
      </c>
      <c r="BT754">
        <v>58510</v>
      </c>
      <c r="BU754">
        <v>31110</v>
      </c>
      <c r="BV754">
        <v>276161</v>
      </c>
      <c r="BW754">
        <v>1245</v>
      </c>
      <c r="BX754">
        <v>3651</v>
      </c>
      <c r="BY754">
        <v>443</v>
      </c>
      <c r="BZ754">
        <v>258</v>
      </c>
      <c r="CA754">
        <v>13</v>
      </c>
      <c r="CB754">
        <v>17939</v>
      </c>
      <c r="CC754">
        <v>13521</v>
      </c>
      <c r="CD754">
        <v>844</v>
      </c>
      <c r="CE754">
        <v>12</v>
      </c>
      <c r="CF754">
        <v>17557</v>
      </c>
      <c r="CG754">
        <v>-1</v>
      </c>
      <c r="CH754" s="1">
        <v>41456</v>
      </c>
      <c r="CI754" s="1">
        <v>41820</v>
      </c>
      <c r="CJ754" s="31">
        <v>1</v>
      </c>
    </row>
    <row r="755" spans="1:88" x14ac:dyDescent="0.25">
      <c r="A755" t="s">
        <v>3232</v>
      </c>
      <c r="B755" t="s">
        <v>3576</v>
      </c>
      <c r="C755">
        <v>2015</v>
      </c>
      <c r="D755" t="s">
        <v>3577</v>
      </c>
      <c r="E755" t="s">
        <v>3578</v>
      </c>
      <c r="F755" t="s">
        <v>1208</v>
      </c>
      <c r="G755">
        <v>6468</v>
      </c>
      <c r="H755">
        <v>-73.206976999999995</v>
      </c>
      <c r="I755">
        <v>41.331235</v>
      </c>
      <c r="J755">
        <v>9</v>
      </c>
      <c r="K755">
        <v>1</v>
      </c>
      <c r="L755" t="s">
        <v>800</v>
      </c>
      <c r="M755">
        <v>945438</v>
      </c>
      <c r="N755" t="s">
        <v>80</v>
      </c>
      <c r="O755" t="s">
        <v>96</v>
      </c>
      <c r="P755" t="s">
        <v>82</v>
      </c>
      <c r="Q755" t="s">
        <v>458</v>
      </c>
      <c r="R755">
        <v>19834</v>
      </c>
      <c r="S755">
        <v>16306</v>
      </c>
      <c r="T755">
        <v>1</v>
      </c>
      <c r="U755">
        <v>0</v>
      </c>
      <c r="V755">
        <v>0</v>
      </c>
      <c r="W755">
        <v>4.43</v>
      </c>
      <c r="X755">
        <v>6.18</v>
      </c>
      <c r="Y755">
        <v>5.55</v>
      </c>
      <c r="Z755">
        <v>11.73</v>
      </c>
      <c r="AA755">
        <v>702564</v>
      </c>
      <c r="AB755">
        <v>8353</v>
      </c>
      <c r="AC755">
        <v>0</v>
      </c>
      <c r="AD755">
        <v>134533</v>
      </c>
      <c r="AE755">
        <v>845450</v>
      </c>
      <c r="AF755">
        <v>476813</v>
      </c>
      <c r="AG755">
        <v>136729</v>
      </c>
      <c r="AH755">
        <v>613542</v>
      </c>
      <c r="AI755">
        <v>50184</v>
      </c>
      <c r="AJ755">
        <v>12518</v>
      </c>
      <c r="AK755">
        <v>10118</v>
      </c>
      <c r="AL755">
        <v>72820</v>
      </c>
      <c r="AM755">
        <v>163502</v>
      </c>
      <c r="AN755">
        <v>849864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80724</v>
      </c>
      <c r="AV755">
        <v>6216</v>
      </c>
      <c r="AW755">
        <v>6642</v>
      </c>
      <c r="AX755">
        <v>4649</v>
      </c>
      <c r="AY755">
        <v>5814</v>
      </c>
      <c r="AZ755">
        <v>0</v>
      </c>
      <c r="BA755">
        <v>8</v>
      </c>
      <c r="BB755">
        <v>40</v>
      </c>
      <c r="BC755">
        <v>48</v>
      </c>
      <c r="BD755">
        <v>102</v>
      </c>
      <c r="BE755">
        <v>2580</v>
      </c>
      <c r="BF755">
        <v>120118</v>
      </c>
      <c r="BG755">
        <v>0</v>
      </c>
      <c r="BH755">
        <v>11.73</v>
      </c>
      <c r="BI755">
        <v>80724</v>
      </c>
      <c r="BJ755">
        <v>6216</v>
      </c>
      <c r="BK755">
        <v>6642</v>
      </c>
      <c r="BL755">
        <v>5814</v>
      </c>
      <c r="BM755">
        <v>599</v>
      </c>
      <c r="BN755">
        <v>102</v>
      </c>
      <c r="BO755">
        <v>0</v>
      </c>
      <c r="BP755">
        <v>8</v>
      </c>
      <c r="BQ755">
        <v>40</v>
      </c>
      <c r="BR755">
        <v>48</v>
      </c>
      <c r="BS755">
        <v>102</v>
      </c>
      <c r="BT755">
        <v>16200</v>
      </c>
      <c r="BU755">
        <v>12896</v>
      </c>
      <c r="BV755">
        <v>169740</v>
      </c>
      <c r="BW755">
        <v>10088</v>
      </c>
      <c r="BX755">
        <v>7344</v>
      </c>
      <c r="BY755">
        <v>599</v>
      </c>
      <c r="BZ755">
        <v>330</v>
      </c>
      <c r="CA755">
        <v>112</v>
      </c>
      <c r="CB755">
        <v>14835</v>
      </c>
      <c r="CC755">
        <v>9432</v>
      </c>
      <c r="CD755">
        <v>1814</v>
      </c>
      <c r="CE755">
        <v>28</v>
      </c>
      <c r="CF755">
        <v>5696</v>
      </c>
      <c r="CG755">
        <v>-1</v>
      </c>
      <c r="CH755" s="1">
        <v>41456</v>
      </c>
      <c r="CI755" s="1">
        <v>41820</v>
      </c>
      <c r="CJ755" s="31">
        <v>1</v>
      </c>
    </row>
    <row r="756" spans="1:88" x14ac:dyDescent="0.25">
      <c r="A756" t="s">
        <v>3232</v>
      </c>
      <c r="B756" t="s">
        <v>3579</v>
      </c>
      <c r="C756">
        <v>2015</v>
      </c>
      <c r="D756" t="s">
        <v>3580</v>
      </c>
      <c r="E756" t="s">
        <v>3581</v>
      </c>
      <c r="F756" t="s">
        <v>3582</v>
      </c>
      <c r="G756">
        <v>6370</v>
      </c>
      <c r="H756">
        <v>-72.152271999999996</v>
      </c>
      <c r="I756">
        <v>41.479407999999999</v>
      </c>
      <c r="J756">
        <v>9</v>
      </c>
      <c r="K756">
        <v>11</v>
      </c>
      <c r="L756" t="s">
        <v>3343</v>
      </c>
      <c r="M756">
        <v>273676</v>
      </c>
      <c r="N756" t="s">
        <v>80</v>
      </c>
      <c r="O756" t="s">
        <v>81</v>
      </c>
      <c r="P756" t="s">
        <v>82</v>
      </c>
      <c r="Q756" t="s">
        <v>458</v>
      </c>
      <c r="R756">
        <v>19713</v>
      </c>
      <c r="S756">
        <v>16206</v>
      </c>
      <c r="T756">
        <v>1</v>
      </c>
      <c r="U756">
        <v>0</v>
      </c>
      <c r="V756">
        <v>0</v>
      </c>
      <c r="W756">
        <v>0</v>
      </c>
      <c r="X756">
        <v>2.25</v>
      </c>
      <c r="Y756">
        <v>1</v>
      </c>
      <c r="Z756">
        <v>3.25</v>
      </c>
      <c r="AA756">
        <v>40000</v>
      </c>
      <c r="AB756">
        <v>1322</v>
      </c>
      <c r="AC756">
        <v>0</v>
      </c>
      <c r="AD756">
        <v>40514</v>
      </c>
      <c r="AE756">
        <v>81836</v>
      </c>
      <c r="AF756">
        <v>76690</v>
      </c>
      <c r="AG756">
        <v>5472</v>
      </c>
      <c r="AH756">
        <v>82162</v>
      </c>
      <c r="AI756">
        <v>11911</v>
      </c>
      <c r="AJ756">
        <v>2150</v>
      </c>
      <c r="AK756">
        <v>0</v>
      </c>
      <c r="AL756">
        <v>14061</v>
      </c>
      <c r="AM756">
        <v>22310</v>
      </c>
      <c r="AN756">
        <v>118533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19245</v>
      </c>
      <c r="AV756">
        <v>746</v>
      </c>
      <c r="AW756">
        <v>1025</v>
      </c>
      <c r="AX756">
        <v>2658</v>
      </c>
      <c r="AY756">
        <v>738</v>
      </c>
      <c r="AZ756">
        <v>0</v>
      </c>
      <c r="BA756">
        <v>1</v>
      </c>
      <c r="BB756">
        <v>40</v>
      </c>
      <c r="BC756">
        <v>41</v>
      </c>
      <c r="BD756">
        <v>36</v>
      </c>
      <c r="BE756">
        <v>1528</v>
      </c>
      <c r="BF756">
        <v>14404</v>
      </c>
      <c r="BG756">
        <v>0</v>
      </c>
      <c r="BH756">
        <v>3.25</v>
      </c>
      <c r="BI756">
        <v>19245</v>
      </c>
      <c r="BJ756">
        <v>746</v>
      </c>
      <c r="BK756">
        <v>1025</v>
      </c>
      <c r="BL756">
        <v>738</v>
      </c>
      <c r="BM756">
        <v>16</v>
      </c>
      <c r="BN756">
        <v>36</v>
      </c>
      <c r="BO756">
        <v>0</v>
      </c>
      <c r="BP756">
        <v>1</v>
      </c>
      <c r="BQ756">
        <v>40</v>
      </c>
      <c r="BR756">
        <v>41</v>
      </c>
      <c r="BS756">
        <v>36</v>
      </c>
      <c r="BT756">
        <v>190</v>
      </c>
      <c r="BU756">
        <v>4803</v>
      </c>
      <c r="BV756">
        <v>36399</v>
      </c>
      <c r="BW756">
        <v>327</v>
      </c>
      <c r="BX756">
        <v>366</v>
      </c>
      <c r="BY756">
        <v>16</v>
      </c>
      <c r="BZ756">
        <v>15</v>
      </c>
      <c r="CA756">
        <v>0</v>
      </c>
      <c r="CB756">
        <v>552</v>
      </c>
      <c r="CC756">
        <v>480</v>
      </c>
      <c r="CD756">
        <v>0</v>
      </c>
      <c r="CE756">
        <v>5</v>
      </c>
      <c r="CF756">
        <v>1261</v>
      </c>
      <c r="CG756">
        <v>-1</v>
      </c>
      <c r="CH756" s="1">
        <v>41456</v>
      </c>
      <c r="CI756" s="1">
        <v>41820</v>
      </c>
      <c r="CJ756" s="31">
        <v>1</v>
      </c>
    </row>
    <row r="757" spans="1:88" x14ac:dyDescent="0.25">
      <c r="A757" t="s">
        <v>3232</v>
      </c>
      <c r="B757" t="s">
        <v>3583</v>
      </c>
      <c r="C757">
        <v>2015</v>
      </c>
      <c r="D757" t="s">
        <v>3584</v>
      </c>
      <c r="E757" t="s">
        <v>3585</v>
      </c>
      <c r="F757" t="s">
        <v>3586</v>
      </c>
      <c r="G757">
        <v>6763</v>
      </c>
      <c r="H757">
        <v>-73.199509599999999</v>
      </c>
      <c r="I757">
        <v>41.684095499999998</v>
      </c>
      <c r="J757">
        <v>9</v>
      </c>
      <c r="K757">
        <v>5</v>
      </c>
      <c r="L757" t="s">
        <v>3276</v>
      </c>
      <c r="M757">
        <v>184993</v>
      </c>
      <c r="N757" t="s">
        <v>80</v>
      </c>
      <c r="O757" t="s">
        <v>96</v>
      </c>
      <c r="P757" t="s">
        <v>82</v>
      </c>
      <c r="Q757" t="s">
        <v>458</v>
      </c>
      <c r="R757">
        <v>2345</v>
      </c>
      <c r="S757">
        <v>1928</v>
      </c>
      <c r="T757">
        <v>1</v>
      </c>
      <c r="U757">
        <v>0</v>
      </c>
      <c r="V757">
        <v>0</v>
      </c>
      <c r="W757">
        <v>0</v>
      </c>
      <c r="X757">
        <v>2.5</v>
      </c>
      <c r="Y757">
        <v>0</v>
      </c>
      <c r="Z757">
        <v>2.5</v>
      </c>
      <c r="AA757">
        <v>101955</v>
      </c>
      <c r="AB757">
        <v>1412</v>
      </c>
      <c r="AC757">
        <v>0</v>
      </c>
      <c r="AD757">
        <v>6578</v>
      </c>
      <c r="AE757">
        <v>109945</v>
      </c>
      <c r="AF757">
        <v>72070</v>
      </c>
      <c r="AG757">
        <v>29062</v>
      </c>
      <c r="AH757">
        <v>101132</v>
      </c>
      <c r="AI757">
        <v>7000</v>
      </c>
      <c r="AJ757">
        <v>0</v>
      </c>
      <c r="AK757">
        <v>2028</v>
      </c>
      <c r="AL757">
        <v>9028</v>
      </c>
      <c r="AM757">
        <v>22372</v>
      </c>
      <c r="AN757">
        <v>132532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14694</v>
      </c>
      <c r="AV757">
        <v>716</v>
      </c>
      <c r="AW757">
        <v>473</v>
      </c>
      <c r="AX757">
        <v>2653</v>
      </c>
      <c r="AY757">
        <v>622</v>
      </c>
      <c r="AZ757">
        <v>0</v>
      </c>
      <c r="BA757">
        <v>0</v>
      </c>
      <c r="BB757">
        <v>40</v>
      </c>
      <c r="BC757">
        <v>40</v>
      </c>
      <c r="BD757">
        <v>50</v>
      </c>
      <c r="BE757">
        <v>2028</v>
      </c>
      <c r="BF757">
        <v>9806</v>
      </c>
      <c r="BG757">
        <v>0</v>
      </c>
      <c r="BH757">
        <v>2.5</v>
      </c>
      <c r="BI757">
        <v>14694</v>
      </c>
      <c r="BJ757">
        <v>716</v>
      </c>
      <c r="BK757">
        <v>473</v>
      </c>
      <c r="BL757">
        <v>622</v>
      </c>
      <c r="BM757">
        <v>112</v>
      </c>
      <c r="BN757">
        <v>50</v>
      </c>
      <c r="BO757">
        <v>0</v>
      </c>
      <c r="BP757">
        <v>0</v>
      </c>
      <c r="BQ757">
        <v>40</v>
      </c>
      <c r="BR757">
        <v>40</v>
      </c>
      <c r="BS757">
        <v>50</v>
      </c>
      <c r="BT757">
        <v>650</v>
      </c>
      <c r="BU757">
        <v>1065</v>
      </c>
      <c r="BV757">
        <v>17848</v>
      </c>
      <c r="BW757">
        <v>1161</v>
      </c>
      <c r="BX757">
        <v>1379</v>
      </c>
      <c r="BY757">
        <v>112</v>
      </c>
      <c r="BZ757">
        <v>79</v>
      </c>
      <c r="CA757">
        <v>5</v>
      </c>
      <c r="CB757">
        <v>1306</v>
      </c>
      <c r="CC757">
        <v>1026</v>
      </c>
      <c r="CD757">
        <v>51</v>
      </c>
      <c r="CE757">
        <v>5</v>
      </c>
      <c r="CF757">
        <v>306</v>
      </c>
      <c r="CG757">
        <v>-1</v>
      </c>
      <c r="CH757" s="1">
        <v>41456</v>
      </c>
      <c r="CI757" s="1">
        <v>41820</v>
      </c>
      <c r="CJ757" s="31">
        <v>1</v>
      </c>
    </row>
    <row r="758" spans="1:88" x14ac:dyDescent="0.25">
      <c r="A758" t="s">
        <v>3232</v>
      </c>
      <c r="B758" t="s">
        <v>3587</v>
      </c>
      <c r="C758">
        <v>2015</v>
      </c>
      <c r="D758" t="s">
        <v>3588</v>
      </c>
      <c r="E758" t="s">
        <v>3589</v>
      </c>
      <c r="F758" t="s">
        <v>3590</v>
      </c>
      <c r="G758">
        <v>6770</v>
      </c>
      <c r="H758">
        <v>-73.055111400000001</v>
      </c>
      <c r="I758">
        <v>41.491560900000003</v>
      </c>
      <c r="J758">
        <v>9</v>
      </c>
      <c r="K758">
        <v>9</v>
      </c>
      <c r="L758" t="s">
        <v>3242</v>
      </c>
      <c r="M758">
        <v>861277</v>
      </c>
      <c r="N758" t="s">
        <v>80</v>
      </c>
      <c r="O758" t="s">
        <v>81</v>
      </c>
      <c r="P758" t="s">
        <v>82</v>
      </c>
      <c r="Q758" t="s">
        <v>458</v>
      </c>
      <c r="R758">
        <v>31707</v>
      </c>
      <c r="S758">
        <v>26067</v>
      </c>
      <c r="T758">
        <v>1</v>
      </c>
      <c r="U758">
        <v>0</v>
      </c>
      <c r="V758">
        <v>0</v>
      </c>
      <c r="W758">
        <v>1.75</v>
      </c>
      <c r="X758">
        <v>3.63</v>
      </c>
      <c r="Y758">
        <v>6.63</v>
      </c>
      <c r="Z758">
        <v>10.26</v>
      </c>
      <c r="AA758">
        <v>577000</v>
      </c>
      <c r="AB758">
        <v>1778</v>
      </c>
      <c r="AC758">
        <v>0</v>
      </c>
      <c r="AD758">
        <v>228840</v>
      </c>
      <c r="AE758">
        <v>807618</v>
      </c>
      <c r="AF758">
        <v>409304</v>
      </c>
      <c r="AG758">
        <v>94046</v>
      </c>
      <c r="AH758">
        <v>503350</v>
      </c>
      <c r="AI758">
        <v>15554</v>
      </c>
      <c r="AJ758">
        <v>5677</v>
      </c>
      <c r="AK758">
        <v>1075</v>
      </c>
      <c r="AL758">
        <v>22306</v>
      </c>
      <c r="AM758">
        <v>285916</v>
      </c>
      <c r="AN758">
        <v>811572</v>
      </c>
      <c r="AO758">
        <v>15941</v>
      </c>
      <c r="AP758">
        <v>0</v>
      </c>
      <c r="AQ758">
        <v>0</v>
      </c>
      <c r="AR758">
        <v>13805</v>
      </c>
      <c r="AS758">
        <v>29746</v>
      </c>
      <c r="AT758">
        <v>23094</v>
      </c>
      <c r="AU758">
        <v>58229</v>
      </c>
      <c r="AV758">
        <v>6170</v>
      </c>
      <c r="AW758">
        <v>953</v>
      </c>
      <c r="AX758">
        <v>4649</v>
      </c>
      <c r="AY758">
        <v>1990</v>
      </c>
      <c r="AZ758">
        <v>0</v>
      </c>
      <c r="BA758">
        <v>2</v>
      </c>
      <c r="BB758">
        <v>40</v>
      </c>
      <c r="BC758">
        <v>42</v>
      </c>
      <c r="BD758">
        <v>32</v>
      </c>
      <c r="BE758">
        <v>2264</v>
      </c>
      <c r="BF758">
        <v>122468</v>
      </c>
      <c r="BG758">
        <v>0</v>
      </c>
      <c r="BH758">
        <v>10.26</v>
      </c>
      <c r="BI758">
        <v>58229</v>
      </c>
      <c r="BJ758">
        <v>6170</v>
      </c>
      <c r="BK758">
        <v>953</v>
      </c>
      <c r="BL758">
        <v>1990</v>
      </c>
      <c r="BM758">
        <v>485</v>
      </c>
      <c r="BN758">
        <v>32</v>
      </c>
      <c r="BO758">
        <v>0</v>
      </c>
      <c r="BP758">
        <v>2</v>
      </c>
      <c r="BQ758">
        <v>40</v>
      </c>
      <c r="BR758">
        <v>42</v>
      </c>
      <c r="BS758">
        <v>32</v>
      </c>
      <c r="BT758">
        <v>16030</v>
      </c>
      <c r="BU758">
        <v>8730</v>
      </c>
      <c r="BV758">
        <v>73859</v>
      </c>
      <c r="BW758">
        <v>2656</v>
      </c>
      <c r="BX758">
        <v>6088</v>
      </c>
      <c r="BY758">
        <v>485</v>
      </c>
      <c r="BZ758">
        <v>252</v>
      </c>
      <c r="CA758">
        <v>50</v>
      </c>
      <c r="CB758">
        <v>8628</v>
      </c>
      <c r="CC758">
        <v>4582</v>
      </c>
      <c r="CD758">
        <v>1145</v>
      </c>
      <c r="CE758">
        <v>12</v>
      </c>
      <c r="CF758">
        <v>14389</v>
      </c>
      <c r="CG758">
        <v>-1</v>
      </c>
      <c r="CH758" s="1">
        <v>41456</v>
      </c>
      <c r="CI758" s="1">
        <v>41820</v>
      </c>
      <c r="CJ758" s="31">
        <v>1</v>
      </c>
    </row>
    <row r="759" spans="1:88" x14ac:dyDescent="0.25">
      <c r="A759" t="s">
        <v>3232</v>
      </c>
      <c r="B759" t="s">
        <v>3591</v>
      </c>
      <c r="C759">
        <v>2015</v>
      </c>
      <c r="D759" t="s">
        <v>3592</v>
      </c>
      <c r="E759" t="s">
        <v>3593</v>
      </c>
      <c r="F759" t="s">
        <v>3594</v>
      </c>
      <c r="G759">
        <v>6051</v>
      </c>
      <c r="H759">
        <v>-72.784908799999997</v>
      </c>
      <c r="I759">
        <v>41.666806800000003</v>
      </c>
      <c r="J759">
        <v>9</v>
      </c>
      <c r="K759">
        <v>3</v>
      </c>
      <c r="L759" t="s">
        <v>602</v>
      </c>
      <c r="M759">
        <v>897985</v>
      </c>
      <c r="N759" t="s">
        <v>80</v>
      </c>
      <c r="O759" t="s">
        <v>81</v>
      </c>
      <c r="P759" t="s">
        <v>90</v>
      </c>
      <c r="Q759" t="s">
        <v>458</v>
      </c>
      <c r="R759">
        <v>72939</v>
      </c>
      <c r="S759">
        <v>59964</v>
      </c>
      <c r="T759">
        <v>1</v>
      </c>
      <c r="U759">
        <v>1</v>
      </c>
      <c r="V759">
        <v>0</v>
      </c>
      <c r="W759">
        <v>11.38</v>
      </c>
      <c r="X759">
        <v>14.19</v>
      </c>
      <c r="Y759">
        <v>24.24</v>
      </c>
      <c r="Z759">
        <v>38.43</v>
      </c>
      <c r="AA759">
        <v>2950000</v>
      </c>
      <c r="AB759">
        <v>6727</v>
      </c>
      <c r="AC759">
        <v>0</v>
      </c>
      <c r="AD759">
        <v>79527</v>
      </c>
      <c r="AE759">
        <v>3036254</v>
      </c>
      <c r="AF759">
        <v>1485153</v>
      </c>
      <c r="AG759">
        <v>615186</v>
      </c>
      <c r="AH759">
        <v>2100339</v>
      </c>
      <c r="AI759">
        <v>142080</v>
      </c>
      <c r="AJ759">
        <v>9112</v>
      </c>
      <c r="AK759">
        <v>78470</v>
      </c>
      <c r="AL759">
        <v>229662</v>
      </c>
      <c r="AM759">
        <v>559782</v>
      </c>
      <c r="AN759">
        <v>2889783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82759</v>
      </c>
      <c r="AU759">
        <v>191726</v>
      </c>
      <c r="AV759">
        <v>8203</v>
      </c>
      <c r="AW759">
        <v>10810</v>
      </c>
      <c r="AX759">
        <v>7289</v>
      </c>
      <c r="AY759">
        <v>18033</v>
      </c>
      <c r="AZ759">
        <v>235</v>
      </c>
      <c r="BA759">
        <v>6</v>
      </c>
      <c r="BB759">
        <v>40</v>
      </c>
      <c r="BC759">
        <v>46</v>
      </c>
      <c r="BD759">
        <v>269</v>
      </c>
      <c r="BE759">
        <v>5377</v>
      </c>
      <c r="BF759">
        <v>274819</v>
      </c>
      <c r="BG759">
        <v>0</v>
      </c>
      <c r="BH759">
        <v>38.43</v>
      </c>
      <c r="BI759">
        <v>191726</v>
      </c>
      <c r="BJ759">
        <v>8203</v>
      </c>
      <c r="BK759">
        <v>10810</v>
      </c>
      <c r="BL759">
        <v>18033</v>
      </c>
      <c r="BM759">
        <v>1290</v>
      </c>
      <c r="BN759">
        <v>269</v>
      </c>
      <c r="BO759">
        <v>235</v>
      </c>
      <c r="BP759">
        <v>6</v>
      </c>
      <c r="BQ759">
        <v>40</v>
      </c>
      <c r="BR759">
        <v>46</v>
      </c>
      <c r="BS759">
        <v>269</v>
      </c>
      <c r="BT759">
        <v>64762</v>
      </c>
      <c r="BU759">
        <v>28538</v>
      </c>
      <c r="BV759">
        <v>393189</v>
      </c>
      <c r="BW759">
        <v>16004</v>
      </c>
      <c r="BX759">
        <v>9156</v>
      </c>
      <c r="BY759">
        <v>1290</v>
      </c>
      <c r="BZ759">
        <v>946</v>
      </c>
      <c r="CA759">
        <v>140</v>
      </c>
      <c r="CB759">
        <v>24667</v>
      </c>
      <c r="CC759">
        <v>16549</v>
      </c>
      <c r="CD759">
        <v>2058</v>
      </c>
      <c r="CE759">
        <v>38</v>
      </c>
      <c r="CF759">
        <v>44052</v>
      </c>
      <c r="CG759">
        <v>72046</v>
      </c>
      <c r="CH759" s="1">
        <v>41456</v>
      </c>
      <c r="CI759" s="1">
        <v>41820</v>
      </c>
      <c r="CJ759" s="31">
        <v>1</v>
      </c>
    </row>
    <row r="760" spans="1:88" x14ac:dyDescent="0.25">
      <c r="A760" t="s">
        <v>3232</v>
      </c>
      <c r="B760" t="s">
        <v>3595</v>
      </c>
      <c r="C760">
        <v>2015</v>
      </c>
      <c r="D760" t="s">
        <v>3596</v>
      </c>
      <c r="E760" t="s">
        <v>3597</v>
      </c>
      <c r="F760" t="s">
        <v>3598</v>
      </c>
      <c r="G760">
        <v>6840</v>
      </c>
      <c r="H760">
        <v>-73.491674000000003</v>
      </c>
      <c r="I760">
        <v>41.145662999999999</v>
      </c>
      <c r="J760">
        <v>9</v>
      </c>
      <c r="K760">
        <v>1</v>
      </c>
      <c r="L760" t="s">
        <v>800</v>
      </c>
      <c r="M760">
        <v>945438</v>
      </c>
      <c r="N760" t="s">
        <v>80</v>
      </c>
      <c r="O760" t="s">
        <v>81</v>
      </c>
      <c r="P760" t="s">
        <v>82</v>
      </c>
      <c r="Q760" t="s">
        <v>458</v>
      </c>
      <c r="R760">
        <v>20194</v>
      </c>
      <c r="S760">
        <v>16602</v>
      </c>
      <c r="T760">
        <v>1</v>
      </c>
      <c r="U760">
        <v>0</v>
      </c>
      <c r="V760">
        <v>0</v>
      </c>
      <c r="W760">
        <v>12.33</v>
      </c>
      <c r="X760">
        <v>14.08</v>
      </c>
      <c r="Y760">
        <v>10.06</v>
      </c>
      <c r="Z760">
        <v>24.14</v>
      </c>
      <c r="AA760">
        <v>2301088</v>
      </c>
      <c r="AB760">
        <v>20188</v>
      </c>
      <c r="AC760">
        <v>0</v>
      </c>
      <c r="AD760">
        <v>724701</v>
      </c>
      <c r="AE760">
        <v>3045977</v>
      </c>
      <c r="AF760">
        <v>1581978</v>
      </c>
      <c r="AG760">
        <v>491277</v>
      </c>
      <c r="AH760">
        <v>2073255</v>
      </c>
      <c r="AI760">
        <v>148021</v>
      </c>
      <c r="AJ760">
        <v>89530</v>
      </c>
      <c r="AK760">
        <v>48939</v>
      </c>
      <c r="AL760">
        <v>286490</v>
      </c>
      <c r="AM760">
        <v>659672</v>
      </c>
      <c r="AN760">
        <v>3019417</v>
      </c>
      <c r="AO760">
        <v>0</v>
      </c>
      <c r="AP760">
        <v>0</v>
      </c>
      <c r="AQ760">
        <v>0</v>
      </c>
      <c r="AR760">
        <v>60208</v>
      </c>
      <c r="AS760">
        <v>60208</v>
      </c>
      <c r="AT760">
        <v>43043</v>
      </c>
      <c r="AU760">
        <v>142091</v>
      </c>
      <c r="AV760">
        <v>5767</v>
      </c>
      <c r="AW760">
        <v>12426</v>
      </c>
      <c r="AX760">
        <v>5702</v>
      </c>
      <c r="AY760">
        <v>13692</v>
      </c>
      <c r="AZ760">
        <v>4</v>
      </c>
      <c r="BA760">
        <v>8</v>
      </c>
      <c r="BB760">
        <v>40</v>
      </c>
      <c r="BC760">
        <v>48</v>
      </c>
      <c r="BD760">
        <v>168</v>
      </c>
      <c r="BE760">
        <v>3325</v>
      </c>
      <c r="BF760">
        <v>219646</v>
      </c>
      <c r="BG760">
        <v>0</v>
      </c>
      <c r="BH760">
        <v>24.14</v>
      </c>
      <c r="BI760">
        <v>142091</v>
      </c>
      <c r="BJ760">
        <v>5767</v>
      </c>
      <c r="BK760">
        <v>12426</v>
      </c>
      <c r="BL760">
        <v>13692</v>
      </c>
      <c r="BM760">
        <v>776</v>
      </c>
      <c r="BN760">
        <v>168</v>
      </c>
      <c r="BO760">
        <v>4</v>
      </c>
      <c r="BP760">
        <v>8</v>
      </c>
      <c r="BQ760">
        <v>40</v>
      </c>
      <c r="BR760">
        <v>48</v>
      </c>
      <c r="BS760">
        <v>168</v>
      </c>
      <c r="BT760">
        <v>39940</v>
      </c>
      <c r="BU760">
        <v>14793</v>
      </c>
      <c r="BV760">
        <v>419380</v>
      </c>
      <c r="BW760">
        <v>421</v>
      </c>
      <c r="BX760">
        <v>506</v>
      </c>
      <c r="BY760">
        <v>776</v>
      </c>
      <c r="BZ760">
        <v>421</v>
      </c>
      <c r="CA760">
        <v>52</v>
      </c>
      <c r="CB760">
        <v>21822</v>
      </c>
      <c r="CC760">
        <v>11243</v>
      </c>
      <c r="CD760">
        <v>395</v>
      </c>
      <c r="CE760">
        <v>30</v>
      </c>
      <c r="CF760">
        <v>31242</v>
      </c>
      <c r="CG760">
        <v>-1</v>
      </c>
      <c r="CH760" s="1">
        <v>41456</v>
      </c>
      <c r="CI760" s="1">
        <v>41820</v>
      </c>
      <c r="CJ760" s="31">
        <v>1</v>
      </c>
    </row>
    <row r="761" spans="1:88" x14ac:dyDescent="0.25">
      <c r="A761" t="s">
        <v>3232</v>
      </c>
      <c r="B761" t="s">
        <v>3599</v>
      </c>
      <c r="C761">
        <v>2015</v>
      </c>
      <c r="D761" t="s">
        <v>3600</v>
      </c>
      <c r="E761" t="s">
        <v>3601</v>
      </c>
      <c r="F761" t="s">
        <v>3602</v>
      </c>
      <c r="G761">
        <v>6812</v>
      </c>
      <c r="H761">
        <v>-73.485740800000002</v>
      </c>
      <c r="I761">
        <v>41.465961800000002</v>
      </c>
      <c r="J761">
        <v>9</v>
      </c>
      <c r="K761">
        <v>1</v>
      </c>
      <c r="L761" t="s">
        <v>800</v>
      </c>
      <c r="M761">
        <v>945438</v>
      </c>
      <c r="N761" t="s">
        <v>80</v>
      </c>
      <c r="O761" t="s">
        <v>96</v>
      </c>
      <c r="P761" t="s">
        <v>82</v>
      </c>
      <c r="Q761" t="s">
        <v>458</v>
      </c>
      <c r="R761">
        <v>14145</v>
      </c>
      <c r="S761">
        <v>11629</v>
      </c>
      <c r="T761">
        <v>1</v>
      </c>
      <c r="U761">
        <v>0</v>
      </c>
      <c r="V761">
        <v>0</v>
      </c>
      <c r="W761">
        <v>3.28</v>
      </c>
      <c r="X761">
        <v>3.28</v>
      </c>
      <c r="Y761">
        <v>5.3</v>
      </c>
      <c r="Z761">
        <v>8.58</v>
      </c>
      <c r="AA761">
        <v>471439</v>
      </c>
      <c r="AB761">
        <v>2227</v>
      </c>
      <c r="AC761">
        <v>0</v>
      </c>
      <c r="AD761">
        <v>19296</v>
      </c>
      <c r="AE761">
        <v>492962</v>
      </c>
      <c r="AF761">
        <v>411771</v>
      </c>
      <c r="AG761">
        <v>96889</v>
      </c>
      <c r="AH761">
        <v>508660</v>
      </c>
      <c r="AI761">
        <v>22389</v>
      </c>
      <c r="AJ761">
        <v>5772</v>
      </c>
      <c r="AK761">
        <v>10190</v>
      </c>
      <c r="AL761">
        <v>38351</v>
      </c>
      <c r="AM761">
        <v>57663</v>
      </c>
      <c r="AN761">
        <v>604674</v>
      </c>
      <c r="AO761">
        <v>0</v>
      </c>
      <c r="AP761">
        <v>0</v>
      </c>
      <c r="AQ761">
        <v>0</v>
      </c>
      <c r="AR761">
        <v>64001</v>
      </c>
      <c r="AS761">
        <v>64001</v>
      </c>
      <c r="AT761">
        <v>0</v>
      </c>
      <c r="AU761">
        <v>39627</v>
      </c>
      <c r="AV761">
        <v>7826</v>
      </c>
      <c r="AW761">
        <v>2924</v>
      </c>
      <c r="AX761">
        <v>7289</v>
      </c>
      <c r="AY761">
        <v>5287</v>
      </c>
      <c r="AZ761">
        <v>235</v>
      </c>
      <c r="BA761">
        <v>7</v>
      </c>
      <c r="BB761">
        <v>40</v>
      </c>
      <c r="BC761">
        <v>47</v>
      </c>
      <c r="BD761">
        <v>100</v>
      </c>
      <c r="BE761">
        <v>2509</v>
      </c>
      <c r="BF761">
        <v>87389</v>
      </c>
      <c r="BG761">
        <v>0</v>
      </c>
      <c r="BH761">
        <v>8.58</v>
      </c>
      <c r="BI761">
        <v>39627</v>
      </c>
      <c r="BJ761">
        <v>7826</v>
      </c>
      <c r="BK761">
        <v>2924</v>
      </c>
      <c r="BL761">
        <v>5287</v>
      </c>
      <c r="BM761">
        <v>287</v>
      </c>
      <c r="BN761">
        <v>100</v>
      </c>
      <c r="BO761">
        <v>235</v>
      </c>
      <c r="BP761">
        <v>7</v>
      </c>
      <c r="BQ761">
        <v>40</v>
      </c>
      <c r="BR761">
        <v>47</v>
      </c>
      <c r="BS761">
        <v>100</v>
      </c>
      <c r="BT761">
        <v>5928</v>
      </c>
      <c r="BU761">
        <v>8109</v>
      </c>
      <c r="BV761">
        <v>117081</v>
      </c>
      <c r="BW761">
        <v>290</v>
      </c>
      <c r="BX761">
        <v>3312</v>
      </c>
      <c r="BY761">
        <v>287</v>
      </c>
      <c r="BZ761">
        <v>227</v>
      </c>
      <c r="CA761">
        <v>10</v>
      </c>
      <c r="CB761">
        <v>6969</v>
      </c>
      <c r="CC761">
        <v>6476</v>
      </c>
      <c r="CD761">
        <v>215</v>
      </c>
      <c r="CE761">
        <v>11</v>
      </c>
      <c r="CF761">
        <v>6201</v>
      </c>
      <c r="CG761">
        <v>-1</v>
      </c>
      <c r="CH761" s="1">
        <v>41456</v>
      </c>
      <c r="CI761" s="1">
        <v>41820</v>
      </c>
      <c r="CJ761" s="31">
        <v>1</v>
      </c>
    </row>
    <row r="762" spans="1:88" x14ac:dyDescent="0.25">
      <c r="A762" t="s">
        <v>3232</v>
      </c>
      <c r="B762" t="s">
        <v>3603</v>
      </c>
      <c r="C762">
        <v>2015</v>
      </c>
      <c r="D762" t="s">
        <v>3604</v>
      </c>
      <c r="E762" t="s">
        <v>3605</v>
      </c>
      <c r="F762" t="s">
        <v>3606</v>
      </c>
      <c r="G762">
        <v>6057</v>
      </c>
      <c r="H762">
        <v>-73.030270000000002</v>
      </c>
      <c r="I762">
        <v>41.831527000000001</v>
      </c>
      <c r="J762">
        <v>9</v>
      </c>
      <c r="K762">
        <v>5</v>
      </c>
      <c r="L762" t="s">
        <v>3276</v>
      </c>
      <c r="M762">
        <v>184993</v>
      </c>
      <c r="N762" t="s">
        <v>80</v>
      </c>
      <c r="O762" t="s">
        <v>81</v>
      </c>
      <c r="P762" t="s">
        <v>82</v>
      </c>
      <c r="Q762" t="s">
        <v>458</v>
      </c>
      <c r="R762">
        <v>6886</v>
      </c>
      <c r="S762">
        <v>5661</v>
      </c>
      <c r="T762">
        <v>1</v>
      </c>
      <c r="U762">
        <v>0</v>
      </c>
      <c r="V762">
        <v>0</v>
      </c>
      <c r="W762">
        <v>0.63</v>
      </c>
      <c r="X762">
        <v>0.93</v>
      </c>
      <c r="Y762">
        <v>0</v>
      </c>
      <c r="Z762">
        <v>0.93</v>
      </c>
      <c r="AA762">
        <v>52000</v>
      </c>
      <c r="AB762">
        <v>160</v>
      </c>
      <c r="AC762">
        <v>0</v>
      </c>
      <c r="AD762">
        <v>38806</v>
      </c>
      <c r="AE762">
        <v>90966</v>
      </c>
      <c r="AF762" t="s">
        <v>84</v>
      </c>
      <c r="AG762" t="s">
        <v>84</v>
      </c>
      <c r="AH762" t="s">
        <v>84</v>
      </c>
      <c r="AI762">
        <v>9264</v>
      </c>
      <c r="AJ762">
        <v>0</v>
      </c>
      <c r="AK762">
        <v>0</v>
      </c>
      <c r="AL762">
        <v>9264</v>
      </c>
      <c r="AM762" t="s">
        <v>84</v>
      </c>
      <c r="AN762">
        <v>52844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14840</v>
      </c>
      <c r="AV762">
        <v>716</v>
      </c>
      <c r="AW762">
        <v>218</v>
      </c>
      <c r="AX762">
        <v>2653</v>
      </c>
      <c r="AY762">
        <v>1080</v>
      </c>
      <c r="AZ762">
        <v>0</v>
      </c>
      <c r="BA762">
        <v>1</v>
      </c>
      <c r="BB762">
        <v>40</v>
      </c>
      <c r="BC762">
        <v>41</v>
      </c>
      <c r="BD762">
        <v>24</v>
      </c>
      <c r="BE762">
        <v>1596</v>
      </c>
      <c r="BF762">
        <v>8000</v>
      </c>
      <c r="BG762">
        <v>0</v>
      </c>
      <c r="BH762">
        <v>0.93</v>
      </c>
      <c r="BI762">
        <v>14840</v>
      </c>
      <c r="BJ762">
        <v>716</v>
      </c>
      <c r="BK762">
        <v>218</v>
      </c>
      <c r="BL762">
        <v>1080</v>
      </c>
      <c r="BM762">
        <v>21</v>
      </c>
      <c r="BN762">
        <v>24</v>
      </c>
      <c r="BO762">
        <v>0</v>
      </c>
      <c r="BP762">
        <v>1</v>
      </c>
      <c r="BQ762">
        <v>40</v>
      </c>
      <c r="BR762">
        <v>41</v>
      </c>
      <c r="BS762">
        <v>24</v>
      </c>
      <c r="BT762">
        <v>500</v>
      </c>
      <c r="BU762">
        <v>1528</v>
      </c>
      <c r="BV762">
        <v>20288</v>
      </c>
      <c r="BW762">
        <v>337</v>
      </c>
      <c r="BX762">
        <v>378</v>
      </c>
      <c r="BY762">
        <v>21</v>
      </c>
      <c r="BZ762">
        <v>20</v>
      </c>
      <c r="CA762">
        <v>1</v>
      </c>
      <c r="CB762">
        <v>117</v>
      </c>
      <c r="CC762">
        <v>100</v>
      </c>
      <c r="CD762">
        <v>17</v>
      </c>
      <c r="CE762">
        <v>3</v>
      </c>
      <c r="CF762">
        <v>1800</v>
      </c>
      <c r="CG762">
        <v>-1</v>
      </c>
      <c r="CH762" s="1">
        <v>41456</v>
      </c>
      <c r="CI762" s="1">
        <v>41820</v>
      </c>
      <c r="CJ762" s="31">
        <v>1</v>
      </c>
    </row>
    <row r="763" spans="1:88" x14ac:dyDescent="0.25">
      <c r="A763" t="s">
        <v>3232</v>
      </c>
      <c r="B763" t="s">
        <v>3607</v>
      </c>
      <c r="C763">
        <v>2015</v>
      </c>
      <c r="D763" t="s">
        <v>3608</v>
      </c>
      <c r="E763" t="s">
        <v>3609</v>
      </c>
      <c r="F763" t="s">
        <v>3606</v>
      </c>
      <c r="G763">
        <v>6057</v>
      </c>
      <c r="H763">
        <v>-72.980378000000002</v>
      </c>
      <c r="I763">
        <v>41.878149999999998</v>
      </c>
      <c r="J763">
        <v>9</v>
      </c>
      <c r="K763">
        <v>5</v>
      </c>
      <c r="L763" t="s">
        <v>3276</v>
      </c>
      <c r="M763">
        <v>184993</v>
      </c>
      <c r="N763" t="s">
        <v>80</v>
      </c>
      <c r="O763" t="s">
        <v>81</v>
      </c>
      <c r="P763" t="s">
        <v>82</v>
      </c>
      <c r="Q763" t="s">
        <v>458</v>
      </c>
      <c r="R763">
        <v>6886</v>
      </c>
      <c r="S763">
        <v>5661</v>
      </c>
      <c r="T763">
        <v>1</v>
      </c>
      <c r="U763">
        <v>0</v>
      </c>
      <c r="V763">
        <v>0</v>
      </c>
      <c r="W763">
        <v>0.83</v>
      </c>
      <c r="X763">
        <v>2.98</v>
      </c>
      <c r="Y763">
        <v>1.05</v>
      </c>
      <c r="Z763">
        <v>4.03</v>
      </c>
      <c r="AA763">
        <v>223000</v>
      </c>
      <c r="AB763">
        <v>7485</v>
      </c>
      <c r="AC763">
        <v>0</v>
      </c>
      <c r="AD763">
        <v>116689</v>
      </c>
      <c r="AE763">
        <v>347174</v>
      </c>
      <c r="AF763">
        <v>166210</v>
      </c>
      <c r="AG763">
        <v>20977</v>
      </c>
      <c r="AH763">
        <v>187187</v>
      </c>
      <c r="AI763">
        <v>31474</v>
      </c>
      <c r="AJ763">
        <v>1523</v>
      </c>
      <c r="AK763">
        <v>17767</v>
      </c>
      <c r="AL763">
        <v>50764</v>
      </c>
      <c r="AM763">
        <v>109223</v>
      </c>
      <c r="AN763">
        <v>347174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54520</v>
      </c>
      <c r="AV763">
        <v>7082</v>
      </c>
      <c r="AW763">
        <v>4220</v>
      </c>
      <c r="AX763">
        <v>5968</v>
      </c>
      <c r="AY763">
        <v>6372</v>
      </c>
      <c r="AZ763">
        <v>0</v>
      </c>
      <c r="BA763">
        <v>1</v>
      </c>
      <c r="BB763">
        <v>40</v>
      </c>
      <c r="BC763">
        <v>41</v>
      </c>
      <c r="BD763">
        <v>69</v>
      </c>
      <c r="BE763">
        <v>2454</v>
      </c>
      <c r="BF763">
        <v>61500</v>
      </c>
      <c r="BG763">
        <v>0</v>
      </c>
      <c r="BH763">
        <v>4.03</v>
      </c>
      <c r="BI763">
        <v>54520</v>
      </c>
      <c r="BJ763">
        <v>7082</v>
      </c>
      <c r="BK763">
        <v>4220</v>
      </c>
      <c r="BL763">
        <v>6372</v>
      </c>
      <c r="BM763">
        <v>158</v>
      </c>
      <c r="BN763">
        <v>69</v>
      </c>
      <c r="BO763">
        <v>0</v>
      </c>
      <c r="BP763">
        <v>1</v>
      </c>
      <c r="BQ763">
        <v>40</v>
      </c>
      <c r="BR763">
        <v>41</v>
      </c>
      <c r="BS763">
        <v>69</v>
      </c>
      <c r="BT763">
        <v>8150</v>
      </c>
      <c r="BU763">
        <v>3100</v>
      </c>
      <c r="BV763">
        <v>77438</v>
      </c>
      <c r="BW763">
        <v>421</v>
      </c>
      <c r="BX763">
        <v>466</v>
      </c>
      <c r="BY763">
        <v>158</v>
      </c>
      <c r="BZ763">
        <v>142</v>
      </c>
      <c r="CA763">
        <v>0</v>
      </c>
      <c r="CB763">
        <v>2482</v>
      </c>
      <c r="CC763">
        <v>1578</v>
      </c>
      <c r="CD763">
        <v>0</v>
      </c>
      <c r="CE763">
        <v>12</v>
      </c>
      <c r="CF763">
        <v>4875</v>
      </c>
      <c r="CG763">
        <v>-1</v>
      </c>
      <c r="CH763" s="1">
        <v>41456</v>
      </c>
      <c r="CI763" s="1">
        <v>41820</v>
      </c>
      <c r="CJ763" s="31">
        <v>1</v>
      </c>
    </row>
    <row r="764" spans="1:88" x14ac:dyDescent="0.25">
      <c r="A764" t="s">
        <v>3232</v>
      </c>
      <c r="B764" t="s">
        <v>3610</v>
      </c>
      <c r="C764">
        <v>2015</v>
      </c>
      <c r="D764" t="s">
        <v>3611</v>
      </c>
      <c r="E764" t="s">
        <v>3612</v>
      </c>
      <c r="F764" t="s">
        <v>3242</v>
      </c>
      <c r="G764">
        <v>6510</v>
      </c>
      <c r="H764">
        <v>-72.925077000000002</v>
      </c>
      <c r="I764">
        <v>41.308624999999999</v>
      </c>
      <c r="J764">
        <v>9</v>
      </c>
      <c r="K764">
        <v>9</v>
      </c>
      <c r="L764" t="s">
        <v>3242</v>
      </c>
      <c r="M764">
        <v>861277</v>
      </c>
      <c r="N764" t="s">
        <v>80</v>
      </c>
      <c r="O764" t="s">
        <v>96</v>
      </c>
      <c r="P764" t="s">
        <v>90</v>
      </c>
      <c r="Q764" t="s">
        <v>458</v>
      </c>
      <c r="R764">
        <v>130660</v>
      </c>
      <c r="S764">
        <v>107417</v>
      </c>
      <c r="T764">
        <v>1</v>
      </c>
      <c r="U764">
        <v>4</v>
      </c>
      <c r="V764">
        <v>1</v>
      </c>
      <c r="W764">
        <v>31.8</v>
      </c>
      <c r="X764">
        <v>32.75</v>
      </c>
      <c r="Y764">
        <v>20.45</v>
      </c>
      <c r="Z764">
        <v>53.2</v>
      </c>
      <c r="AA764">
        <v>3606879</v>
      </c>
      <c r="AB764">
        <v>4834</v>
      </c>
      <c r="AC764">
        <v>65303</v>
      </c>
      <c r="AD764">
        <v>365756</v>
      </c>
      <c r="AE764">
        <v>4042772</v>
      </c>
      <c r="AF764">
        <v>2543328</v>
      </c>
      <c r="AG764">
        <v>1398830</v>
      </c>
      <c r="AH764">
        <v>3942158</v>
      </c>
      <c r="AI764">
        <v>215666</v>
      </c>
      <c r="AJ764">
        <v>104019</v>
      </c>
      <c r="AK764">
        <v>23751</v>
      </c>
      <c r="AL764">
        <v>343436</v>
      </c>
      <c r="AM764">
        <v>1257609</v>
      </c>
      <c r="AN764">
        <v>5543203</v>
      </c>
      <c r="AO764">
        <v>595000</v>
      </c>
      <c r="AP764">
        <v>0</v>
      </c>
      <c r="AQ764">
        <v>0</v>
      </c>
      <c r="AR764">
        <v>0</v>
      </c>
      <c r="AS764">
        <v>595000</v>
      </c>
      <c r="AT764">
        <v>595000</v>
      </c>
      <c r="AU764">
        <v>427540</v>
      </c>
      <c r="AV764">
        <v>1583</v>
      </c>
      <c r="AW764">
        <v>11563</v>
      </c>
      <c r="AX764">
        <v>2939</v>
      </c>
      <c r="AY764">
        <v>17198</v>
      </c>
      <c r="AZ764">
        <v>0</v>
      </c>
      <c r="BA764">
        <v>54</v>
      </c>
      <c r="BB764">
        <v>40</v>
      </c>
      <c r="BC764">
        <v>94</v>
      </c>
      <c r="BD764">
        <v>234</v>
      </c>
      <c r="BE764">
        <v>9524</v>
      </c>
      <c r="BF764">
        <v>618821</v>
      </c>
      <c r="BG764">
        <v>1</v>
      </c>
      <c r="BH764">
        <v>53.2</v>
      </c>
      <c r="BI764">
        <v>427540</v>
      </c>
      <c r="BJ764">
        <v>1583</v>
      </c>
      <c r="BK764">
        <v>11563</v>
      </c>
      <c r="BL764">
        <v>17198</v>
      </c>
      <c r="BM764">
        <v>2060</v>
      </c>
      <c r="BN764">
        <v>234</v>
      </c>
      <c r="BO764">
        <v>0</v>
      </c>
      <c r="BP764">
        <v>54</v>
      </c>
      <c r="BQ764">
        <v>40</v>
      </c>
      <c r="BR764">
        <v>94</v>
      </c>
      <c r="BS764">
        <v>234</v>
      </c>
      <c r="BT764">
        <v>78852</v>
      </c>
      <c r="BU764">
        <v>38787</v>
      </c>
      <c r="BV764">
        <v>369965</v>
      </c>
      <c r="BW764">
        <v>565</v>
      </c>
      <c r="BX764">
        <v>626</v>
      </c>
      <c r="BY764">
        <v>2060</v>
      </c>
      <c r="BZ764">
        <v>1208</v>
      </c>
      <c r="CA764">
        <v>185</v>
      </c>
      <c r="CB764">
        <v>39795</v>
      </c>
      <c r="CC764">
        <v>27198</v>
      </c>
      <c r="CD764">
        <v>1617</v>
      </c>
      <c r="CE764">
        <v>224</v>
      </c>
      <c r="CF764">
        <v>150592</v>
      </c>
      <c r="CG764">
        <v>-1</v>
      </c>
      <c r="CH764" s="1">
        <v>41456</v>
      </c>
      <c r="CI764" s="1">
        <v>41820</v>
      </c>
      <c r="CJ764" s="31">
        <v>1</v>
      </c>
    </row>
    <row r="765" spans="1:88" x14ac:dyDescent="0.25">
      <c r="A765" t="s">
        <v>3232</v>
      </c>
      <c r="B765" t="s">
        <v>3613</v>
      </c>
      <c r="C765">
        <v>2015</v>
      </c>
      <c r="D765" t="s">
        <v>3614</v>
      </c>
      <c r="E765" t="s">
        <v>3615</v>
      </c>
      <c r="F765" t="s">
        <v>3616</v>
      </c>
      <c r="G765">
        <v>6111</v>
      </c>
      <c r="H765">
        <v>-72.728353999999996</v>
      </c>
      <c r="I765">
        <v>41.697550999999997</v>
      </c>
      <c r="J765">
        <v>9</v>
      </c>
      <c r="K765">
        <v>3</v>
      </c>
      <c r="L765" t="s">
        <v>602</v>
      </c>
      <c r="M765">
        <v>897985</v>
      </c>
      <c r="N765" t="s">
        <v>80</v>
      </c>
      <c r="O765" t="s">
        <v>96</v>
      </c>
      <c r="P765" t="s">
        <v>82</v>
      </c>
      <c r="Q765" t="s">
        <v>458</v>
      </c>
      <c r="R765">
        <v>30756</v>
      </c>
      <c r="S765">
        <v>25285</v>
      </c>
      <c r="T765">
        <v>1</v>
      </c>
      <c r="U765">
        <v>0</v>
      </c>
      <c r="V765">
        <v>0</v>
      </c>
      <c r="W765">
        <v>11.77</v>
      </c>
      <c r="X765">
        <v>17.760000000000002</v>
      </c>
      <c r="Y765">
        <v>5.69</v>
      </c>
      <c r="Z765">
        <v>23.45</v>
      </c>
      <c r="AA765">
        <v>2467559</v>
      </c>
      <c r="AB765">
        <v>28549</v>
      </c>
      <c r="AC765">
        <v>0</v>
      </c>
      <c r="AD765">
        <v>12869</v>
      </c>
      <c r="AE765">
        <v>2508977</v>
      </c>
      <c r="AF765">
        <v>1329804</v>
      </c>
      <c r="AG765">
        <v>600819</v>
      </c>
      <c r="AH765">
        <v>1930623</v>
      </c>
      <c r="AI765">
        <v>143984</v>
      </c>
      <c r="AJ765">
        <v>72313</v>
      </c>
      <c r="AK765">
        <v>31925</v>
      </c>
      <c r="AL765">
        <v>248222</v>
      </c>
      <c r="AM765">
        <v>214805</v>
      </c>
      <c r="AN765">
        <v>2393650</v>
      </c>
      <c r="AO765">
        <v>70300</v>
      </c>
      <c r="AP765">
        <v>0</v>
      </c>
      <c r="AQ765">
        <v>0</v>
      </c>
      <c r="AR765">
        <v>0</v>
      </c>
      <c r="AS765">
        <v>70300</v>
      </c>
      <c r="AT765">
        <v>0</v>
      </c>
      <c r="AU765">
        <v>152565</v>
      </c>
      <c r="AV765">
        <v>8987</v>
      </c>
      <c r="AW765">
        <v>10497</v>
      </c>
      <c r="AX765">
        <v>7315</v>
      </c>
      <c r="AY765">
        <v>11665</v>
      </c>
      <c r="AZ765">
        <v>235</v>
      </c>
      <c r="BA765">
        <v>28</v>
      </c>
      <c r="BB765">
        <v>40</v>
      </c>
      <c r="BC765">
        <v>68</v>
      </c>
      <c r="BD765">
        <v>236</v>
      </c>
      <c r="BE765">
        <v>2984</v>
      </c>
      <c r="BF765">
        <v>208863</v>
      </c>
      <c r="BG765">
        <v>0</v>
      </c>
      <c r="BH765">
        <v>23.45</v>
      </c>
      <c r="BI765">
        <v>152565</v>
      </c>
      <c r="BJ765">
        <v>8987</v>
      </c>
      <c r="BK765">
        <v>10497</v>
      </c>
      <c r="BL765">
        <v>11665</v>
      </c>
      <c r="BM765">
        <v>947</v>
      </c>
      <c r="BN765">
        <v>236</v>
      </c>
      <c r="BO765">
        <v>235</v>
      </c>
      <c r="BP765">
        <v>28</v>
      </c>
      <c r="BQ765">
        <v>40</v>
      </c>
      <c r="BR765">
        <v>68</v>
      </c>
      <c r="BS765">
        <v>236</v>
      </c>
      <c r="BT765">
        <v>60224</v>
      </c>
      <c r="BU765">
        <v>11566</v>
      </c>
      <c r="BV765">
        <v>378065</v>
      </c>
      <c r="BW765">
        <v>11986</v>
      </c>
      <c r="BX765">
        <v>8241</v>
      </c>
      <c r="BY765">
        <v>947</v>
      </c>
      <c r="BZ765">
        <v>766</v>
      </c>
      <c r="CA765">
        <v>52</v>
      </c>
      <c r="CB765">
        <v>31355</v>
      </c>
      <c r="CC765">
        <v>24815</v>
      </c>
      <c r="CD765">
        <v>1679</v>
      </c>
      <c r="CE765">
        <v>27</v>
      </c>
      <c r="CF765">
        <v>32048</v>
      </c>
      <c r="CG765">
        <v>-1</v>
      </c>
      <c r="CH765" s="1">
        <v>41456</v>
      </c>
      <c r="CI765" s="1">
        <v>41820</v>
      </c>
      <c r="CJ765" s="31">
        <v>1</v>
      </c>
    </row>
    <row r="766" spans="1:88" x14ac:dyDescent="0.25">
      <c r="A766" t="s">
        <v>3232</v>
      </c>
      <c r="B766" t="s">
        <v>3617</v>
      </c>
      <c r="C766">
        <v>2015</v>
      </c>
      <c r="D766" t="s">
        <v>3618</v>
      </c>
      <c r="E766" t="s">
        <v>3619</v>
      </c>
      <c r="F766" t="s">
        <v>3343</v>
      </c>
      <c r="G766">
        <v>6320</v>
      </c>
      <c r="H766">
        <v>-72.099549999999994</v>
      </c>
      <c r="I766">
        <v>41.355026600000002</v>
      </c>
      <c r="J766">
        <v>9</v>
      </c>
      <c r="K766">
        <v>11</v>
      </c>
      <c r="L766" t="s">
        <v>3343</v>
      </c>
      <c r="M766">
        <v>273676</v>
      </c>
      <c r="N766" t="s">
        <v>80</v>
      </c>
      <c r="O766" t="s">
        <v>81</v>
      </c>
      <c r="P766" t="s">
        <v>82</v>
      </c>
      <c r="Q766" t="s">
        <v>458</v>
      </c>
      <c r="R766">
        <v>27545</v>
      </c>
      <c r="S766">
        <v>22645</v>
      </c>
      <c r="T766">
        <v>1</v>
      </c>
      <c r="U766">
        <v>0</v>
      </c>
      <c r="V766">
        <v>0</v>
      </c>
      <c r="W766">
        <v>1.38</v>
      </c>
      <c r="X766">
        <v>1.38</v>
      </c>
      <c r="Y766">
        <v>9.0500000000000007</v>
      </c>
      <c r="Z766">
        <v>10.43</v>
      </c>
      <c r="AA766">
        <v>602700</v>
      </c>
      <c r="AB766">
        <v>1606</v>
      </c>
      <c r="AC766">
        <v>0</v>
      </c>
      <c r="AD766">
        <v>80130</v>
      </c>
      <c r="AE766">
        <v>684436</v>
      </c>
      <c r="AF766">
        <v>322522</v>
      </c>
      <c r="AG766">
        <v>98252</v>
      </c>
      <c r="AH766">
        <v>420774</v>
      </c>
      <c r="AI766">
        <v>26865</v>
      </c>
      <c r="AJ766">
        <v>3886</v>
      </c>
      <c r="AK766">
        <v>6266</v>
      </c>
      <c r="AL766">
        <v>37017</v>
      </c>
      <c r="AM766">
        <v>191660</v>
      </c>
      <c r="AN766">
        <v>649451</v>
      </c>
      <c r="AO766">
        <v>0</v>
      </c>
      <c r="AP766">
        <v>0</v>
      </c>
      <c r="AQ766">
        <v>4000</v>
      </c>
      <c r="AR766">
        <v>0</v>
      </c>
      <c r="AS766">
        <v>4000</v>
      </c>
      <c r="AT766">
        <v>19333</v>
      </c>
      <c r="AU766">
        <v>74906</v>
      </c>
      <c r="AV766">
        <v>6512</v>
      </c>
      <c r="AW766">
        <v>1635</v>
      </c>
      <c r="AX766">
        <v>5538</v>
      </c>
      <c r="AY766">
        <v>2771</v>
      </c>
      <c r="AZ766">
        <v>0</v>
      </c>
      <c r="BA766">
        <v>4</v>
      </c>
      <c r="BB766">
        <v>40</v>
      </c>
      <c r="BC766">
        <v>44</v>
      </c>
      <c r="BD766">
        <v>96</v>
      </c>
      <c r="BE766">
        <v>2490</v>
      </c>
      <c r="BF766">
        <v>145016</v>
      </c>
      <c r="BG766">
        <v>0</v>
      </c>
      <c r="BH766">
        <v>10.43</v>
      </c>
      <c r="BI766">
        <v>74906</v>
      </c>
      <c r="BJ766">
        <v>6512</v>
      </c>
      <c r="BK766">
        <v>1635</v>
      </c>
      <c r="BL766">
        <v>2771</v>
      </c>
      <c r="BM766">
        <v>619</v>
      </c>
      <c r="BN766">
        <v>96</v>
      </c>
      <c r="BO766">
        <v>0</v>
      </c>
      <c r="BP766">
        <v>4</v>
      </c>
      <c r="BQ766">
        <v>40</v>
      </c>
      <c r="BR766">
        <v>44</v>
      </c>
      <c r="BS766">
        <v>96</v>
      </c>
      <c r="BT766">
        <v>35178</v>
      </c>
      <c r="BU766">
        <v>13612</v>
      </c>
      <c r="BV766">
        <v>58281</v>
      </c>
      <c r="BW766">
        <v>210</v>
      </c>
      <c r="BX766">
        <v>717</v>
      </c>
      <c r="BY766">
        <v>619</v>
      </c>
      <c r="BZ766">
        <v>306</v>
      </c>
      <c r="CA766">
        <v>76</v>
      </c>
      <c r="CB766">
        <v>5519</v>
      </c>
      <c r="CC766">
        <v>3415</v>
      </c>
      <c r="CD766">
        <v>301</v>
      </c>
      <c r="CE766">
        <v>26</v>
      </c>
      <c r="CF766">
        <v>38288</v>
      </c>
      <c r="CG766">
        <v>-1</v>
      </c>
      <c r="CH766" s="1">
        <v>41456</v>
      </c>
      <c r="CI766" s="1">
        <v>41820</v>
      </c>
      <c r="CJ766" s="31">
        <v>1</v>
      </c>
    </row>
    <row r="767" spans="1:88" x14ac:dyDescent="0.25">
      <c r="A767" t="s">
        <v>3232</v>
      </c>
      <c r="B767" t="s">
        <v>3620</v>
      </c>
      <c r="C767">
        <v>2015</v>
      </c>
      <c r="D767" t="s">
        <v>3621</v>
      </c>
      <c r="E767" t="s">
        <v>3622</v>
      </c>
      <c r="F767" t="s">
        <v>3623</v>
      </c>
      <c r="G767">
        <v>6776</v>
      </c>
      <c r="H767">
        <v>-73.410419000000005</v>
      </c>
      <c r="I767">
        <v>41.574572000000003</v>
      </c>
      <c r="J767">
        <v>9</v>
      </c>
      <c r="K767">
        <v>5</v>
      </c>
      <c r="L767" t="s">
        <v>3276</v>
      </c>
      <c r="M767">
        <v>184993</v>
      </c>
      <c r="N767" t="s">
        <v>80</v>
      </c>
      <c r="O767" t="s">
        <v>96</v>
      </c>
      <c r="P767" t="s">
        <v>82</v>
      </c>
      <c r="Q767" t="s">
        <v>458</v>
      </c>
      <c r="R767">
        <v>27767</v>
      </c>
      <c r="S767">
        <v>22827</v>
      </c>
      <c r="T767">
        <v>1</v>
      </c>
      <c r="U767">
        <v>0</v>
      </c>
      <c r="V767">
        <v>0</v>
      </c>
      <c r="W767">
        <v>5</v>
      </c>
      <c r="X767">
        <v>7</v>
      </c>
      <c r="Y767">
        <v>6.54</v>
      </c>
      <c r="Z767">
        <v>13.54</v>
      </c>
      <c r="AA767">
        <v>977100</v>
      </c>
      <c r="AB767">
        <v>4770</v>
      </c>
      <c r="AC767">
        <v>0</v>
      </c>
      <c r="AD767">
        <v>103653</v>
      </c>
      <c r="AE767">
        <v>1085523</v>
      </c>
      <c r="AF767">
        <v>599878</v>
      </c>
      <c r="AG767">
        <v>287975</v>
      </c>
      <c r="AH767">
        <v>887853</v>
      </c>
      <c r="AI767">
        <v>127892</v>
      </c>
      <c r="AJ767">
        <v>40586</v>
      </c>
      <c r="AK767">
        <v>36798</v>
      </c>
      <c r="AL767">
        <v>205276</v>
      </c>
      <c r="AM767">
        <v>189530</v>
      </c>
      <c r="AN767">
        <v>1282659</v>
      </c>
      <c r="AO767">
        <v>7800</v>
      </c>
      <c r="AP767">
        <v>0</v>
      </c>
      <c r="AQ767">
        <v>0</v>
      </c>
      <c r="AR767">
        <v>0</v>
      </c>
      <c r="AS767">
        <v>7800</v>
      </c>
      <c r="AT767">
        <v>7800</v>
      </c>
      <c r="AU767">
        <v>91068</v>
      </c>
      <c r="AV767">
        <v>2073</v>
      </c>
      <c r="AW767">
        <v>6130</v>
      </c>
      <c r="AX767">
        <v>5211</v>
      </c>
      <c r="AY767">
        <v>7475</v>
      </c>
      <c r="AZ767">
        <v>0</v>
      </c>
      <c r="BA767">
        <v>15</v>
      </c>
      <c r="BB767">
        <v>40</v>
      </c>
      <c r="BC767">
        <v>55</v>
      </c>
      <c r="BD767">
        <v>120</v>
      </c>
      <c r="BE767">
        <v>2628</v>
      </c>
      <c r="BF767">
        <v>168954</v>
      </c>
      <c r="BG767">
        <v>0</v>
      </c>
      <c r="BH767">
        <v>13.54</v>
      </c>
      <c r="BI767">
        <v>91068</v>
      </c>
      <c r="BJ767">
        <v>2073</v>
      </c>
      <c r="BK767">
        <v>6130</v>
      </c>
      <c r="BL767">
        <v>7475</v>
      </c>
      <c r="BM767">
        <v>695</v>
      </c>
      <c r="BN767">
        <v>120</v>
      </c>
      <c r="BO767">
        <v>0</v>
      </c>
      <c r="BP767">
        <v>15</v>
      </c>
      <c r="BQ767">
        <v>40</v>
      </c>
      <c r="BR767">
        <v>55</v>
      </c>
      <c r="BS767">
        <v>120</v>
      </c>
      <c r="BT767">
        <v>15353</v>
      </c>
      <c r="BU767">
        <v>9732</v>
      </c>
      <c r="BV767">
        <v>252113</v>
      </c>
      <c r="BW767">
        <v>6888</v>
      </c>
      <c r="BX767">
        <v>11689</v>
      </c>
      <c r="BY767">
        <v>695</v>
      </c>
      <c r="BZ767">
        <v>530</v>
      </c>
      <c r="CA767">
        <v>73</v>
      </c>
      <c r="CB767">
        <v>12394</v>
      </c>
      <c r="CC767">
        <v>9024</v>
      </c>
      <c r="CD767">
        <v>1676</v>
      </c>
      <c r="CE767">
        <v>15</v>
      </c>
      <c r="CF767">
        <v>17143</v>
      </c>
      <c r="CG767">
        <v>-1</v>
      </c>
      <c r="CH767" s="1">
        <v>41456</v>
      </c>
      <c r="CI767" s="1">
        <v>41820</v>
      </c>
      <c r="CJ767" s="31">
        <v>1</v>
      </c>
    </row>
    <row r="768" spans="1:88" x14ac:dyDescent="0.25">
      <c r="A768" t="s">
        <v>3232</v>
      </c>
      <c r="B768" t="s">
        <v>3624</v>
      </c>
      <c r="C768">
        <v>2015</v>
      </c>
      <c r="D768" t="s">
        <v>3625</v>
      </c>
      <c r="E768" t="s">
        <v>3626</v>
      </c>
      <c r="F768" t="s">
        <v>3627</v>
      </c>
      <c r="G768">
        <v>6470</v>
      </c>
      <c r="H768">
        <v>-73.308035099999998</v>
      </c>
      <c r="I768">
        <v>41.412347500000003</v>
      </c>
      <c r="J768">
        <v>9</v>
      </c>
      <c r="K768">
        <v>1</v>
      </c>
      <c r="L768" t="s">
        <v>800</v>
      </c>
      <c r="M768">
        <v>945438</v>
      </c>
      <c r="N768" t="s">
        <v>80</v>
      </c>
      <c r="O768" t="s">
        <v>81</v>
      </c>
      <c r="P768" t="s">
        <v>82</v>
      </c>
      <c r="Q768" t="s">
        <v>458</v>
      </c>
      <c r="R768">
        <v>28113</v>
      </c>
      <c r="S768">
        <v>23112</v>
      </c>
      <c r="T768">
        <v>1</v>
      </c>
      <c r="U768">
        <v>0</v>
      </c>
      <c r="V768">
        <v>0</v>
      </c>
      <c r="W768">
        <v>5.83</v>
      </c>
      <c r="X768">
        <v>5.83</v>
      </c>
      <c r="Y768">
        <v>6.3</v>
      </c>
      <c r="Z768">
        <v>12.13</v>
      </c>
      <c r="AA768">
        <v>1118428</v>
      </c>
      <c r="AB768">
        <v>3087</v>
      </c>
      <c r="AC768">
        <v>0</v>
      </c>
      <c r="AD768">
        <v>363923</v>
      </c>
      <c r="AE768">
        <v>1485438</v>
      </c>
      <c r="AF768">
        <v>732009</v>
      </c>
      <c r="AG768">
        <v>194093</v>
      </c>
      <c r="AH768">
        <v>926102</v>
      </c>
      <c r="AI768">
        <v>59492</v>
      </c>
      <c r="AJ768">
        <v>16719</v>
      </c>
      <c r="AK768">
        <v>7527</v>
      </c>
      <c r="AL768">
        <v>83738</v>
      </c>
      <c r="AM768">
        <v>302509</v>
      </c>
      <c r="AN768">
        <v>1312349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108654</v>
      </c>
      <c r="AV768">
        <v>6543</v>
      </c>
      <c r="AW768">
        <v>6579</v>
      </c>
      <c r="AX768">
        <v>8621</v>
      </c>
      <c r="AY768">
        <v>6506</v>
      </c>
      <c r="AZ768">
        <v>0</v>
      </c>
      <c r="BA768">
        <v>17</v>
      </c>
      <c r="BB768">
        <v>40</v>
      </c>
      <c r="BC768">
        <v>57</v>
      </c>
      <c r="BD768">
        <v>76</v>
      </c>
      <c r="BE768">
        <v>2501</v>
      </c>
      <c r="BF768">
        <v>141540</v>
      </c>
      <c r="BG768">
        <v>0</v>
      </c>
      <c r="BH768">
        <v>12.13</v>
      </c>
      <c r="BI768">
        <v>108654</v>
      </c>
      <c r="BJ768">
        <v>6543</v>
      </c>
      <c r="BK768">
        <v>6579</v>
      </c>
      <c r="BL768">
        <v>6506</v>
      </c>
      <c r="BM768">
        <v>551</v>
      </c>
      <c r="BN768">
        <v>76</v>
      </c>
      <c r="BO768">
        <v>0</v>
      </c>
      <c r="BP768">
        <v>17</v>
      </c>
      <c r="BQ768">
        <v>40</v>
      </c>
      <c r="BR768">
        <v>57</v>
      </c>
      <c r="BS768">
        <v>76</v>
      </c>
      <c r="BT768">
        <v>10492</v>
      </c>
      <c r="BU768">
        <v>13306</v>
      </c>
      <c r="BV768">
        <v>182461</v>
      </c>
      <c r="BW768">
        <v>9291</v>
      </c>
      <c r="BX768">
        <v>10812</v>
      </c>
      <c r="BY768">
        <v>551</v>
      </c>
      <c r="BZ768">
        <v>240</v>
      </c>
      <c r="CA768">
        <v>111</v>
      </c>
      <c r="CB768">
        <v>10138</v>
      </c>
      <c r="CC768">
        <v>6094</v>
      </c>
      <c r="CD768">
        <v>1379</v>
      </c>
      <c r="CE768">
        <v>19</v>
      </c>
      <c r="CF768">
        <v>14212</v>
      </c>
      <c r="CG768">
        <v>-1</v>
      </c>
      <c r="CH768" s="1">
        <v>41456</v>
      </c>
      <c r="CI768" s="1">
        <v>41820</v>
      </c>
      <c r="CJ768" s="31">
        <v>1</v>
      </c>
    </row>
    <row r="769" spans="1:88" x14ac:dyDescent="0.25">
      <c r="A769" t="s">
        <v>3232</v>
      </c>
      <c r="B769" t="s">
        <v>3628</v>
      </c>
      <c r="C769">
        <v>2015</v>
      </c>
      <c r="D769" t="s">
        <v>3629</v>
      </c>
      <c r="E769" t="s">
        <v>3630</v>
      </c>
      <c r="F769" t="s">
        <v>3631</v>
      </c>
      <c r="G769">
        <v>6058</v>
      </c>
      <c r="H769">
        <v>-73.198858000000001</v>
      </c>
      <c r="I769">
        <v>41.989296000000003</v>
      </c>
      <c r="J769">
        <v>9</v>
      </c>
      <c r="K769">
        <v>5</v>
      </c>
      <c r="L769" t="s">
        <v>3276</v>
      </c>
      <c r="M769">
        <v>184993</v>
      </c>
      <c r="N769" t="s">
        <v>80</v>
      </c>
      <c r="O769" t="s">
        <v>81</v>
      </c>
      <c r="P769" t="s">
        <v>82</v>
      </c>
      <c r="Q769" t="s">
        <v>458</v>
      </c>
      <c r="R769">
        <v>1678</v>
      </c>
      <c r="S769">
        <v>1379</v>
      </c>
      <c r="T769">
        <v>1</v>
      </c>
      <c r="U769">
        <v>0</v>
      </c>
      <c r="V769">
        <v>0</v>
      </c>
      <c r="W769">
        <v>1</v>
      </c>
      <c r="X769">
        <v>2.5499999999999998</v>
      </c>
      <c r="Y769">
        <v>0.93</v>
      </c>
      <c r="Z769">
        <v>3.48</v>
      </c>
      <c r="AA769">
        <v>5000</v>
      </c>
      <c r="AB769">
        <v>1664</v>
      </c>
      <c r="AC769">
        <v>0</v>
      </c>
      <c r="AD769">
        <v>405830</v>
      </c>
      <c r="AE769">
        <v>412494</v>
      </c>
      <c r="AF769">
        <v>178299</v>
      </c>
      <c r="AG769">
        <v>52262</v>
      </c>
      <c r="AH769">
        <v>230561</v>
      </c>
      <c r="AI769">
        <v>19507</v>
      </c>
      <c r="AJ769">
        <v>1595</v>
      </c>
      <c r="AK769">
        <v>10474</v>
      </c>
      <c r="AL769">
        <v>31576</v>
      </c>
      <c r="AM769">
        <v>151429</v>
      </c>
      <c r="AN769">
        <v>413566</v>
      </c>
      <c r="AO769">
        <v>0</v>
      </c>
      <c r="AP769">
        <v>0</v>
      </c>
      <c r="AQ769">
        <v>0</v>
      </c>
      <c r="AR769">
        <v>32836</v>
      </c>
      <c r="AS769">
        <v>32836</v>
      </c>
      <c r="AT769">
        <v>0</v>
      </c>
      <c r="AU769">
        <v>32630</v>
      </c>
      <c r="AV769">
        <v>5406</v>
      </c>
      <c r="AW769">
        <v>1833</v>
      </c>
      <c r="AX769">
        <v>4634</v>
      </c>
      <c r="AY769">
        <v>2446</v>
      </c>
      <c r="AZ769">
        <v>0</v>
      </c>
      <c r="BA769">
        <v>0</v>
      </c>
      <c r="BB769">
        <v>40</v>
      </c>
      <c r="BC769">
        <v>40</v>
      </c>
      <c r="BD769">
        <v>50</v>
      </c>
      <c r="BE769">
        <v>2288</v>
      </c>
      <c r="BF769">
        <v>28554</v>
      </c>
      <c r="BG769">
        <v>0</v>
      </c>
      <c r="BH769">
        <v>3.48</v>
      </c>
      <c r="BI769">
        <v>32630</v>
      </c>
      <c r="BJ769">
        <v>5406</v>
      </c>
      <c r="BK769">
        <v>1833</v>
      </c>
      <c r="BL769">
        <v>2446</v>
      </c>
      <c r="BM769">
        <v>119</v>
      </c>
      <c r="BN769">
        <v>50</v>
      </c>
      <c r="BO769">
        <v>0</v>
      </c>
      <c r="BP769">
        <v>0</v>
      </c>
      <c r="BQ769">
        <v>40</v>
      </c>
      <c r="BR769">
        <v>40</v>
      </c>
      <c r="BS769">
        <v>50</v>
      </c>
      <c r="BT769">
        <v>2600</v>
      </c>
      <c r="BU769">
        <v>1444</v>
      </c>
      <c r="BV769">
        <v>21996</v>
      </c>
      <c r="BW769">
        <v>1933</v>
      </c>
      <c r="BX769">
        <v>1215</v>
      </c>
      <c r="BY769">
        <v>119</v>
      </c>
      <c r="BZ769">
        <v>68</v>
      </c>
      <c r="CA769">
        <v>6</v>
      </c>
      <c r="CB769">
        <v>3852</v>
      </c>
      <c r="CC769">
        <v>2151</v>
      </c>
      <c r="CD769">
        <v>120</v>
      </c>
      <c r="CE769">
        <v>6</v>
      </c>
      <c r="CF769">
        <v>643</v>
      </c>
      <c r="CG769">
        <v>-1</v>
      </c>
      <c r="CH769" s="1">
        <v>41456</v>
      </c>
      <c r="CI769" s="1">
        <v>41820</v>
      </c>
      <c r="CJ769" s="31">
        <v>1</v>
      </c>
    </row>
    <row r="770" spans="1:88" x14ac:dyDescent="0.25">
      <c r="A770" t="s">
        <v>3232</v>
      </c>
      <c r="B770" t="s">
        <v>3632</v>
      </c>
      <c r="C770">
        <v>2015</v>
      </c>
      <c r="D770" t="s">
        <v>3633</v>
      </c>
      <c r="E770" t="s">
        <v>3634</v>
      </c>
      <c r="F770" t="s">
        <v>3635</v>
      </c>
      <c r="G770">
        <v>6471</v>
      </c>
      <c r="H770">
        <v>-72.765163900000005</v>
      </c>
      <c r="I770">
        <v>41.328724399999999</v>
      </c>
      <c r="J770">
        <v>9</v>
      </c>
      <c r="K770">
        <v>9</v>
      </c>
      <c r="L770" t="s">
        <v>3242</v>
      </c>
      <c r="M770">
        <v>861277</v>
      </c>
      <c r="N770" t="s">
        <v>80</v>
      </c>
      <c r="O770" t="s">
        <v>96</v>
      </c>
      <c r="P770" t="s">
        <v>90</v>
      </c>
      <c r="Q770" t="s">
        <v>458</v>
      </c>
      <c r="R770">
        <v>14353</v>
      </c>
      <c r="S770">
        <v>11800</v>
      </c>
      <c r="T770">
        <v>1</v>
      </c>
      <c r="U770">
        <v>1</v>
      </c>
      <c r="V770">
        <v>0</v>
      </c>
      <c r="W770">
        <v>0.88</v>
      </c>
      <c r="X770">
        <v>5.4</v>
      </c>
      <c r="Y770">
        <v>3.58</v>
      </c>
      <c r="Z770">
        <v>8.98</v>
      </c>
      <c r="AA770">
        <v>564263</v>
      </c>
      <c r="AB770">
        <v>5400</v>
      </c>
      <c r="AC770">
        <v>0</v>
      </c>
      <c r="AD770">
        <v>52000</v>
      </c>
      <c r="AE770">
        <v>621663</v>
      </c>
      <c r="AF770">
        <v>394918</v>
      </c>
      <c r="AG770">
        <v>70635</v>
      </c>
      <c r="AH770">
        <v>465553</v>
      </c>
      <c r="AI770">
        <v>40675</v>
      </c>
      <c r="AJ770">
        <v>0</v>
      </c>
      <c r="AK770">
        <v>9584</v>
      </c>
      <c r="AL770">
        <v>50259</v>
      </c>
      <c r="AM770">
        <v>105851</v>
      </c>
      <c r="AN770">
        <v>621663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71983</v>
      </c>
      <c r="AV770">
        <v>6512</v>
      </c>
      <c r="AW770">
        <v>3434</v>
      </c>
      <c r="AX770">
        <v>5537</v>
      </c>
      <c r="AY770">
        <v>5842</v>
      </c>
      <c r="AZ770">
        <v>0</v>
      </c>
      <c r="BA770">
        <v>0</v>
      </c>
      <c r="BB770">
        <v>40</v>
      </c>
      <c r="BC770">
        <v>40</v>
      </c>
      <c r="BD770">
        <v>256</v>
      </c>
      <c r="BE770">
        <v>5660</v>
      </c>
      <c r="BF770">
        <v>54200</v>
      </c>
      <c r="BG770">
        <v>0</v>
      </c>
      <c r="BH770">
        <v>8.98</v>
      </c>
      <c r="BI770">
        <v>71983</v>
      </c>
      <c r="BJ770">
        <v>6512</v>
      </c>
      <c r="BK770">
        <v>3434</v>
      </c>
      <c r="BL770">
        <v>5842</v>
      </c>
      <c r="BM770">
        <v>424</v>
      </c>
      <c r="BN770">
        <v>256</v>
      </c>
      <c r="BO770">
        <v>0</v>
      </c>
      <c r="BP770">
        <v>0</v>
      </c>
      <c r="BQ770">
        <v>40</v>
      </c>
      <c r="BR770">
        <v>40</v>
      </c>
      <c r="BS770">
        <v>256</v>
      </c>
      <c r="BT770">
        <v>7208</v>
      </c>
      <c r="BU770">
        <v>5450</v>
      </c>
      <c r="BV770">
        <v>99669</v>
      </c>
      <c r="BW770">
        <v>5938</v>
      </c>
      <c r="BX770">
        <v>8469</v>
      </c>
      <c r="BY770">
        <v>424</v>
      </c>
      <c r="BZ770">
        <v>339</v>
      </c>
      <c r="CA770">
        <v>0</v>
      </c>
      <c r="CB770">
        <v>9818</v>
      </c>
      <c r="CC770">
        <v>8752</v>
      </c>
      <c r="CD770">
        <v>0</v>
      </c>
      <c r="CE770">
        <v>22</v>
      </c>
      <c r="CF770">
        <v>6370</v>
      </c>
      <c r="CG770">
        <v>-1</v>
      </c>
      <c r="CH770" s="1">
        <v>41456</v>
      </c>
      <c r="CI770" s="1">
        <v>41820</v>
      </c>
      <c r="CJ770" s="31">
        <v>1</v>
      </c>
    </row>
    <row r="771" spans="1:88" x14ac:dyDescent="0.25">
      <c r="A771" t="s">
        <v>3232</v>
      </c>
      <c r="B771" t="s">
        <v>3636</v>
      </c>
      <c r="C771">
        <v>2015</v>
      </c>
      <c r="D771" t="s">
        <v>3637</v>
      </c>
      <c r="E771" t="s">
        <v>3638</v>
      </c>
      <c r="F771" t="s">
        <v>3639</v>
      </c>
      <c r="G771">
        <v>6018</v>
      </c>
      <c r="H771">
        <v>-73.329875000000001</v>
      </c>
      <c r="I771">
        <v>42.027141</v>
      </c>
      <c r="J771">
        <v>9</v>
      </c>
      <c r="K771">
        <v>5</v>
      </c>
      <c r="L771" t="s">
        <v>3276</v>
      </c>
      <c r="M771">
        <v>184993</v>
      </c>
      <c r="N771" t="s">
        <v>80</v>
      </c>
      <c r="O771" t="s">
        <v>96</v>
      </c>
      <c r="P771" t="s">
        <v>82</v>
      </c>
      <c r="Q771" t="s">
        <v>458</v>
      </c>
      <c r="R771">
        <v>3241</v>
      </c>
      <c r="S771">
        <v>2664</v>
      </c>
      <c r="T771">
        <v>1</v>
      </c>
      <c r="U771">
        <v>0</v>
      </c>
      <c r="V771">
        <v>0</v>
      </c>
      <c r="W771">
        <v>0</v>
      </c>
      <c r="X771">
        <v>1.8</v>
      </c>
      <c r="Y771">
        <v>0.15</v>
      </c>
      <c r="Z771">
        <v>1.95</v>
      </c>
      <c r="AA771">
        <v>73440</v>
      </c>
      <c r="AB771">
        <v>1439</v>
      </c>
      <c r="AC771">
        <v>0</v>
      </c>
      <c r="AD771">
        <v>50639</v>
      </c>
      <c r="AE771">
        <v>125518</v>
      </c>
      <c r="AF771" t="s">
        <v>84</v>
      </c>
      <c r="AG771" t="s">
        <v>84</v>
      </c>
      <c r="AH771" t="s">
        <v>84</v>
      </c>
      <c r="AI771">
        <v>5756</v>
      </c>
      <c r="AJ771">
        <v>475</v>
      </c>
      <c r="AK771">
        <v>1748</v>
      </c>
      <c r="AL771">
        <v>7979</v>
      </c>
      <c r="AM771" t="s">
        <v>84</v>
      </c>
      <c r="AN771">
        <v>120184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18223</v>
      </c>
      <c r="AV771">
        <v>4911</v>
      </c>
      <c r="AW771">
        <v>822</v>
      </c>
      <c r="AX771">
        <v>4416</v>
      </c>
      <c r="AY771">
        <v>1145</v>
      </c>
      <c r="AZ771">
        <v>0</v>
      </c>
      <c r="BA771">
        <v>0</v>
      </c>
      <c r="BB771">
        <v>40</v>
      </c>
      <c r="BC771">
        <v>40</v>
      </c>
      <c r="BD771">
        <v>65</v>
      </c>
      <c r="BE771">
        <v>1534</v>
      </c>
      <c r="BF771">
        <v>15953</v>
      </c>
      <c r="BG771">
        <v>0</v>
      </c>
      <c r="BH771">
        <v>1.95</v>
      </c>
      <c r="BI771">
        <v>18223</v>
      </c>
      <c r="BJ771">
        <v>4911</v>
      </c>
      <c r="BK771">
        <v>822</v>
      </c>
      <c r="BL771">
        <v>1145</v>
      </c>
      <c r="BM771">
        <v>199</v>
      </c>
      <c r="BN771">
        <v>65</v>
      </c>
      <c r="BO771">
        <v>0</v>
      </c>
      <c r="BP771">
        <v>0</v>
      </c>
      <c r="BQ771">
        <v>40</v>
      </c>
      <c r="BR771">
        <v>40</v>
      </c>
      <c r="BS771">
        <v>65</v>
      </c>
      <c r="BT771">
        <v>500</v>
      </c>
      <c r="BU771">
        <v>890</v>
      </c>
      <c r="BV771">
        <v>21893</v>
      </c>
      <c r="BW771">
        <v>2442</v>
      </c>
      <c r="BX771">
        <v>1735</v>
      </c>
      <c r="BY771">
        <v>199</v>
      </c>
      <c r="BZ771">
        <v>114</v>
      </c>
      <c r="CA771">
        <v>0</v>
      </c>
      <c r="CB771">
        <v>1680</v>
      </c>
      <c r="CC771">
        <v>880</v>
      </c>
      <c r="CD771">
        <v>0</v>
      </c>
      <c r="CE771">
        <v>4</v>
      </c>
      <c r="CF771">
        <v>1641</v>
      </c>
      <c r="CG771">
        <v>-1</v>
      </c>
      <c r="CH771" s="1">
        <v>41456</v>
      </c>
      <c r="CI771" s="1">
        <v>41820</v>
      </c>
      <c r="CJ771" s="31">
        <v>1</v>
      </c>
    </row>
    <row r="772" spans="1:88" x14ac:dyDescent="0.25">
      <c r="A772" t="s">
        <v>3232</v>
      </c>
      <c r="B772" t="s">
        <v>3640</v>
      </c>
      <c r="C772">
        <v>2015</v>
      </c>
      <c r="D772" t="s">
        <v>3641</v>
      </c>
      <c r="E772" t="s">
        <v>3642</v>
      </c>
      <c r="F772" t="s">
        <v>3643</v>
      </c>
      <c r="G772">
        <v>6473</v>
      </c>
      <c r="H772">
        <v>-72.863709</v>
      </c>
      <c r="I772">
        <v>41.387518999999998</v>
      </c>
      <c r="J772">
        <v>9</v>
      </c>
      <c r="K772">
        <v>9</v>
      </c>
      <c r="L772" t="s">
        <v>3242</v>
      </c>
      <c r="M772">
        <v>861277</v>
      </c>
      <c r="N772" t="s">
        <v>80</v>
      </c>
      <c r="O772" t="s">
        <v>96</v>
      </c>
      <c r="P772" t="s">
        <v>82</v>
      </c>
      <c r="Q772" t="s">
        <v>458</v>
      </c>
      <c r="R772">
        <v>23939</v>
      </c>
      <c r="S772">
        <v>19680</v>
      </c>
      <c r="T772">
        <v>1</v>
      </c>
      <c r="U772">
        <v>0</v>
      </c>
      <c r="V772">
        <v>0</v>
      </c>
      <c r="W772">
        <v>5.5</v>
      </c>
      <c r="X772">
        <v>7.25</v>
      </c>
      <c r="Y772">
        <v>6.68</v>
      </c>
      <c r="Z772">
        <v>13.93</v>
      </c>
      <c r="AA772">
        <v>884348</v>
      </c>
      <c r="AB772">
        <v>9118</v>
      </c>
      <c r="AC772">
        <v>0</v>
      </c>
      <c r="AD772">
        <v>59081</v>
      </c>
      <c r="AE772">
        <v>952547</v>
      </c>
      <c r="AF772">
        <v>628718</v>
      </c>
      <c r="AG772">
        <v>147801</v>
      </c>
      <c r="AH772">
        <v>776519</v>
      </c>
      <c r="AI772">
        <v>71891</v>
      </c>
      <c r="AJ772">
        <v>1480</v>
      </c>
      <c r="AK772">
        <v>12843</v>
      </c>
      <c r="AL772">
        <v>86214</v>
      </c>
      <c r="AM772">
        <v>181516</v>
      </c>
      <c r="AN772">
        <v>1044249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98453</v>
      </c>
      <c r="AV772">
        <v>5410</v>
      </c>
      <c r="AW772">
        <v>4575</v>
      </c>
      <c r="AX772">
        <v>5117</v>
      </c>
      <c r="AY772">
        <v>4435</v>
      </c>
      <c r="AZ772">
        <v>0</v>
      </c>
      <c r="BA772">
        <v>10</v>
      </c>
      <c r="BB772">
        <v>40</v>
      </c>
      <c r="BC772">
        <v>50</v>
      </c>
      <c r="BD772">
        <v>228</v>
      </c>
      <c r="BE772">
        <v>2916</v>
      </c>
      <c r="BF772">
        <v>63180</v>
      </c>
      <c r="BG772">
        <v>0</v>
      </c>
      <c r="BH772">
        <v>13.93</v>
      </c>
      <c r="BI772">
        <v>98453</v>
      </c>
      <c r="BJ772">
        <v>5410</v>
      </c>
      <c r="BK772">
        <v>4575</v>
      </c>
      <c r="BL772">
        <v>4435</v>
      </c>
      <c r="BM772">
        <v>578</v>
      </c>
      <c r="BN772">
        <v>228</v>
      </c>
      <c r="BO772">
        <v>0</v>
      </c>
      <c r="BP772">
        <v>10</v>
      </c>
      <c r="BQ772">
        <v>40</v>
      </c>
      <c r="BR772">
        <v>50</v>
      </c>
      <c r="BS772">
        <v>228</v>
      </c>
      <c r="BT772">
        <v>12585</v>
      </c>
      <c r="BU772">
        <v>10642</v>
      </c>
      <c r="BV772">
        <v>161685</v>
      </c>
      <c r="BW772">
        <v>11220</v>
      </c>
      <c r="BX772">
        <v>9542</v>
      </c>
      <c r="BY772">
        <v>578</v>
      </c>
      <c r="BZ772">
        <v>442</v>
      </c>
      <c r="CA772">
        <v>56</v>
      </c>
      <c r="CB772">
        <v>11430</v>
      </c>
      <c r="CC772">
        <v>8165</v>
      </c>
      <c r="CD772">
        <v>754</v>
      </c>
      <c r="CE772">
        <v>25</v>
      </c>
      <c r="CF772">
        <v>17322</v>
      </c>
      <c r="CG772">
        <v>-1</v>
      </c>
      <c r="CH772" s="1">
        <v>41456</v>
      </c>
      <c r="CI772" s="1">
        <v>41820</v>
      </c>
      <c r="CJ772" s="31">
        <v>1</v>
      </c>
    </row>
    <row r="773" spans="1:88" x14ac:dyDescent="0.25">
      <c r="A773" t="s">
        <v>3232</v>
      </c>
      <c r="B773" t="s">
        <v>3644</v>
      </c>
      <c r="C773">
        <v>2015</v>
      </c>
      <c r="D773" t="s">
        <v>3645</v>
      </c>
      <c r="E773" t="s">
        <v>3646</v>
      </c>
      <c r="F773" t="s">
        <v>3647</v>
      </c>
      <c r="G773">
        <v>6359</v>
      </c>
      <c r="H773">
        <v>-71.884983000000005</v>
      </c>
      <c r="I773">
        <v>41.440272</v>
      </c>
      <c r="J773">
        <v>9</v>
      </c>
      <c r="K773">
        <v>11</v>
      </c>
      <c r="L773" t="s">
        <v>3343</v>
      </c>
      <c r="M773">
        <v>273676</v>
      </c>
      <c r="N773" t="s">
        <v>80</v>
      </c>
      <c r="O773" t="s">
        <v>81</v>
      </c>
      <c r="P773" t="s">
        <v>82</v>
      </c>
      <c r="Q773" t="s">
        <v>458</v>
      </c>
      <c r="R773">
        <v>5291</v>
      </c>
      <c r="S773">
        <v>4350</v>
      </c>
      <c r="T773">
        <v>1</v>
      </c>
      <c r="U773">
        <v>0</v>
      </c>
      <c r="V773">
        <v>0</v>
      </c>
      <c r="W773">
        <v>0.88</v>
      </c>
      <c r="X773">
        <v>1.1299999999999999</v>
      </c>
      <c r="Y773">
        <v>1.4</v>
      </c>
      <c r="Z773">
        <v>2.5299999999999998</v>
      </c>
      <c r="AA773">
        <v>26000</v>
      </c>
      <c r="AB773">
        <v>1596</v>
      </c>
      <c r="AC773">
        <v>0</v>
      </c>
      <c r="AD773">
        <v>108895</v>
      </c>
      <c r="AE773">
        <v>136491</v>
      </c>
      <c r="AF773">
        <v>73394</v>
      </c>
      <c r="AG773">
        <v>5614</v>
      </c>
      <c r="AH773">
        <v>79008</v>
      </c>
      <c r="AI773">
        <v>15587</v>
      </c>
      <c r="AJ773">
        <v>1500</v>
      </c>
      <c r="AK773">
        <v>2000</v>
      </c>
      <c r="AL773">
        <v>19087</v>
      </c>
      <c r="AM773">
        <v>58989</v>
      </c>
      <c r="AN773">
        <v>157084</v>
      </c>
      <c r="AO773">
        <v>20000</v>
      </c>
      <c r="AP773">
        <v>0</v>
      </c>
      <c r="AQ773">
        <v>0</v>
      </c>
      <c r="AR773">
        <v>0</v>
      </c>
      <c r="AS773">
        <v>20000</v>
      </c>
      <c r="AT773">
        <v>18115</v>
      </c>
      <c r="AU773">
        <v>25030</v>
      </c>
      <c r="AV773">
        <v>7913</v>
      </c>
      <c r="AW773">
        <v>664</v>
      </c>
      <c r="AX773">
        <v>7287</v>
      </c>
      <c r="AY773">
        <v>1011</v>
      </c>
      <c r="AZ773">
        <v>234</v>
      </c>
      <c r="BA773">
        <v>0</v>
      </c>
      <c r="BB773">
        <v>40</v>
      </c>
      <c r="BC773">
        <v>40</v>
      </c>
      <c r="BD773">
        <v>80</v>
      </c>
      <c r="BE773">
        <v>2132</v>
      </c>
      <c r="BF773">
        <v>31200</v>
      </c>
      <c r="BG773">
        <v>0</v>
      </c>
      <c r="BH773">
        <v>2.5299999999999998</v>
      </c>
      <c r="BI773">
        <v>25030</v>
      </c>
      <c r="BJ773">
        <v>7913</v>
      </c>
      <c r="BK773">
        <v>664</v>
      </c>
      <c r="BL773">
        <v>1011</v>
      </c>
      <c r="BM773">
        <v>123</v>
      </c>
      <c r="BN773">
        <v>80</v>
      </c>
      <c r="BO773">
        <v>234</v>
      </c>
      <c r="BP773">
        <v>0</v>
      </c>
      <c r="BQ773">
        <v>40</v>
      </c>
      <c r="BR773">
        <v>40</v>
      </c>
      <c r="BS773">
        <v>80</v>
      </c>
      <c r="BT773">
        <v>1300</v>
      </c>
      <c r="BU773">
        <v>2606</v>
      </c>
      <c r="BV773">
        <v>46863</v>
      </c>
      <c r="BW773">
        <v>438</v>
      </c>
      <c r="BX773">
        <v>3040</v>
      </c>
      <c r="BY773">
        <v>123</v>
      </c>
      <c r="BZ773">
        <v>74</v>
      </c>
      <c r="CA773">
        <v>4</v>
      </c>
      <c r="CB773">
        <v>3233</v>
      </c>
      <c r="CC773">
        <v>1744</v>
      </c>
      <c r="CD773">
        <v>130</v>
      </c>
      <c r="CE773">
        <v>7</v>
      </c>
      <c r="CF773">
        <v>4713</v>
      </c>
      <c r="CG773">
        <v>-1</v>
      </c>
      <c r="CH773" s="1">
        <v>41456</v>
      </c>
      <c r="CI773" s="1">
        <v>41820</v>
      </c>
      <c r="CJ773" s="31">
        <v>1</v>
      </c>
    </row>
    <row r="774" spans="1:88" x14ac:dyDescent="0.25">
      <c r="A774" t="s">
        <v>3232</v>
      </c>
      <c r="B774" t="s">
        <v>3648</v>
      </c>
      <c r="C774">
        <v>2015</v>
      </c>
      <c r="D774" t="s">
        <v>3649</v>
      </c>
      <c r="E774" t="s">
        <v>3650</v>
      </c>
      <c r="F774" t="s">
        <v>3651</v>
      </c>
      <c r="G774">
        <v>6855</v>
      </c>
      <c r="H774">
        <v>-73.405715000000001</v>
      </c>
      <c r="I774">
        <v>41.101714999999999</v>
      </c>
      <c r="J774">
        <v>9</v>
      </c>
      <c r="K774">
        <v>1</v>
      </c>
      <c r="L774" t="s">
        <v>800</v>
      </c>
      <c r="M774">
        <v>945438</v>
      </c>
      <c r="N774" t="s">
        <v>80</v>
      </c>
      <c r="O774" t="s">
        <v>81</v>
      </c>
      <c r="P774" t="s">
        <v>82</v>
      </c>
      <c r="Q774" t="s">
        <v>83</v>
      </c>
      <c r="R774">
        <v>87776</v>
      </c>
      <c r="S774">
        <v>72161</v>
      </c>
      <c r="T774">
        <v>1</v>
      </c>
      <c r="U774">
        <v>0</v>
      </c>
      <c r="V774">
        <v>0</v>
      </c>
      <c r="W774">
        <v>0</v>
      </c>
      <c r="X774">
        <v>1.33</v>
      </c>
      <c r="Y774">
        <v>0.62</v>
      </c>
      <c r="Z774">
        <v>1.95</v>
      </c>
      <c r="AA774">
        <v>167000</v>
      </c>
      <c r="AB774">
        <v>0</v>
      </c>
      <c r="AC774">
        <v>0</v>
      </c>
      <c r="AD774">
        <v>25100</v>
      </c>
      <c r="AE774">
        <v>192100</v>
      </c>
      <c r="AF774" t="s">
        <v>84</v>
      </c>
      <c r="AG774" t="s">
        <v>84</v>
      </c>
      <c r="AH774" t="s">
        <v>84</v>
      </c>
      <c r="AI774">
        <v>30750</v>
      </c>
      <c r="AJ774">
        <v>0</v>
      </c>
      <c r="AK774">
        <v>9500</v>
      </c>
      <c r="AL774">
        <v>40250</v>
      </c>
      <c r="AM774" t="s">
        <v>84</v>
      </c>
      <c r="AN774">
        <v>210555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27188</v>
      </c>
      <c r="AV774">
        <v>716</v>
      </c>
      <c r="AW774">
        <v>451</v>
      </c>
      <c r="AX774">
        <v>2653</v>
      </c>
      <c r="AY774">
        <v>2432</v>
      </c>
      <c r="AZ774">
        <v>0</v>
      </c>
      <c r="BA774">
        <v>40</v>
      </c>
      <c r="BB774">
        <v>40</v>
      </c>
      <c r="BC774">
        <v>80</v>
      </c>
      <c r="BD774">
        <v>32</v>
      </c>
      <c r="BE774">
        <v>1716</v>
      </c>
      <c r="BF774">
        <v>6240</v>
      </c>
      <c r="BG774">
        <v>0</v>
      </c>
      <c r="BH774">
        <v>1.95</v>
      </c>
      <c r="BI774">
        <v>27188</v>
      </c>
      <c r="BJ774">
        <v>716</v>
      </c>
      <c r="BK774">
        <v>451</v>
      </c>
      <c r="BL774">
        <v>2432</v>
      </c>
      <c r="BM774">
        <v>23</v>
      </c>
      <c r="BN774">
        <v>32</v>
      </c>
      <c r="BO774">
        <v>0</v>
      </c>
      <c r="BP774">
        <v>40</v>
      </c>
      <c r="BQ774">
        <v>40</v>
      </c>
      <c r="BR774">
        <v>80</v>
      </c>
      <c r="BS774">
        <v>32</v>
      </c>
      <c r="BT774">
        <v>1405</v>
      </c>
      <c r="BU774">
        <v>2535</v>
      </c>
      <c r="BV774">
        <v>48484</v>
      </c>
      <c r="BW774">
        <v>0</v>
      </c>
      <c r="BX774">
        <v>0</v>
      </c>
      <c r="BY774">
        <v>23</v>
      </c>
      <c r="BZ774">
        <v>12</v>
      </c>
      <c r="CA774">
        <v>2</v>
      </c>
      <c r="CB774">
        <v>1274</v>
      </c>
      <c r="CC774">
        <v>620</v>
      </c>
      <c r="CD774">
        <v>24</v>
      </c>
      <c r="CE774">
        <v>14</v>
      </c>
      <c r="CF774">
        <v>2543</v>
      </c>
      <c r="CG774">
        <v>-1</v>
      </c>
      <c r="CH774" s="1">
        <v>41456</v>
      </c>
      <c r="CI774" s="1">
        <v>41820</v>
      </c>
      <c r="CJ774" s="31">
        <v>1</v>
      </c>
    </row>
    <row r="775" spans="1:88" x14ac:dyDescent="0.25">
      <c r="A775" t="s">
        <v>3232</v>
      </c>
      <c r="B775" t="s">
        <v>3652</v>
      </c>
      <c r="C775">
        <v>2015</v>
      </c>
      <c r="D775" t="s">
        <v>3653</v>
      </c>
      <c r="E775" t="s">
        <v>3654</v>
      </c>
      <c r="F775" t="s">
        <v>3651</v>
      </c>
      <c r="G775">
        <v>6850</v>
      </c>
      <c r="H775">
        <v>-73.415138999999996</v>
      </c>
      <c r="I775">
        <v>41.116987999999999</v>
      </c>
      <c r="J775">
        <v>9</v>
      </c>
      <c r="K775">
        <v>1</v>
      </c>
      <c r="L775" t="s">
        <v>800</v>
      </c>
      <c r="M775">
        <v>945438</v>
      </c>
      <c r="N775" t="s">
        <v>80</v>
      </c>
      <c r="O775" t="s">
        <v>96</v>
      </c>
      <c r="P775" t="s">
        <v>90</v>
      </c>
      <c r="Q775" t="s">
        <v>458</v>
      </c>
      <c r="R775">
        <v>87776</v>
      </c>
      <c r="S775">
        <v>72161</v>
      </c>
      <c r="T775">
        <v>1</v>
      </c>
      <c r="U775">
        <v>1</v>
      </c>
      <c r="V775">
        <v>0</v>
      </c>
      <c r="W775">
        <v>15.38</v>
      </c>
      <c r="X775">
        <v>15.38</v>
      </c>
      <c r="Y775">
        <v>26.53</v>
      </c>
      <c r="Z775">
        <v>41.91</v>
      </c>
      <c r="AA775">
        <v>3405251</v>
      </c>
      <c r="AB775">
        <v>3706</v>
      </c>
      <c r="AC775">
        <v>0</v>
      </c>
      <c r="AD775">
        <v>0</v>
      </c>
      <c r="AE775">
        <v>3408957</v>
      </c>
      <c r="AF775">
        <v>2617926</v>
      </c>
      <c r="AG775">
        <v>1212508</v>
      </c>
      <c r="AH775">
        <v>3830434</v>
      </c>
      <c r="AI775">
        <v>260372</v>
      </c>
      <c r="AJ775">
        <v>173144</v>
      </c>
      <c r="AK775">
        <v>63979</v>
      </c>
      <c r="AL775">
        <v>497495</v>
      </c>
      <c r="AM775">
        <v>497718</v>
      </c>
      <c r="AN775">
        <v>4825647</v>
      </c>
      <c r="AO775">
        <v>127000</v>
      </c>
      <c r="AP775">
        <v>0</v>
      </c>
      <c r="AQ775">
        <v>0</v>
      </c>
      <c r="AR775">
        <v>0</v>
      </c>
      <c r="AS775">
        <v>127000</v>
      </c>
      <c r="AT775">
        <v>0</v>
      </c>
      <c r="AU775">
        <v>223974</v>
      </c>
      <c r="AV775">
        <v>3428</v>
      </c>
      <c r="AW775">
        <v>17417</v>
      </c>
      <c r="AX775">
        <v>2958</v>
      </c>
      <c r="AY775">
        <v>23649</v>
      </c>
      <c r="AZ775">
        <v>0</v>
      </c>
      <c r="BA775">
        <v>31</v>
      </c>
      <c r="BB775">
        <v>40</v>
      </c>
      <c r="BC775">
        <v>71</v>
      </c>
      <c r="BD775">
        <v>235</v>
      </c>
      <c r="BE775">
        <v>5616</v>
      </c>
      <c r="BF775">
        <v>391671</v>
      </c>
      <c r="BG775">
        <v>0</v>
      </c>
      <c r="BH775">
        <v>41.91</v>
      </c>
      <c r="BI775">
        <v>223974</v>
      </c>
      <c r="BJ775">
        <v>3428</v>
      </c>
      <c r="BK775">
        <v>17417</v>
      </c>
      <c r="BL775">
        <v>23649</v>
      </c>
      <c r="BM775">
        <v>2050</v>
      </c>
      <c r="BN775">
        <v>235</v>
      </c>
      <c r="BO775">
        <v>0</v>
      </c>
      <c r="BP775">
        <v>31</v>
      </c>
      <c r="BQ775">
        <v>40</v>
      </c>
      <c r="BR775">
        <v>71</v>
      </c>
      <c r="BS775">
        <v>235</v>
      </c>
      <c r="BT775">
        <v>46870</v>
      </c>
      <c r="BU775">
        <v>35738</v>
      </c>
      <c r="BV775">
        <v>534854</v>
      </c>
      <c r="BW775">
        <v>1214</v>
      </c>
      <c r="BX775">
        <v>701</v>
      </c>
      <c r="BY775">
        <v>2050</v>
      </c>
      <c r="BZ775">
        <v>1695</v>
      </c>
      <c r="CA775">
        <v>133</v>
      </c>
      <c r="CB775">
        <v>31058</v>
      </c>
      <c r="CC775">
        <v>23424</v>
      </c>
      <c r="CD775">
        <v>1160</v>
      </c>
      <c r="CE775">
        <v>71</v>
      </c>
      <c r="CF775">
        <v>80560</v>
      </c>
      <c r="CG775">
        <v>-1</v>
      </c>
      <c r="CH775" s="1">
        <v>41456</v>
      </c>
      <c r="CI775" s="1">
        <v>41820</v>
      </c>
      <c r="CJ775" s="31">
        <v>1</v>
      </c>
    </row>
    <row r="776" spans="1:88" x14ac:dyDescent="0.25">
      <c r="A776" t="s">
        <v>3232</v>
      </c>
      <c r="B776" t="s">
        <v>3655</v>
      </c>
      <c r="C776">
        <v>2015</v>
      </c>
      <c r="D776" t="s">
        <v>3656</v>
      </c>
      <c r="E776" t="s">
        <v>3657</v>
      </c>
      <c r="F776" t="s">
        <v>3651</v>
      </c>
      <c r="G776">
        <v>6853</v>
      </c>
      <c r="H776">
        <v>-73.436573999999993</v>
      </c>
      <c r="I776">
        <v>41.06512</v>
      </c>
      <c r="J776">
        <v>9</v>
      </c>
      <c r="K776">
        <v>1</v>
      </c>
      <c r="L776" t="s">
        <v>800</v>
      </c>
      <c r="M776">
        <v>945438</v>
      </c>
      <c r="N776" t="s">
        <v>80</v>
      </c>
      <c r="O776" t="s">
        <v>81</v>
      </c>
      <c r="P776" t="s">
        <v>82</v>
      </c>
      <c r="Q776" t="s">
        <v>458</v>
      </c>
      <c r="R776">
        <v>87776</v>
      </c>
      <c r="S776">
        <v>72161</v>
      </c>
      <c r="T776">
        <v>1</v>
      </c>
      <c r="U776">
        <v>0</v>
      </c>
      <c r="V776">
        <v>0</v>
      </c>
      <c r="W776">
        <v>1</v>
      </c>
      <c r="X776">
        <v>3.15</v>
      </c>
      <c r="Y776">
        <v>1</v>
      </c>
      <c r="Z776">
        <v>4.1500000000000004</v>
      </c>
      <c r="AA776">
        <v>181500</v>
      </c>
      <c r="AB776">
        <v>186</v>
      </c>
      <c r="AC776">
        <v>0</v>
      </c>
      <c r="AD776">
        <v>117150</v>
      </c>
      <c r="AE776">
        <v>298836</v>
      </c>
      <c r="AF776">
        <v>170295</v>
      </c>
      <c r="AG776">
        <v>15975</v>
      </c>
      <c r="AH776">
        <v>186270</v>
      </c>
      <c r="AI776">
        <v>23265</v>
      </c>
      <c r="AJ776">
        <v>18915</v>
      </c>
      <c r="AK776">
        <v>6809</v>
      </c>
      <c r="AL776">
        <v>48989</v>
      </c>
      <c r="AM776">
        <v>63587</v>
      </c>
      <c r="AN776">
        <v>298846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26140</v>
      </c>
      <c r="AV776">
        <v>1358</v>
      </c>
      <c r="AW776">
        <v>555</v>
      </c>
      <c r="AX776">
        <v>2940</v>
      </c>
      <c r="AY776">
        <v>5811</v>
      </c>
      <c r="AZ776">
        <v>0</v>
      </c>
      <c r="BA776">
        <v>3</v>
      </c>
      <c r="BB776">
        <v>40</v>
      </c>
      <c r="BC776">
        <v>43</v>
      </c>
      <c r="BD776">
        <v>27</v>
      </c>
      <c r="BE776">
        <v>2170</v>
      </c>
      <c r="BF776">
        <v>41649</v>
      </c>
      <c r="BG776">
        <v>0</v>
      </c>
      <c r="BH776">
        <v>4.1500000000000004</v>
      </c>
      <c r="BI776">
        <v>26140</v>
      </c>
      <c r="BJ776">
        <v>1358</v>
      </c>
      <c r="BK776">
        <v>555</v>
      </c>
      <c r="BL776">
        <v>5811</v>
      </c>
      <c r="BM776">
        <v>324</v>
      </c>
      <c r="BN776">
        <v>27</v>
      </c>
      <c r="BO776">
        <v>0</v>
      </c>
      <c r="BP776">
        <v>3</v>
      </c>
      <c r="BQ776">
        <v>40</v>
      </c>
      <c r="BR776">
        <v>43</v>
      </c>
      <c r="BS776">
        <v>27</v>
      </c>
      <c r="BT776">
        <v>4492</v>
      </c>
      <c r="BU776">
        <v>2662</v>
      </c>
      <c r="BV776">
        <v>49883</v>
      </c>
      <c r="BW776">
        <v>286</v>
      </c>
      <c r="BX776">
        <v>1051</v>
      </c>
      <c r="BY776">
        <v>324</v>
      </c>
      <c r="BZ776">
        <v>209</v>
      </c>
      <c r="CA776">
        <v>3</v>
      </c>
      <c r="CB776">
        <v>8018</v>
      </c>
      <c r="CC776">
        <v>5471</v>
      </c>
      <c r="CD776">
        <v>62</v>
      </c>
      <c r="CE776">
        <v>10</v>
      </c>
      <c r="CF776">
        <v>7790</v>
      </c>
      <c r="CG776">
        <v>-1</v>
      </c>
      <c r="CH776" s="1">
        <v>41456</v>
      </c>
      <c r="CI776" s="1">
        <v>41820</v>
      </c>
      <c r="CJ776" s="31">
        <v>1</v>
      </c>
    </row>
    <row r="777" spans="1:88" x14ac:dyDescent="0.25">
      <c r="A777" t="s">
        <v>3232</v>
      </c>
      <c r="B777" t="s">
        <v>3658</v>
      </c>
      <c r="C777">
        <v>2015</v>
      </c>
      <c r="D777" t="s">
        <v>3659</v>
      </c>
      <c r="E777" t="s">
        <v>3660</v>
      </c>
      <c r="F777" t="s">
        <v>3661</v>
      </c>
      <c r="G777">
        <v>6360</v>
      </c>
      <c r="H777">
        <v>-72.073285999999996</v>
      </c>
      <c r="I777">
        <v>41.524431</v>
      </c>
      <c r="J777">
        <v>9</v>
      </c>
      <c r="K777">
        <v>11</v>
      </c>
      <c r="L777" t="s">
        <v>3343</v>
      </c>
      <c r="M777">
        <v>273676</v>
      </c>
      <c r="N777" t="s">
        <v>80</v>
      </c>
      <c r="O777" t="s">
        <v>81</v>
      </c>
      <c r="P777" t="s">
        <v>82</v>
      </c>
      <c r="Q777" t="s">
        <v>458</v>
      </c>
      <c r="R777">
        <v>40347</v>
      </c>
      <c r="S777">
        <v>33170</v>
      </c>
      <c r="T777">
        <v>1</v>
      </c>
      <c r="U777">
        <v>0</v>
      </c>
      <c r="V777">
        <v>0</v>
      </c>
      <c r="W777">
        <v>7.33</v>
      </c>
      <c r="X777">
        <v>13.23</v>
      </c>
      <c r="Y777">
        <v>4.45</v>
      </c>
      <c r="Z777">
        <v>17.68</v>
      </c>
      <c r="AA777">
        <v>1024288</v>
      </c>
      <c r="AB777">
        <v>3444</v>
      </c>
      <c r="AC777">
        <v>0</v>
      </c>
      <c r="AD777">
        <v>272439</v>
      </c>
      <c r="AE777">
        <v>1300171</v>
      </c>
      <c r="AF777">
        <v>708768</v>
      </c>
      <c r="AG777">
        <v>150905</v>
      </c>
      <c r="AH777">
        <v>859673</v>
      </c>
      <c r="AI777">
        <v>36141</v>
      </c>
      <c r="AJ777">
        <v>0</v>
      </c>
      <c r="AK777">
        <v>7369</v>
      </c>
      <c r="AL777">
        <v>43510</v>
      </c>
      <c r="AM777">
        <v>256010</v>
      </c>
      <c r="AN777">
        <v>1159193</v>
      </c>
      <c r="AO777">
        <v>10000</v>
      </c>
      <c r="AP777">
        <v>0</v>
      </c>
      <c r="AQ777">
        <v>0</v>
      </c>
      <c r="AR777">
        <v>0</v>
      </c>
      <c r="AS777">
        <v>10000</v>
      </c>
      <c r="AT777">
        <v>0</v>
      </c>
      <c r="AU777">
        <v>81541</v>
      </c>
      <c r="AV777">
        <v>6512</v>
      </c>
      <c r="AW777">
        <v>3996</v>
      </c>
      <c r="AX777">
        <v>5537</v>
      </c>
      <c r="AY777">
        <v>3082</v>
      </c>
      <c r="AZ777">
        <v>0</v>
      </c>
      <c r="BA777">
        <v>3</v>
      </c>
      <c r="BB777">
        <v>40</v>
      </c>
      <c r="BC777">
        <v>43</v>
      </c>
      <c r="BD777">
        <v>103</v>
      </c>
      <c r="BE777">
        <v>2352</v>
      </c>
      <c r="BF777">
        <v>157121</v>
      </c>
      <c r="BG777">
        <v>0</v>
      </c>
      <c r="BH777">
        <v>17.68</v>
      </c>
      <c r="BI777">
        <v>81541</v>
      </c>
      <c r="BJ777">
        <v>6512</v>
      </c>
      <c r="BK777">
        <v>3996</v>
      </c>
      <c r="BL777">
        <v>3082</v>
      </c>
      <c r="BM777">
        <v>536</v>
      </c>
      <c r="BN777">
        <v>103</v>
      </c>
      <c r="BO777">
        <v>0</v>
      </c>
      <c r="BP777">
        <v>3</v>
      </c>
      <c r="BQ777">
        <v>40</v>
      </c>
      <c r="BR777">
        <v>43</v>
      </c>
      <c r="BS777">
        <v>103</v>
      </c>
      <c r="BT777">
        <v>9776</v>
      </c>
      <c r="BU777">
        <v>35908</v>
      </c>
      <c r="BV777">
        <v>131182</v>
      </c>
      <c r="BW777">
        <v>11251</v>
      </c>
      <c r="BX777">
        <v>15193</v>
      </c>
      <c r="BY777">
        <v>536</v>
      </c>
      <c r="BZ777">
        <v>333</v>
      </c>
      <c r="CA777">
        <v>31</v>
      </c>
      <c r="CB777">
        <v>12123</v>
      </c>
      <c r="CC777">
        <v>8712</v>
      </c>
      <c r="CD777">
        <v>325</v>
      </c>
      <c r="CE777">
        <v>33</v>
      </c>
      <c r="CF777">
        <v>45264</v>
      </c>
      <c r="CG777">
        <v>-1</v>
      </c>
      <c r="CH777" s="1">
        <v>41456</v>
      </c>
      <c r="CI777" s="1">
        <v>41820</v>
      </c>
      <c r="CJ777" s="31">
        <v>1</v>
      </c>
    </row>
    <row r="778" spans="1:88" x14ac:dyDescent="0.25">
      <c r="A778" t="s">
        <v>3232</v>
      </c>
      <c r="B778" t="s">
        <v>3662</v>
      </c>
      <c r="C778">
        <v>2015</v>
      </c>
      <c r="D778" t="s">
        <v>3663</v>
      </c>
      <c r="E778" t="s">
        <v>3664</v>
      </c>
      <c r="F778" t="s">
        <v>3665</v>
      </c>
      <c r="G778">
        <v>6371</v>
      </c>
      <c r="H778">
        <v>-72.329441000000003</v>
      </c>
      <c r="I778">
        <v>41.316032</v>
      </c>
      <c r="J778">
        <v>9</v>
      </c>
      <c r="K778">
        <v>11</v>
      </c>
      <c r="L778" t="s">
        <v>3343</v>
      </c>
      <c r="M778">
        <v>273676</v>
      </c>
      <c r="N778" t="s">
        <v>80</v>
      </c>
      <c r="O778" t="s">
        <v>81</v>
      </c>
      <c r="P778" t="s">
        <v>82</v>
      </c>
      <c r="Q778" t="s">
        <v>458</v>
      </c>
      <c r="R778">
        <v>7592</v>
      </c>
      <c r="S778">
        <v>6241</v>
      </c>
      <c r="T778">
        <v>1</v>
      </c>
      <c r="U778">
        <v>0</v>
      </c>
      <c r="V778">
        <v>0</v>
      </c>
      <c r="W778">
        <v>4.38</v>
      </c>
      <c r="X778">
        <v>5.58</v>
      </c>
      <c r="Y778">
        <v>1.88</v>
      </c>
      <c r="Z778">
        <v>7.46</v>
      </c>
      <c r="AA778">
        <v>285000</v>
      </c>
      <c r="AB778">
        <v>2909</v>
      </c>
      <c r="AC778">
        <v>0</v>
      </c>
      <c r="AD778">
        <v>365318</v>
      </c>
      <c r="AE778">
        <v>653227</v>
      </c>
      <c r="AF778">
        <v>357560</v>
      </c>
      <c r="AG778">
        <v>68184</v>
      </c>
      <c r="AH778">
        <v>425744</v>
      </c>
      <c r="AI778">
        <v>39329</v>
      </c>
      <c r="AJ778">
        <v>4087</v>
      </c>
      <c r="AK778">
        <v>8579</v>
      </c>
      <c r="AL778">
        <v>51995</v>
      </c>
      <c r="AM778">
        <v>180796</v>
      </c>
      <c r="AN778">
        <v>658535</v>
      </c>
      <c r="AO778">
        <v>0</v>
      </c>
      <c r="AP778">
        <v>0</v>
      </c>
      <c r="AQ778">
        <v>0</v>
      </c>
      <c r="AR778">
        <v>3765</v>
      </c>
      <c r="AS778">
        <v>3765</v>
      </c>
      <c r="AT778">
        <v>3765</v>
      </c>
      <c r="AU778">
        <v>41830</v>
      </c>
      <c r="AV778">
        <v>6512</v>
      </c>
      <c r="AW778">
        <v>2233</v>
      </c>
      <c r="AX778">
        <v>5537</v>
      </c>
      <c r="AY778">
        <v>3188</v>
      </c>
      <c r="AZ778">
        <v>0</v>
      </c>
      <c r="BA778">
        <v>4</v>
      </c>
      <c r="BB778">
        <v>40</v>
      </c>
      <c r="BC778">
        <v>44</v>
      </c>
      <c r="BD778">
        <v>62</v>
      </c>
      <c r="BE778">
        <v>2404</v>
      </c>
      <c r="BF778">
        <v>55000</v>
      </c>
      <c r="BG778">
        <v>0</v>
      </c>
      <c r="BH778">
        <v>7.46</v>
      </c>
      <c r="BI778">
        <v>41830</v>
      </c>
      <c r="BJ778">
        <v>6512</v>
      </c>
      <c r="BK778">
        <v>2233</v>
      </c>
      <c r="BL778">
        <v>3188</v>
      </c>
      <c r="BM778">
        <v>437</v>
      </c>
      <c r="BN778">
        <v>62</v>
      </c>
      <c r="BO778">
        <v>0</v>
      </c>
      <c r="BP778">
        <v>4</v>
      </c>
      <c r="BQ778">
        <v>40</v>
      </c>
      <c r="BR778">
        <v>44</v>
      </c>
      <c r="BS778">
        <v>62</v>
      </c>
      <c r="BT778">
        <v>3892</v>
      </c>
      <c r="BU778">
        <v>3934</v>
      </c>
      <c r="BV778">
        <v>68428</v>
      </c>
      <c r="BW778">
        <v>9478</v>
      </c>
      <c r="BX778">
        <v>8562</v>
      </c>
      <c r="BY778">
        <v>437</v>
      </c>
      <c r="BZ778">
        <v>201</v>
      </c>
      <c r="CA778">
        <v>59</v>
      </c>
      <c r="CB778">
        <v>7409</v>
      </c>
      <c r="CC778">
        <v>4328</v>
      </c>
      <c r="CD778">
        <v>727</v>
      </c>
      <c r="CE778">
        <v>16</v>
      </c>
      <c r="CF778">
        <v>6863</v>
      </c>
      <c r="CG778">
        <v>-1</v>
      </c>
      <c r="CH778" s="1">
        <v>41456</v>
      </c>
      <c r="CI778" s="1">
        <v>41820</v>
      </c>
      <c r="CJ778" s="31">
        <v>1</v>
      </c>
    </row>
    <row r="779" spans="1:88" x14ac:dyDescent="0.25">
      <c r="A779" t="s">
        <v>3232</v>
      </c>
      <c r="B779" t="s">
        <v>3666</v>
      </c>
      <c r="C779">
        <v>2015</v>
      </c>
      <c r="D779" t="s">
        <v>3667</v>
      </c>
      <c r="E779" t="s">
        <v>3668</v>
      </c>
      <c r="F779" t="s">
        <v>3669</v>
      </c>
      <c r="G779">
        <v>6475</v>
      </c>
      <c r="H779">
        <v>-72.373290999999995</v>
      </c>
      <c r="I779">
        <v>41.3026129</v>
      </c>
      <c r="J779">
        <v>9</v>
      </c>
      <c r="K779">
        <v>7</v>
      </c>
      <c r="L779" t="s">
        <v>3334</v>
      </c>
      <c r="M779">
        <v>164943</v>
      </c>
      <c r="N779" t="s">
        <v>80</v>
      </c>
      <c r="O779" t="s">
        <v>96</v>
      </c>
      <c r="P779" t="s">
        <v>82</v>
      </c>
      <c r="Q779" t="s">
        <v>458</v>
      </c>
      <c r="R779">
        <v>10246</v>
      </c>
      <c r="S779">
        <v>8423</v>
      </c>
      <c r="T779">
        <v>1</v>
      </c>
      <c r="U779">
        <v>0</v>
      </c>
      <c r="V779">
        <v>0</v>
      </c>
      <c r="W779">
        <v>3.06</v>
      </c>
      <c r="X779">
        <v>3.06</v>
      </c>
      <c r="Y779">
        <v>8.23</v>
      </c>
      <c r="Z779">
        <v>11.29</v>
      </c>
      <c r="AA779">
        <v>659421</v>
      </c>
      <c r="AB779">
        <v>11894</v>
      </c>
      <c r="AC779">
        <v>0</v>
      </c>
      <c r="AD779">
        <v>12168</v>
      </c>
      <c r="AE779">
        <v>683483</v>
      </c>
      <c r="AF779">
        <v>436049</v>
      </c>
      <c r="AG779">
        <v>32486</v>
      </c>
      <c r="AH779">
        <v>468535</v>
      </c>
      <c r="AI779">
        <v>46889</v>
      </c>
      <c r="AJ779">
        <v>24578</v>
      </c>
      <c r="AK779">
        <v>10209</v>
      </c>
      <c r="AL779">
        <v>81676</v>
      </c>
      <c r="AM779">
        <v>143003</v>
      </c>
      <c r="AN779">
        <v>693214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61360</v>
      </c>
      <c r="AV779">
        <v>5513</v>
      </c>
      <c r="AW779">
        <v>4185</v>
      </c>
      <c r="AX779">
        <v>5575</v>
      </c>
      <c r="AY779">
        <v>4164</v>
      </c>
      <c r="AZ779">
        <v>0</v>
      </c>
      <c r="BA779">
        <v>18</v>
      </c>
      <c r="BB779">
        <v>40</v>
      </c>
      <c r="BC779">
        <v>58</v>
      </c>
      <c r="BD779">
        <v>101</v>
      </c>
      <c r="BE779">
        <v>3176</v>
      </c>
      <c r="BF779">
        <v>128919</v>
      </c>
      <c r="BG779">
        <v>0</v>
      </c>
      <c r="BH779">
        <v>11.29</v>
      </c>
      <c r="BI779">
        <v>61360</v>
      </c>
      <c r="BJ779">
        <v>5513</v>
      </c>
      <c r="BK779">
        <v>4185</v>
      </c>
      <c r="BL779">
        <v>4164</v>
      </c>
      <c r="BM779">
        <v>421</v>
      </c>
      <c r="BN779">
        <v>101</v>
      </c>
      <c r="BO779">
        <v>0</v>
      </c>
      <c r="BP779">
        <v>18</v>
      </c>
      <c r="BQ779">
        <v>40</v>
      </c>
      <c r="BR779">
        <v>58</v>
      </c>
      <c r="BS779">
        <v>101</v>
      </c>
      <c r="BT779">
        <v>7825</v>
      </c>
      <c r="BU779">
        <v>6133</v>
      </c>
      <c r="BV779">
        <v>148612</v>
      </c>
      <c r="BW779">
        <v>1245</v>
      </c>
      <c r="BX779">
        <v>1099</v>
      </c>
      <c r="BY779">
        <v>421</v>
      </c>
      <c r="BZ779">
        <v>232</v>
      </c>
      <c r="CA779">
        <v>64</v>
      </c>
      <c r="CB779">
        <v>8149</v>
      </c>
      <c r="CC779">
        <v>4815</v>
      </c>
      <c r="CD779">
        <v>1536</v>
      </c>
      <c r="CE779">
        <v>24</v>
      </c>
      <c r="CF779">
        <v>20215</v>
      </c>
      <c r="CG779">
        <v>-1</v>
      </c>
      <c r="CH779" s="1">
        <v>41456</v>
      </c>
      <c r="CI779" s="1">
        <v>41820</v>
      </c>
      <c r="CJ779" s="31">
        <v>1</v>
      </c>
    </row>
    <row r="780" spans="1:88" x14ac:dyDescent="0.25">
      <c r="A780" t="s">
        <v>3232</v>
      </c>
      <c r="B780" t="s">
        <v>3670</v>
      </c>
      <c r="C780">
        <v>2015</v>
      </c>
      <c r="D780" t="s">
        <v>3671</v>
      </c>
      <c r="E780" t="s">
        <v>3672</v>
      </c>
      <c r="F780" t="s">
        <v>2028</v>
      </c>
      <c r="G780">
        <v>6477</v>
      </c>
      <c r="H780">
        <v>-73.024555000000007</v>
      </c>
      <c r="I780">
        <v>41.279175000000002</v>
      </c>
      <c r="J780">
        <v>9</v>
      </c>
      <c r="K780">
        <v>9</v>
      </c>
      <c r="L780" t="s">
        <v>3242</v>
      </c>
      <c r="M780">
        <v>861277</v>
      </c>
      <c r="N780" t="s">
        <v>80</v>
      </c>
      <c r="O780" t="s">
        <v>96</v>
      </c>
      <c r="P780" t="s">
        <v>82</v>
      </c>
      <c r="Q780" t="s">
        <v>458</v>
      </c>
      <c r="R780">
        <v>13953</v>
      </c>
      <c r="S780">
        <v>11471</v>
      </c>
      <c r="T780">
        <v>1</v>
      </c>
      <c r="U780">
        <v>0</v>
      </c>
      <c r="V780">
        <v>0</v>
      </c>
      <c r="W780">
        <v>5.68</v>
      </c>
      <c r="X780">
        <v>5.68</v>
      </c>
      <c r="Y780">
        <v>4.6100000000000003</v>
      </c>
      <c r="Z780">
        <v>10.29</v>
      </c>
      <c r="AA780">
        <v>614273</v>
      </c>
      <c r="AB780">
        <v>10715</v>
      </c>
      <c r="AC780">
        <v>0</v>
      </c>
      <c r="AD780">
        <v>10865</v>
      </c>
      <c r="AE780">
        <v>635853</v>
      </c>
      <c r="AF780">
        <v>404230</v>
      </c>
      <c r="AG780">
        <v>121266</v>
      </c>
      <c r="AH780">
        <v>525496</v>
      </c>
      <c r="AI780">
        <v>52396</v>
      </c>
      <c r="AJ780">
        <v>5911</v>
      </c>
      <c r="AK780">
        <v>8495</v>
      </c>
      <c r="AL780">
        <v>66802</v>
      </c>
      <c r="AM780">
        <v>149607</v>
      </c>
      <c r="AN780">
        <v>741905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106533</v>
      </c>
      <c r="AV780">
        <v>6512</v>
      </c>
      <c r="AW780">
        <v>6586</v>
      </c>
      <c r="AX780">
        <v>5537</v>
      </c>
      <c r="AY780">
        <v>6819</v>
      </c>
      <c r="AZ780">
        <v>0</v>
      </c>
      <c r="BA780">
        <v>9</v>
      </c>
      <c r="BB780">
        <v>40</v>
      </c>
      <c r="BC780">
        <v>49</v>
      </c>
      <c r="BD780">
        <v>123</v>
      </c>
      <c r="BE780">
        <v>2444</v>
      </c>
      <c r="BF780">
        <v>101364</v>
      </c>
      <c r="BG780">
        <v>0</v>
      </c>
      <c r="BH780">
        <v>10.29</v>
      </c>
      <c r="BI780">
        <v>106533</v>
      </c>
      <c r="BJ780">
        <v>6512</v>
      </c>
      <c r="BK780">
        <v>6586</v>
      </c>
      <c r="BL780">
        <v>6819</v>
      </c>
      <c r="BM780">
        <v>269</v>
      </c>
      <c r="BN780">
        <v>123</v>
      </c>
      <c r="BO780">
        <v>0</v>
      </c>
      <c r="BP780">
        <v>9</v>
      </c>
      <c r="BQ780">
        <v>40</v>
      </c>
      <c r="BR780">
        <v>49</v>
      </c>
      <c r="BS780">
        <v>123</v>
      </c>
      <c r="BT780">
        <v>16258</v>
      </c>
      <c r="BU780">
        <v>4788</v>
      </c>
      <c r="BV780">
        <v>154464</v>
      </c>
      <c r="BW780">
        <v>24035</v>
      </c>
      <c r="BX780">
        <v>17821</v>
      </c>
      <c r="BY780">
        <v>269</v>
      </c>
      <c r="BZ780">
        <v>138</v>
      </c>
      <c r="CA780">
        <v>16</v>
      </c>
      <c r="CB780">
        <v>9212</v>
      </c>
      <c r="CC780">
        <v>1835</v>
      </c>
      <c r="CD780">
        <v>264</v>
      </c>
      <c r="CE780">
        <v>22</v>
      </c>
      <c r="CF780">
        <v>12306</v>
      </c>
      <c r="CG780">
        <v>-1</v>
      </c>
      <c r="CH780" s="1">
        <v>41456</v>
      </c>
      <c r="CI780" s="1">
        <v>41820</v>
      </c>
      <c r="CJ780" s="31">
        <v>1</v>
      </c>
    </row>
    <row r="781" spans="1:88" x14ac:dyDescent="0.25">
      <c r="A781" t="s">
        <v>3232</v>
      </c>
      <c r="B781" t="s">
        <v>3673</v>
      </c>
      <c r="C781">
        <v>2015</v>
      </c>
      <c r="D781" t="s">
        <v>516</v>
      </c>
      <c r="E781" t="s">
        <v>3674</v>
      </c>
      <c r="F781" t="s">
        <v>518</v>
      </c>
      <c r="G781">
        <v>6478</v>
      </c>
      <c r="H781">
        <v>-73.122116000000005</v>
      </c>
      <c r="I781">
        <v>41.438521999999999</v>
      </c>
      <c r="J781">
        <v>9</v>
      </c>
      <c r="K781">
        <v>9</v>
      </c>
      <c r="L781" t="s">
        <v>3242</v>
      </c>
      <c r="M781">
        <v>861277</v>
      </c>
      <c r="N781" t="s">
        <v>80</v>
      </c>
      <c r="O781" t="s">
        <v>96</v>
      </c>
      <c r="P781" t="s">
        <v>82</v>
      </c>
      <c r="Q781" t="s">
        <v>458</v>
      </c>
      <c r="R781">
        <v>12874</v>
      </c>
      <c r="S781">
        <v>10584</v>
      </c>
      <c r="T781">
        <v>1</v>
      </c>
      <c r="U781">
        <v>0</v>
      </c>
      <c r="V781">
        <v>0</v>
      </c>
      <c r="W781">
        <v>1.88</v>
      </c>
      <c r="X781">
        <v>3.55</v>
      </c>
      <c r="Y781">
        <v>1.03</v>
      </c>
      <c r="Z781">
        <v>4.58</v>
      </c>
      <c r="AA781">
        <v>245332</v>
      </c>
      <c r="AB781">
        <v>1373</v>
      </c>
      <c r="AC781">
        <v>0</v>
      </c>
      <c r="AD781">
        <v>3552</v>
      </c>
      <c r="AE781">
        <v>250257</v>
      </c>
      <c r="AF781">
        <v>193827</v>
      </c>
      <c r="AG781">
        <v>72568</v>
      </c>
      <c r="AH781">
        <v>266395</v>
      </c>
      <c r="AI781">
        <v>23954</v>
      </c>
      <c r="AJ781">
        <v>1985</v>
      </c>
      <c r="AK781">
        <v>2800</v>
      </c>
      <c r="AL781">
        <v>28739</v>
      </c>
      <c r="AM781">
        <v>32339</v>
      </c>
      <c r="AN781">
        <v>327473</v>
      </c>
      <c r="AO781">
        <v>29000</v>
      </c>
      <c r="AP781">
        <v>0</v>
      </c>
      <c r="AQ781">
        <v>0</v>
      </c>
      <c r="AR781">
        <v>77000</v>
      </c>
      <c r="AS781">
        <v>106000</v>
      </c>
      <c r="AT781">
        <v>29000</v>
      </c>
      <c r="AU781">
        <v>28781</v>
      </c>
      <c r="AV781">
        <v>4809</v>
      </c>
      <c r="AW781">
        <v>1642</v>
      </c>
      <c r="AX781">
        <v>4302</v>
      </c>
      <c r="AY781">
        <v>1565</v>
      </c>
      <c r="AZ781">
        <v>0</v>
      </c>
      <c r="BA781">
        <v>4</v>
      </c>
      <c r="BB781">
        <v>40</v>
      </c>
      <c r="BC781">
        <v>44</v>
      </c>
      <c r="BD781">
        <v>39</v>
      </c>
      <c r="BE781">
        <v>2652</v>
      </c>
      <c r="BF781">
        <v>32400</v>
      </c>
      <c r="BG781">
        <v>0</v>
      </c>
      <c r="BH781">
        <v>4.58</v>
      </c>
      <c r="BI781">
        <v>28781</v>
      </c>
      <c r="BJ781">
        <v>4809</v>
      </c>
      <c r="BK781">
        <v>1642</v>
      </c>
      <c r="BL781">
        <v>1565</v>
      </c>
      <c r="BM781">
        <v>387</v>
      </c>
      <c r="BN781">
        <v>39</v>
      </c>
      <c r="BO781">
        <v>0</v>
      </c>
      <c r="BP781">
        <v>4</v>
      </c>
      <c r="BQ781">
        <v>40</v>
      </c>
      <c r="BR781">
        <v>44</v>
      </c>
      <c r="BS781">
        <v>39</v>
      </c>
      <c r="BT781">
        <v>3287</v>
      </c>
      <c r="BU781">
        <v>3951</v>
      </c>
      <c r="BV781">
        <v>42272</v>
      </c>
      <c r="BW781">
        <v>1602</v>
      </c>
      <c r="BX781">
        <v>4028</v>
      </c>
      <c r="BY781">
        <v>387</v>
      </c>
      <c r="BZ781">
        <v>320</v>
      </c>
      <c r="CA781">
        <v>21</v>
      </c>
      <c r="CB781">
        <v>6235</v>
      </c>
      <c r="CC781">
        <v>2927</v>
      </c>
      <c r="CD781">
        <v>140</v>
      </c>
      <c r="CE781">
        <v>4</v>
      </c>
      <c r="CF781">
        <v>6433</v>
      </c>
      <c r="CG781">
        <v>-1</v>
      </c>
      <c r="CH781" s="1">
        <v>41456</v>
      </c>
      <c r="CI781" s="1">
        <v>41820</v>
      </c>
      <c r="CJ781" s="31">
        <v>1</v>
      </c>
    </row>
    <row r="782" spans="1:88" x14ac:dyDescent="0.25">
      <c r="A782" t="s">
        <v>3232</v>
      </c>
      <c r="B782" t="s">
        <v>3675</v>
      </c>
      <c r="C782">
        <v>2015</v>
      </c>
      <c r="D782" t="s">
        <v>3676</v>
      </c>
      <c r="E782" t="s">
        <v>3677</v>
      </c>
      <c r="F782" t="s">
        <v>3678</v>
      </c>
      <c r="G782">
        <v>6354</v>
      </c>
      <c r="H782">
        <v>-71.874471999999997</v>
      </c>
      <c r="I782">
        <v>41.718991000000003</v>
      </c>
      <c r="J782">
        <v>9</v>
      </c>
      <c r="K782">
        <v>15</v>
      </c>
      <c r="L782" t="s">
        <v>3247</v>
      </c>
      <c r="M782">
        <v>116998</v>
      </c>
      <c r="N782" t="s">
        <v>80</v>
      </c>
      <c r="O782" t="s">
        <v>81</v>
      </c>
      <c r="P782" t="s">
        <v>82</v>
      </c>
      <c r="Q782" t="s">
        <v>458</v>
      </c>
      <c r="R782">
        <v>15228</v>
      </c>
      <c r="S782">
        <v>12519</v>
      </c>
      <c r="T782">
        <v>1</v>
      </c>
      <c r="U782">
        <v>0</v>
      </c>
      <c r="V782">
        <v>0</v>
      </c>
      <c r="W782">
        <v>0</v>
      </c>
      <c r="X782">
        <v>0.85</v>
      </c>
      <c r="Y782">
        <v>0.55000000000000004</v>
      </c>
      <c r="Z782">
        <v>1.4</v>
      </c>
      <c r="AA782">
        <v>58000</v>
      </c>
      <c r="AB782">
        <v>1278</v>
      </c>
      <c r="AC782">
        <v>0</v>
      </c>
      <c r="AD782">
        <v>1698</v>
      </c>
      <c r="AE782">
        <v>60976</v>
      </c>
      <c r="AF782" t="s">
        <v>84</v>
      </c>
      <c r="AG782" t="s">
        <v>84</v>
      </c>
      <c r="AH782" t="s">
        <v>84</v>
      </c>
      <c r="AI782">
        <v>4472</v>
      </c>
      <c r="AJ782">
        <v>0</v>
      </c>
      <c r="AK782">
        <v>1470</v>
      </c>
      <c r="AL782">
        <v>5942</v>
      </c>
      <c r="AM782" t="s">
        <v>84</v>
      </c>
      <c r="AN782">
        <v>54025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31000</v>
      </c>
      <c r="AU782">
        <v>13679</v>
      </c>
      <c r="AV782">
        <v>716</v>
      </c>
      <c r="AW782">
        <v>398</v>
      </c>
      <c r="AX782">
        <v>2653</v>
      </c>
      <c r="AY782">
        <v>1668</v>
      </c>
      <c r="AZ782">
        <v>0</v>
      </c>
      <c r="BA782">
        <v>0</v>
      </c>
      <c r="BB782">
        <v>40</v>
      </c>
      <c r="BC782">
        <v>40</v>
      </c>
      <c r="BD782">
        <v>40</v>
      </c>
      <c r="BE782">
        <v>1244</v>
      </c>
      <c r="BF782">
        <v>8672</v>
      </c>
      <c r="BG782">
        <v>0</v>
      </c>
      <c r="BH782">
        <v>1.4</v>
      </c>
      <c r="BI782">
        <v>13679</v>
      </c>
      <c r="BJ782">
        <v>716</v>
      </c>
      <c r="BK782">
        <v>398</v>
      </c>
      <c r="BL782">
        <v>1668</v>
      </c>
      <c r="BM782">
        <v>59</v>
      </c>
      <c r="BN782">
        <v>40</v>
      </c>
      <c r="BO782">
        <v>0</v>
      </c>
      <c r="BP782">
        <v>0</v>
      </c>
      <c r="BQ782">
        <v>40</v>
      </c>
      <c r="BR782">
        <v>40</v>
      </c>
      <c r="BS782">
        <v>40</v>
      </c>
      <c r="BT782">
        <v>545</v>
      </c>
      <c r="BU782">
        <v>2854</v>
      </c>
      <c r="BV782">
        <v>15506</v>
      </c>
      <c r="BW782">
        <v>490</v>
      </c>
      <c r="BX782">
        <v>951</v>
      </c>
      <c r="BY782">
        <v>59</v>
      </c>
      <c r="BZ782">
        <v>19</v>
      </c>
      <c r="CA782">
        <v>4</v>
      </c>
      <c r="CB782">
        <v>858</v>
      </c>
      <c r="CC782">
        <v>711</v>
      </c>
      <c r="CD782">
        <v>30</v>
      </c>
      <c r="CE782">
        <v>5</v>
      </c>
      <c r="CF782">
        <v>2130</v>
      </c>
      <c r="CG782">
        <v>30</v>
      </c>
      <c r="CH782" s="1">
        <v>41456</v>
      </c>
      <c r="CI782" s="1">
        <v>41820</v>
      </c>
      <c r="CJ782" s="31">
        <v>1</v>
      </c>
    </row>
    <row r="783" spans="1:88" x14ac:dyDescent="0.25">
      <c r="A783" t="s">
        <v>3232</v>
      </c>
      <c r="B783" t="s">
        <v>3679</v>
      </c>
      <c r="C783">
        <v>2015</v>
      </c>
      <c r="D783" t="s">
        <v>3680</v>
      </c>
      <c r="E783" t="s">
        <v>3681</v>
      </c>
      <c r="F783" t="s">
        <v>3682</v>
      </c>
      <c r="G783">
        <v>6062</v>
      </c>
      <c r="H783">
        <v>-72.865699000000006</v>
      </c>
      <c r="I783">
        <v>41.671714000000001</v>
      </c>
      <c r="J783">
        <v>9</v>
      </c>
      <c r="K783">
        <v>3</v>
      </c>
      <c r="L783" t="s">
        <v>602</v>
      </c>
      <c r="M783">
        <v>897985</v>
      </c>
      <c r="N783" t="s">
        <v>80</v>
      </c>
      <c r="O783" t="s">
        <v>96</v>
      </c>
      <c r="P783" t="s">
        <v>82</v>
      </c>
      <c r="Q783" t="s">
        <v>458</v>
      </c>
      <c r="R783">
        <v>17820</v>
      </c>
      <c r="S783">
        <v>14650</v>
      </c>
      <c r="T783">
        <v>1</v>
      </c>
      <c r="U783">
        <v>0</v>
      </c>
      <c r="V783">
        <v>0</v>
      </c>
      <c r="W783">
        <v>2.63</v>
      </c>
      <c r="X783">
        <v>3.6</v>
      </c>
      <c r="Y783">
        <v>6.33</v>
      </c>
      <c r="Z783">
        <v>9.93</v>
      </c>
      <c r="AA783">
        <v>626803</v>
      </c>
      <c r="AB783">
        <v>11088</v>
      </c>
      <c r="AC783">
        <v>0</v>
      </c>
      <c r="AD783">
        <v>61683</v>
      </c>
      <c r="AE783">
        <v>699574</v>
      </c>
      <c r="AF783">
        <v>415688</v>
      </c>
      <c r="AG783">
        <v>80091</v>
      </c>
      <c r="AH783">
        <v>495779</v>
      </c>
      <c r="AI783">
        <v>79195</v>
      </c>
      <c r="AJ783">
        <v>1685</v>
      </c>
      <c r="AK783">
        <v>7645</v>
      </c>
      <c r="AL783">
        <v>88525</v>
      </c>
      <c r="AM783">
        <v>169197</v>
      </c>
      <c r="AN783">
        <v>753501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90569</v>
      </c>
      <c r="AV783">
        <v>8579</v>
      </c>
      <c r="AW783">
        <v>4337</v>
      </c>
      <c r="AX783">
        <v>5806</v>
      </c>
      <c r="AY783">
        <v>5062</v>
      </c>
      <c r="AZ783">
        <v>238</v>
      </c>
      <c r="BA783">
        <v>2</v>
      </c>
      <c r="BB783">
        <v>40</v>
      </c>
      <c r="BC783">
        <v>42</v>
      </c>
      <c r="BD783">
        <v>136</v>
      </c>
      <c r="BE783">
        <v>3024</v>
      </c>
      <c r="BF783">
        <v>156910</v>
      </c>
      <c r="BG783">
        <v>0</v>
      </c>
      <c r="BH783">
        <v>9.93</v>
      </c>
      <c r="BI783">
        <v>90569</v>
      </c>
      <c r="BJ783">
        <v>8579</v>
      </c>
      <c r="BK783">
        <v>4337</v>
      </c>
      <c r="BL783">
        <v>5062</v>
      </c>
      <c r="BM783">
        <v>394</v>
      </c>
      <c r="BN783">
        <v>136</v>
      </c>
      <c r="BO783">
        <v>238</v>
      </c>
      <c r="BP783">
        <v>2</v>
      </c>
      <c r="BQ783">
        <v>40</v>
      </c>
      <c r="BR783">
        <v>42</v>
      </c>
      <c r="BS783">
        <v>136</v>
      </c>
      <c r="BT783">
        <v>8322</v>
      </c>
      <c r="BU783">
        <v>6322</v>
      </c>
      <c r="BV783">
        <v>175071</v>
      </c>
      <c r="BW783">
        <v>4747</v>
      </c>
      <c r="BX783">
        <v>3780</v>
      </c>
      <c r="BY783">
        <v>394</v>
      </c>
      <c r="BZ783">
        <v>275</v>
      </c>
      <c r="CA783">
        <v>43</v>
      </c>
      <c r="CB783">
        <v>11642</v>
      </c>
      <c r="CC783">
        <v>7884</v>
      </c>
      <c r="CD783">
        <v>373</v>
      </c>
      <c r="CE783">
        <v>15</v>
      </c>
      <c r="CF783">
        <v>22314</v>
      </c>
      <c r="CG783">
        <v>-1</v>
      </c>
      <c r="CH783" s="1">
        <v>41456</v>
      </c>
      <c r="CI783" s="1">
        <v>41820</v>
      </c>
      <c r="CJ783" s="31">
        <v>1</v>
      </c>
    </row>
    <row r="784" spans="1:88" x14ac:dyDescent="0.25">
      <c r="A784" t="s">
        <v>3232</v>
      </c>
      <c r="B784" t="s">
        <v>3683</v>
      </c>
      <c r="C784">
        <v>2015</v>
      </c>
      <c r="D784" t="s">
        <v>3684</v>
      </c>
      <c r="E784" t="s">
        <v>3685</v>
      </c>
      <c r="F784" t="s">
        <v>3686</v>
      </c>
      <c r="G784">
        <v>6782</v>
      </c>
      <c r="H784">
        <v>-73.051800999999998</v>
      </c>
      <c r="I784">
        <v>41.671911999999999</v>
      </c>
      <c r="J784">
        <v>9</v>
      </c>
      <c r="K784">
        <v>5</v>
      </c>
      <c r="L784" t="s">
        <v>3276</v>
      </c>
      <c r="M784">
        <v>184993</v>
      </c>
      <c r="N784" t="s">
        <v>121</v>
      </c>
      <c r="O784" t="s">
        <v>81</v>
      </c>
      <c r="P784" t="s">
        <v>82</v>
      </c>
      <c r="Q784" t="s">
        <v>83</v>
      </c>
      <c r="R784">
        <v>12047</v>
      </c>
      <c r="S784">
        <v>9904</v>
      </c>
      <c r="T784">
        <v>1</v>
      </c>
      <c r="U784">
        <v>0</v>
      </c>
      <c r="V784">
        <v>0</v>
      </c>
      <c r="W784">
        <v>2.25</v>
      </c>
      <c r="X784">
        <v>3.82</v>
      </c>
      <c r="Y784">
        <v>3.25</v>
      </c>
      <c r="Z784">
        <v>7.07</v>
      </c>
      <c r="AA784">
        <v>466186</v>
      </c>
      <c r="AB784">
        <v>6286</v>
      </c>
      <c r="AC784">
        <v>0</v>
      </c>
      <c r="AD784">
        <v>19887</v>
      </c>
      <c r="AE784">
        <v>492359</v>
      </c>
      <c r="AF784">
        <v>299936</v>
      </c>
      <c r="AG784">
        <v>64712</v>
      </c>
      <c r="AH784">
        <v>364648</v>
      </c>
      <c r="AI784">
        <v>42889</v>
      </c>
      <c r="AJ784">
        <v>8546</v>
      </c>
      <c r="AK784">
        <v>11660</v>
      </c>
      <c r="AL784">
        <v>63095</v>
      </c>
      <c r="AM784">
        <v>92702</v>
      </c>
      <c r="AN784">
        <v>520445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82690</v>
      </c>
      <c r="AU784">
        <v>51786</v>
      </c>
      <c r="AV784">
        <v>8365</v>
      </c>
      <c r="AW784">
        <v>3203</v>
      </c>
      <c r="AX784">
        <v>6381</v>
      </c>
      <c r="AY784">
        <v>4101</v>
      </c>
      <c r="AZ784">
        <v>168</v>
      </c>
      <c r="BA784">
        <v>17</v>
      </c>
      <c r="BB784">
        <v>42</v>
      </c>
      <c r="BC784">
        <v>59</v>
      </c>
      <c r="BD784">
        <v>102</v>
      </c>
      <c r="BE784">
        <v>2236</v>
      </c>
      <c r="BF784">
        <v>77537</v>
      </c>
      <c r="BG784">
        <v>0</v>
      </c>
      <c r="BH784">
        <v>7.07</v>
      </c>
      <c r="BI784">
        <v>51786</v>
      </c>
      <c r="BJ784">
        <v>8365</v>
      </c>
      <c r="BK784">
        <v>3203</v>
      </c>
      <c r="BL784">
        <v>4101</v>
      </c>
      <c r="BM784">
        <v>351</v>
      </c>
      <c r="BN784">
        <v>102</v>
      </c>
      <c r="BO784">
        <v>168</v>
      </c>
      <c r="BP784">
        <v>17</v>
      </c>
      <c r="BQ784">
        <v>42</v>
      </c>
      <c r="BR784">
        <v>59</v>
      </c>
      <c r="BS784">
        <v>102</v>
      </c>
      <c r="BT784">
        <v>8234</v>
      </c>
      <c r="BU784">
        <v>5855</v>
      </c>
      <c r="BV784">
        <v>108985</v>
      </c>
      <c r="BW784">
        <v>10398</v>
      </c>
      <c r="BX784">
        <v>9128</v>
      </c>
      <c r="BY784">
        <v>351</v>
      </c>
      <c r="BZ784">
        <v>215</v>
      </c>
      <c r="CA784">
        <v>30</v>
      </c>
      <c r="CB784">
        <v>6600</v>
      </c>
      <c r="CC784">
        <v>4393</v>
      </c>
      <c r="CD784">
        <v>315</v>
      </c>
      <c r="CE784">
        <v>15</v>
      </c>
      <c r="CF784">
        <v>11669</v>
      </c>
      <c r="CG784">
        <v>-1</v>
      </c>
      <c r="CH784" s="1">
        <v>41456</v>
      </c>
      <c r="CI784" s="1">
        <v>41820</v>
      </c>
      <c r="CJ784" s="31">
        <v>1</v>
      </c>
    </row>
    <row r="785" spans="1:88" x14ac:dyDescent="0.25">
      <c r="A785" t="s">
        <v>3232</v>
      </c>
      <c r="B785" t="s">
        <v>3687</v>
      </c>
      <c r="C785">
        <v>2015</v>
      </c>
      <c r="D785" t="s">
        <v>3688</v>
      </c>
      <c r="E785" t="s">
        <v>3689</v>
      </c>
      <c r="F785" t="s">
        <v>3690</v>
      </c>
      <c r="G785">
        <v>6786</v>
      </c>
      <c r="H785">
        <v>-73.012955000000005</v>
      </c>
      <c r="I785">
        <v>41.679054000000001</v>
      </c>
      <c r="J785">
        <v>9</v>
      </c>
      <c r="K785">
        <v>5</v>
      </c>
      <c r="L785" t="s">
        <v>3276</v>
      </c>
      <c r="M785">
        <v>184993</v>
      </c>
      <c r="N785" t="s">
        <v>80</v>
      </c>
      <c r="O785" t="s">
        <v>96</v>
      </c>
      <c r="P785" t="s">
        <v>82</v>
      </c>
      <c r="Q785" t="s">
        <v>458</v>
      </c>
      <c r="R785">
        <v>12047</v>
      </c>
      <c r="S785">
        <v>9904</v>
      </c>
      <c r="T785">
        <v>1</v>
      </c>
      <c r="U785">
        <v>0</v>
      </c>
      <c r="V785">
        <v>0</v>
      </c>
      <c r="W785">
        <v>1.75</v>
      </c>
      <c r="X785">
        <v>1.75</v>
      </c>
      <c r="Y785">
        <v>5.5</v>
      </c>
      <c r="Z785">
        <v>7.25</v>
      </c>
      <c r="AA785">
        <v>447254</v>
      </c>
      <c r="AB785">
        <v>1781</v>
      </c>
      <c r="AC785">
        <v>0</v>
      </c>
      <c r="AD785">
        <v>3540</v>
      </c>
      <c r="AE785">
        <v>452575</v>
      </c>
      <c r="AF785">
        <v>263195</v>
      </c>
      <c r="AG785">
        <v>67906</v>
      </c>
      <c r="AH785">
        <v>331101</v>
      </c>
      <c r="AI785">
        <v>52836</v>
      </c>
      <c r="AJ785">
        <v>8340</v>
      </c>
      <c r="AK785">
        <v>7000</v>
      </c>
      <c r="AL785">
        <v>68176</v>
      </c>
      <c r="AM785">
        <v>94493</v>
      </c>
      <c r="AN785">
        <v>493770</v>
      </c>
      <c r="AO785">
        <v>60000</v>
      </c>
      <c r="AP785">
        <v>0</v>
      </c>
      <c r="AQ785">
        <v>0</v>
      </c>
      <c r="AR785">
        <v>0</v>
      </c>
      <c r="AS785">
        <v>60000</v>
      </c>
      <c r="AT785">
        <v>26328</v>
      </c>
      <c r="AU785">
        <v>61547</v>
      </c>
      <c r="AV785">
        <v>6170</v>
      </c>
      <c r="AW785">
        <v>1735</v>
      </c>
      <c r="AX785">
        <v>4649</v>
      </c>
      <c r="AY785">
        <v>2979</v>
      </c>
      <c r="AZ785">
        <v>0</v>
      </c>
      <c r="BA785">
        <v>10</v>
      </c>
      <c r="BB785">
        <v>40</v>
      </c>
      <c r="BC785">
        <v>50</v>
      </c>
      <c r="BD785">
        <v>50</v>
      </c>
      <c r="BE785">
        <v>2520</v>
      </c>
      <c r="BF785">
        <v>82000</v>
      </c>
      <c r="BG785">
        <v>0</v>
      </c>
      <c r="BH785">
        <v>7.25</v>
      </c>
      <c r="BI785">
        <v>61547</v>
      </c>
      <c r="BJ785">
        <v>6170</v>
      </c>
      <c r="BK785">
        <v>1735</v>
      </c>
      <c r="BL785">
        <v>2979</v>
      </c>
      <c r="BM785">
        <v>437</v>
      </c>
      <c r="BN785">
        <v>50</v>
      </c>
      <c r="BO785">
        <v>0</v>
      </c>
      <c r="BP785">
        <v>10</v>
      </c>
      <c r="BQ785">
        <v>40</v>
      </c>
      <c r="BR785">
        <v>50</v>
      </c>
      <c r="BS785">
        <v>50</v>
      </c>
      <c r="BT785">
        <v>6105</v>
      </c>
      <c r="BU785">
        <v>3770</v>
      </c>
      <c r="BV785">
        <v>61377</v>
      </c>
      <c r="BW785">
        <v>4766</v>
      </c>
      <c r="BX785">
        <v>1992</v>
      </c>
      <c r="BY785">
        <v>437</v>
      </c>
      <c r="BZ785">
        <v>346</v>
      </c>
      <c r="CA785">
        <v>4</v>
      </c>
      <c r="CB785">
        <v>6601</v>
      </c>
      <c r="CC785">
        <v>5848</v>
      </c>
      <c r="CD785">
        <v>161</v>
      </c>
      <c r="CE785">
        <v>13</v>
      </c>
      <c r="CF785">
        <v>10800</v>
      </c>
      <c r="CG785">
        <v>-1</v>
      </c>
      <c r="CH785" s="1">
        <v>41456</v>
      </c>
      <c r="CI785" s="1">
        <v>41820</v>
      </c>
      <c r="CJ785" s="31">
        <v>1</v>
      </c>
    </row>
    <row r="786" spans="1:88" x14ac:dyDescent="0.25">
      <c r="A786" t="s">
        <v>3232</v>
      </c>
      <c r="B786" t="s">
        <v>3691</v>
      </c>
      <c r="C786">
        <v>2015</v>
      </c>
      <c r="D786" t="s">
        <v>3692</v>
      </c>
      <c r="E786" t="s">
        <v>3693</v>
      </c>
      <c r="F786" t="s">
        <v>3694</v>
      </c>
      <c r="G786">
        <v>6258</v>
      </c>
      <c r="H786">
        <v>-71.962055000000007</v>
      </c>
      <c r="I786">
        <v>41.888444999999997</v>
      </c>
      <c r="J786">
        <v>9</v>
      </c>
      <c r="K786">
        <v>15</v>
      </c>
      <c r="L786" t="s">
        <v>3247</v>
      </c>
      <c r="M786">
        <v>116998</v>
      </c>
      <c r="N786" t="s">
        <v>80</v>
      </c>
      <c r="O786" t="s">
        <v>96</v>
      </c>
      <c r="P786" t="s">
        <v>82</v>
      </c>
      <c r="Q786" t="s">
        <v>458</v>
      </c>
      <c r="R786">
        <v>4198</v>
      </c>
      <c r="S786">
        <v>3451</v>
      </c>
      <c r="T786">
        <v>1</v>
      </c>
      <c r="U786">
        <v>0</v>
      </c>
      <c r="V786">
        <v>0</v>
      </c>
      <c r="W786">
        <v>0.6</v>
      </c>
      <c r="X786">
        <v>1.03</v>
      </c>
      <c r="Y786">
        <v>0.6</v>
      </c>
      <c r="Z786">
        <v>1.63</v>
      </c>
      <c r="AA786">
        <v>85681</v>
      </c>
      <c r="AB786">
        <v>1384</v>
      </c>
      <c r="AC786">
        <v>0</v>
      </c>
      <c r="AD786">
        <v>7454</v>
      </c>
      <c r="AE786">
        <v>94519</v>
      </c>
      <c r="AF786" t="s">
        <v>84</v>
      </c>
      <c r="AG786" t="s">
        <v>84</v>
      </c>
      <c r="AH786" t="s">
        <v>84</v>
      </c>
      <c r="AI786">
        <v>7662</v>
      </c>
      <c r="AJ786">
        <v>451</v>
      </c>
      <c r="AK786">
        <v>197</v>
      </c>
      <c r="AL786">
        <v>8310</v>
      </c>
      <c r="AM786" t="s">
        <v>84</v>
      </c>
      <c r="AN786">
        <v>95973</v>
      </c>
      <c r="AO786">
        <v>8381</v>
      </c>
      <c r="AP786">
        <v>0</v>
      </c>
      <c r="AQ786">
        <v>0</v>
      </c>
      <c r="AR786">
        <v>0</v>
      </c>
      <c r="AS786">
        <v>8381</v>
      </c>
      <c r="AT786">
        <v>8381</v>
      </c>
      <c r="AU786">
        <v>17717</v>
      </c>
      <c r="AV786">
        <v>6170</v>
      </c>
      <c r="AW786">
        <v>566</v>
      </c>
      <c r="AX786">
        <v>4649</v>
      </c>
      <c r="AY786">
        <v>1313</v>
      </c>
      <c r="AZ786">
        <v>0</v>
      </c>
      <c r="BA786">
        <v>1</v>
      </c>
      <c r="BB786">
        <v>40</v>
      </c>
      <c r="BC786">
        <v>41</v>
      </c>
      <c r="BD786">
        <v>29</v>
      </c>
      <c r="BE786">
        <v>1248</v>
      </c>
      <c r="BF786">
        <v>12030</v>
      </c>
      <c r="BG786">
        <v>0</v>
      </c>
      <c r="BH786">
        <v>1.63</v>
      </c>
      <c r="BI786">
        <v>17717</v>
      </c>
      <c r="BJ786">
        <v>6170</v>
      </c>
      <c r="BK786">
        <v>566</v>
      </c>
      <c r="BL786">
        <v>1313</v>
      </c>
      <c r="BM786">
        <v>155</v>
      </c>
      <c r="BN786">
        <v>29</v>
      </c>
      <c r="BO786">
        <v>0</v>
      </c>
      <c r="BP786">
        <v>1</v>
      </c>
      <c r="BQ786">
        <v>40</v>
      </c>
      <c r="BR786">
        <v>41</v>
      </c>
      <c r="BS786">
        <v>29</v>
      </c>
      <c r="BT786">
        <v>580</v>
      </c>
      <c r="BU786">
        <v>1750</v>
      </c>
      <c r="BV786">
        <v>17923</v>
      </c>
      <c r="BW786">
        <v>366</v>
      </c>
      <c r="BX786">
        <v>1046</v>
      </c>
      <c r="BY786">
        <v>155</v>
      </c>
      <c r="BZ786">
        <v>100</v>
      </c>
      <c r="CA786">
        <v>0</v>
      </c>
      <c r="CB786">
        <v>1624</v>
      </c>
      <c r="CC786">
        <v>1172</v>
      </c>
      <c r="CD786">
        <v>0</v>
      </c>
      <c r="CE786">
        <v>7</v>
      </c>
      <c r="CF786">
        <v>513</v>
      </c>
      <c r="CG786">
        <v>-1</v>
      </c>
      <c r="CH786" s="1">
        <v>41456</v>
      </c>
      <c r="CI786" s="1">
        <v>41820</v>
      </c>
      <c r="CJ786" s="31">
        <v>1</v>
      </c>
    </row>
    <row r="787" spans="1:88" x14ac:dyDescent="0.25">
      <c r="A787" t="s">
        <v>3232</v>
      </c>
      <c r="B787" t="s">
        <v>3695</v>
      </c>
      <c r="C787">
        <v>2015</v>
      </c>
      <c r="D787" t="s">
        <v>3696</v>
      </c>
      <c r="E787" t="s">
        <v>3697</v>
      </c>
      <c r="F787" t="s">
        <v>3698</v>
      </c>
      <c r="G787">
        <v>6230</v>
      </c>
      <c r="H787">
        <v>-72.018293</v>
      </c>
      <c r="I787">
        <v>41.861271000000002</v>
      </c>
      <c r="J787">
        <v>9</v>
      </c>
      <c r="K787">
        <v>15</v>
      </c>
      <c r="L787" t="s">
        <v>3247</v>
      </c>
      <c r="M787">
        <v>116998</v>
      </c>
      <c r="N787" t="s">
        <v>121</v>
      </c>
      <c r="O787" t="s">
        <v>81</v>
      </c>
      <c r="P787" t="s">
        <v>82</v>
      </c>
      <c r="Q787" t="s">
        <v>83</v>
      </c>
      <c r="R787">
        <v>4198</v>
      </c>
      <c r="S787">
        <v>3451</v>
      </c>
      <c r="T787">
        <v>1</v>
      </c>
      <c r="U787">
        <v>0</v>
      </c>
      <c r="V787">
        <v>0</v>
      </c>
      <c r="W787">
        <v>0.63</v>
      </c>
      <c r="X787">
        <v>1.64</v>
      </c>
      <c r="Y787">
        <v>1.06</v>
      </c>
      <c r="Z787">
        <v>2.7</v>
      </c>
      <c r="AA787">
        <v>161979</v>
      </c>
      <c r="AB787">
        <v>0</v>
      </c>
      <c r="AC787">
        <v>0</v>
      </c>
      <c r="AD787">
        <v>11343</v>
      </c>
      <c r="AE787">
        <v>173322</v>
      </c>
      <c r="AF787">
        <v>101093</v>
      </c>
      <c r="AG787">
        <v>18467</v>
      </c>
      <c r="AH787">
        <v>119560</v>
      </c>
      <c r="AI787">
        <v>16236</v>
      </c>
      <c r="AJ787">
        <v>2565</v>
      </c>
      <c r="AK787">
        <v>4135</v>
      </c>
      <c r="AL787">
        <v>22936</v>
      </c>
      <c r="AM787">
        <v>36255</v>
      </c>
      <c r="AN787">
        <v>178751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27351</v>
      </c>
      <c r="AU787">
        <v>23001</v>
      </c>
      <c r="AV787">
        <v>7548</v>
      </c>
      <c r="AW787">
        <v>1095</v>
      </c>
      <c r="AX787">
        <v>4355</v>
      </c>
      <c r="AY787">
        <v>1766</v>
      </c>
      <c r="AZ787">
        <v>83</v>
      </c>
      <c r="BA787">
        <v>20</v>
      </c>
      <c r="BB787">
        <v>31</v>
      </c>
      <c r="BC787">
        <v>51</v>
      </c>
      <c r="BD787">
        <v>44</v>
      </c>
      <c r="BE787">
        <v>1765</v>
      </c>
      <c r="BF787">
        <v>24809</v>
      </c>
      <c r="BG787">
        <v>0</v>
      </c>
      <c r="BH787">
        <v>2.7</v>
      </c>
      <c r="BI787">
        <v>23001</v>
      </c>
      <c r="BJ787">
        <v>7548</v>
      </c>
      <c r="BK787">
        <v>1095</v>
      </c>
      <c r="BL787">
        <v>1766</v>
      </c>
      <c r="BM787">
        <v>152</v>
      </c>
      <c r="BN787">
        <v>44</v>
      </c>
      <c r="BO787">
        <v>83</v>
      </c>
      <c r="BP787">
        <v>20</v>
      </c>
      <c r="BQ787">
        <v>31</v>
      </c>
      <c r="BR787">
        <v>51</v>
      </c>
      <c r="BS787">
        <v>44</v>
      </c>
      <c r="BT787">
        <v>2638</v>
      </c>
      <c r="BU787">
        <v>2382</v>
      </c>
      <c r="BV787">
        <v>36291</v>
      </c>
      <c r="BW787">
        <v>1976</v>
      </c>
      <c r="BX787">
        <v>2357</v>
      </c>
      <c r="BY787">
        <v>152</v>
      </c>
      <c r="BZ787">
        <v>101</v>
      </c>
      <c r="CA787">
        <v>8</v>
      </c>
      <c r="CB787">
        <v>2646</v>
      </c>
      <c r="CC787">
        <v>1891</v>
      </c>
      <c r="CD787">
        <v>101</v>
      </c>
      <c r="CE787">
        <v>7</v>
      </c>
      <c r="CF787">
        <v>3892</v>
      </c>
      <c r="CG787">
        <v>-1</v>
      </c>
      <c r="CH787" s="1">
        <v>41456</v>
      </c>
      <c r="CI787" s="1">
        <v>41820</v>
      </c>
      <c r="CJ787" s="31">
        <v>1</v>
      </c>
    </row>
    <row r="788" spans="1:88" x14ac:dyDescent="0.25">
      <c r="A788" t="s">
        <v>3232</v>
      </c>
      <c r="B788" t="s">
        <v>3699</v>
      </c>
      <c r="C788">
        <v>2015</v>
      </c>
      <c r="D788" t="s">
        <v>3700</v>
      </c>
      <c r="E788" t="s">
        <v>3701</v>
      </c>
      <c r="F788" t="s">
        <v>3702</v>
      </c>
      <c r="G788">
        <v>6480</v>
      </c>
      <c r="H788">
        <v>-72.637763899999996</v>
      </c>
      <c r="I788">
        <v>41.573939500000002</v>
      </c>
      <c r="J788">
        <v>9</v>
      </c>
      <c r="K788">
        <v>7</v>
      </c>
      <c r="L788" t="s">
        <v>3334</v>
      </c>
      <c r="M788">
        <v>164943</v>
      </c>
      <c r="N788" t="s">
        <v>80</v>
      </c>
      <c r="O788" t="s">
        <v>96</v>
      </c>
      <c r="P788" t="s">
        <v>82</v>
      </c>
      <c r="Q788" t="s">
        <v>458</v>
      </c>
      <c r="R788">
        <v>9456</v>
      </c>
      <c r="S788">
        <v>7774</v>
      </c>
      <c r="T788">
        <v>1</v>
      </c>
      <c r="U788">
        <v>0</v>
      </c>
      <c r="V788">
        <v>0</v>
      </c>
      <c r="W788">
        <v>4.63</v>
      </c>
      <c r="X788">
        <v>5.5</v>
      </c>
      <c r="Y788">
        <v>3.85</v>
      </c>
      <c r="Z788">
        <v>9.35</v>
      </c>
      <c r="AA788">
        <v>631037</v>
      </c>
      <c r="AB788">
        <v>6270</v>
      </c>
      <c r="AC788">
        <v>0</v>
      </c>
      <c r="AD788">
        <v>41564</v>
      </c>
      <c r="AE788">
        <v>678871</v>
      </c>
      <c r="AF788">
        <v>470102</v>
      </c>
      <c r="AG788">
        <v>169200</v>
      </c>
      <c r="AH788">
        <v>639302</v>
      </c>
      <c r="AI788">
        <v>47875</v>
      </c>
      <c r="AJ788">
        <v>8135</v>
      </c>
      <c r="AK788">
        <v>16663</v>
      </c>
      <c r="AL788">
        <v>72673</v>
      </c>
      <c r="AM788">
        <v>195157</v>
      </c>
      <c r="AN788">
        <v>907132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30000</v>
      </c>
      <c r="AU788">
        <v>67829</v>
      </c>
      <c r="AV788">
        <v>8675</v>
      </c>
      <c r="AW788">
        <v>3826</v>
      </c>
      <c r="AX788">
        <v>7293</v>
      </c>
      <c r="AY788">
        <v>9309</v>
      </c>
      <c r="AZ788">
        <v>235</v>
      </c>
      <c r="BA788">
        <v>8</v>
      </c>
      <c r="BB788">
        <v>40</v>
      </c>
      <c r="BC788">
        <v>48</v>
      </c>
      <c r="BD788">
        <v>160</v>
      </c>
      <c r="BE788">
        <v>2555</v>
      </c>
      <c r="BF788">
        <v>84357</v>
      </c>
      <c r="BG788">
        <v>0</v>
      </c>
      <c r="BH788">
        <v>9.35</v>
      </c>
      <c r="BI788">
        <v>67829</v>
      </c>
      <c r="BJ788">
        <v>8675</v>
      </c>
      <c r="BK788">
        <v>3826</v>
      </c>
      <c r="BL788">
        <v>9309</v>
      </c>
      <c r="BM788">
        <v>294</v>
      </c>
      <c r="BN788">
        <v>160</v>
      </c>
      <c r="BO788">
        <v>235</v>
      </c>
      <c r="BP788">
        <v>8</v>
      </c>
      <c r="BQ788">
        <v>40</v>
      </c>
      <c r="BR788">
        <v>48</v>
      </c>
      <c r="BS788">
        <v>160</v>
      </c>
      <c r="BT788">
        <v>6828</v>
      </c>
      <c r="BU788">
        <v>4736</v>
      </c>
      <c r="BV788">
        <v>143418</v>
      </c>
      <c r="BW788">
        <v>7176</v>
      </c>
      <c r="BX788">
        <v>4126</v>
      </c>
      <c r="BY788">
        <v>294</v>
      </c>
      <c r="BZ788">
        <v>91</v>
      </c>
      <c r="CA788">
        <v>17</v>
      </c>
      <c r="CB788">
        <v>7099</v>
      </c>
      <c r="CC788">
        <v>2112</v>
      </c>
      <c r="CD788">
        <v>169</v>
      </c>
      <c r="CE788">
        <v>13</v>
      </c>
      <c r="CF788">
        <v>13167</v>
      </c>
      <c r="CG788">
        <v>-1</v>
      </c>
      <c r="CH788" s="1">
        <v>41456</v>
      </c>
      <c r="CI788" s="1">
        <v>41820</v>
      </c>
      <c r="CJ788" s="31">
        <v>1</v>
      </c>
    </row>
    <row r="789" spans="1:88" x14ac:dyDescent="0.25">
      <c r="A789" t="s">
        <v>3232</v>
      </c>
      <c r="B789" t="s">
        <v>3703</v>
      </c>
      <c r="C789">
        <v>2015</v>
      </c>
      <c r="D789" t="s">
        <v>3704</v>
      </c>
      <c r="E789" t="s">
        <v>3705</v>
      </c>
      <c r="F789" t="s">
        <v>3706</v>
      </c>
      <c r="G789">
        <v>6365</v>
      </c>
      <c r="H789">
        <v>-71.9939088</v>
      </c>
      <c r="I789">
        <v>41.488155300000003</v>
      </c>
      <c r="J789">
        <v>9</v>
      </c>
      <c r="K789">
        <v>11</v>
      </c>
      <c r="L789" t="s">
        <v>3343</v>
      </c>
      <c r="M789">
        <v>273676</v>
      </c>
      <c r="N789" t="s">
        <v>80</v>
      </c>
      <c r="O789" t="s">
        <v>96</v>
      </c>
      <c r="P789" t="s">
        <v>82</v>
      </c>
      <c r="Q789" t="s">
        <v>458</v>
      </c>
      <c r="R789">
        <v>4755</v>
      </c>
      <c r="S789">
        <v>3909</v>
      </c>
      <c r="T789">
        <v>1</v>
      </c>
      <c r="U789">
        <v>0</v>
      </c>
      <c r="V789">
        <v>0</v>
      </c>
      <c r="W789">
        <v>0</v>
      </c>
      <c r="X789">
        <v>0.75</v>
      </c>
      <c r="Y789">
        <v>2.25</v>
      </c>
      <c r="Z789">
        <v>3</v>
      </c>
      <c r="AA789">
        <v>136941</v>
      </c>
      <c r="AB789">
        <v>1771</v>
      </c>
      <c r="AC789">
        <v>0</v>
      </c>
      <c r="AD789">
        <v>3052</v>
      </c>
      <c r="AE789">
        <v>141764</v>
      </c>
      <c r="AF789">
        <v>92484</v>
      </c>
      <c r="AG789">
        <v>30565</v>
      </c>
      <c r="AH789">
        <v>123049</v>
      </c>
      <c r="AI789">
        <v>12500</v>
      </c>
      <c r="AJ789">
        <v>3821</v>
      </c>
      <c r="AK789">
        <v>3000</v>
      </c>
      <c r="AL789">
        <v>19321</v>
      </c>
      <c r="AM789">
        <v>34343</v>
      </c>
      <c r="AN789">
        <v>176713</v>
      </c>
      <c r="AO789">
        <v>6964</v>
      </c>
      <c r="AP789">
        <v>0</v>
      </c>
      <c r="AQ789">
        <v>0</v>
      </c>
      <c r="AR789">
        <v>0</v>
      </c>
      <c r="AS789">
        <v>6964</v>
      </c>
      <c r="AT789">
        <v>6964</v>
      </c>
      <c r="AU789">
        <v>30263</v>
      </c>
      <c r="AV789">
        <v>716</v>
      </c>
      <c r="AW789">
        <v>1083</v>
      </c>
      <c r="AX789">
        <v>2653</v>
      </c>
      <c r="AY789">
        <v>2717</v>
      </c>
      <c r="AZ789">
        <v>0</v>
      </c>
      <c r="BA789">
        <v>4</v>
      </c>
      <c r="BB789">
        <v>40</v>
      </c>
      <c r="BC789">
        <v>44</v>
      </c>
      <c r="BD789">
        <v>28</v>
      </c>
      <c r="BE789">
        <v>2364</v>
      </c>
      <c r="BF789">
        <v>17133</v>
      </c>
      <c r="BG789">
        <v>0</v>
      </c>
      <c r="BH789">
        <v>3</v>
      </c>
      <c r="BI789">
        <v>30263</v>
      </c>
      <c r="BJ789">
        <v>716</v>
      </c>
      <c r="BK789">
        <v>1083</v>
      </c>
      <c r="BL789">
        <v>2717</v>
      </c>
      <c r="BM789">
        <v>107</v>
      </c>
      <c r="BN789">
        <v>28</v>
      </c>
      <c r="BO789">
        <v>0</v>
      </c>
      <c r="BP789">
        <v>4</v>
      </c>
      <c r="BQ789">
        <v>40</v>
      </c>
      <c r="BR789">
        <v>44</v>
      </c>
      <c r="BS789">
        <v>28</v>
      </c>
      <c r="BT789">
        <v>831</v>
      </c>
      <c r="BU789">
        <v>2174</v>
      </c>
      <c r="BV789">
        <v>23228</v>
      </c>
      <c r="BW789">
        <v>697</v>
      </c>
      <c r="BX789">
        <v>1157</v>
      </c>
      <c r="BY789">
        <v>107</v>
      </c>
      <c r="BZ789">
        <v>103</v>
      </c>
      <c r="CA789">
        <v>0</v>
      </c>
      <c r="CB789">
        <v>1736</v>
      </c>
      <c r="CC789">
        <v>1660</v>
      </c>
      <c r="CD789">
        <v>0</v>
      </c>
      <c r="CE789">
        <v>6</v>
      </c>
      <c r="CF789">
        <v>1970</v>
      </c>
      <c r="CG789">
        <v>269</v>
      </c>
      <c r="CH789" s="1">
        <v>41456</v>
      </c>
      <c r="CI789" s="1">
        <v>41820</v>
      </c>
      <c r="CJ789" s="31">
        <v>1</v>
      </c>
    </row>
    <row r="790" spans="1:88" x14ac:dyDescent="0.25">
      <c r="A790" t="s">
        <v>3232</v>
      </c>
      <c r="B790" t="s">
        <v>3707</v>
      </c>
      <c r="C790">
        <v>2015</v>
      </c>
      <c r="D790" t="s">
        <v>3708</v>
      </c>
      <c r="E790" t="s">
        <v>3709</v>
      </c>
      <c r="F790" t="s">
        <v>3710</v>
      </c>
      <c r="G790">
        <v>6712</v>
      </c>
      <c r="H790">
        <v>-72.9779123</v>
      </c>
      <c r="I790">
        <v>41.501215899999998</v>
      </c>
      <c r="J790">
        <v>9</v>
      </c>
      <c r="K790">
        <v>9</v>
      </c>
      <c r="L790" t="s">
        <v>3242</v>
      </c>
      <c r="M790">
        <v>861277</v>
      </c>
      <c r="N790" t="s">
        <v>80</v>
      </c>
      <c r="O790" t="s">
        <v>96</v>
      </c>
      <c r="P790" t="s">
        <v>82</v>
      </c>
      <c r="Q790" t="s">
        <v>458</v>
      </c>
      <c r="R790">
        <v>9671</v>
      </c>
      <c r="S790">
        <v>7951</v>
      </c>
      <c r="T790">
        <v>1</v>
      </c>
      <c r="U790">
        <v>0</v>
      </c>
      <c r="V790">
        <v>0</v>
      </c>
      <c r="W790">
        <v>2</v>
      </c>
      <c r="X790">
        <v>2</v>
      </c>
      <c r="Y790">
        <v>3.25</v>
      </c>
      <c r="Z790">
        <v>5.25</v>
      </c>
      <c r="AA790">
        <v>256209</v>
      </c>
      <c r="AB790">
        <v>2076</v>
      </c>
      <c r="AC790">
        <v>0</v>
      </c>
      <c r="AD790">
        <v>6600</v>
      </c>
      <c r="AE790">
        <v>264885</v>
      </c>
      <c r="AF790">
        <v>165572</v>
      </c>
      <c r="AG790">
        <v>25000</v>
      </c>
      <c r="AH790">
        <v>190572</v>
      </c>
      <c r="AI790">
        <v>25080</v>
      </c>
      <c r="AJ790">
        <v>1170</v>
      </c>
      <c r="AK790">
        <v>4500</v>
      </c>
      <c r="AL790">
        <v>30750</v>
      </c>
      <c r="AM790">
        <v>56652</v>
      </c>
      <c r="AN790">
        <v>277974</v>
      </c>
      <c r="AO790">
        <v>4000</v>
      </c>
      <c r="AP790">
        <v>0</v>
      </c>
      <c r="AQ790">
        <v>0</v>
      </c>
      <c r="AR790">
        <v>0</v>
      </c>
      <c r="AS790">
        <v>4000</v>
      </c>
      <c r="AT790">
        <v>4000</v>
      </c>
      <c r="AU790">
        <v>44028</v>
      </c>
      <c r="AV790">
        <v>7974</v>
      </c>
      <c r="AW790">
        <v>1412</v>
      </c>
      <c r="AX790">
        <v>7289</v>
      </c>
      <c r="AY790">
        <v>2186</v>
      </c>
      <c r="AZ790">
        <v>233</v>
      </c>
      <c r="BA790">
        <v>0</v>
      </c>
      <c r="BB790">
        <v>40</v>
      </c>
      <c r="BC790">
        <v>40</v>
      </c>
      <c r="BD790">
        <v>51</v>
      </c>
      <c r="BE790">
        <v>2342</v>
      </c>
      <c r="BF790">
        <v>31500</v>
      </c>
      <c r="BG790">
        <v>0</v>
      </c>
      <c r="BH790">
        <v>5.25</v>
      </c>
      <c r="BI790">
        <v>44028</v>
      </c>
      <c r="BJ790">
        <v>7974</v>
      </c>
      <c r="BK790">
        <v>1412</v>
      </c>
      <c r="BL790">
        <v>2186</v>
      </c>
      <c r="BM790">
        <v>133</v>
      </c>
      <c r="BN790">
        <v>51</v>
      </c>
      <c r="BO790">
        <v>233</v>
      </c>
      <c r="BP790">
        <v>0</v>
      </c>
      <c r="BQ790">
        <v>40</v>
      </c>
      <c r="BR790">
        <v>40</v>
      </c>
      <c r="BS790">
        <v>51</v>
      </c>
      <c r="BT790">
        <v>7900</v>
      </c>
      <c r="BU790">
        <v>4350</v>
      </c>
      <c r="BV790">
        <v>42816</v>
      </c>
      <c r="BW790">
        <v>396</v>
      </c>
      <c r="BX790">
        <v>807</v>
      </c>
      <c r="BY790">
        <v>133</v>
      </c>
      <c r="BZ790">
        <v>71</v>
      </c>
      <c r="CA790">
        <v>6</v>
      </c>
      <c r="CB790">
        <v>2155</v>
      </c>
      <c r="CC790">
        <v>1248</v>
      </c>
      <c r="CD790">
        <v>35</v>
      </c>
      <c r="CE790">
        <v>7</v>
      </c>
      <c r="CF790">
        <v>5313</v>
      </c>
      <c r="CG790">
        <v>-1</v>
      </c>
      <c r="CH790" s="1">
        <v>41456</v>
      </c>
      <c r="CI790" s="1">
        <v>41820</v>
      </c>
      <c r="CJ790" s="31">
        <v>1</v>
      </c>
    </row>
    <row r="791" spans="1:88" x14ac:dyDescent="0.25">
      <c r="A791" t="s">
        <v>3232</v>
      </c>
      <c r="B791" t="s">
        <v>3711</v>
      </c>
      <c r="C791">
        <v>2015</v>
      </c>
      <c r="D791" t="s">
        <v>3712</v>
      </c>
      <c r="E791" t="s">
        <v>3713</v>
      </c>
      <c r="F791" t="s">
        <v>3714</v>
      </c>
      <c r="G791">
        <v>6260</v>
      </c>
      <c r="H791">
        <v>-71.908496700000001</v>
      </c>
      <c r="I791">
        <v>41.918978199999998</v>
      </c>
      <c r="J791">
        <v>9</v>
      </c>
      <c r="K791">
        <v>15</v>
      </c>
      <c r="L791" t="s">
        <v>3247</v>
      </c>
      <c r="M791">
        <v>116998</v>
      </c>
      <c r="N791" t="s">
        <v>80</v>
      </c>
      <c r="O791" t="s">
        <v>96</v>
      </c>
      <c r="P791" t="s">
        <v>82</v>
      </c>
      <c r="Q791" t="s">
        <v>458</v>
      </c>
      <c r="R791">
        <v>9465</v>
      </c>
      <c r="S791">
        <v>7781</v>
      </c>
      <c r="T791">
        <v>1</v>
      </c>
      <c r="U791">
        <v>0</v>
      </c>
      <c r="V791">
        <v>0</v>
      </c>
      <c r="W791">
        <v>1.75</v>
      </c>
      <c r="X791">
        <v>4.83</v>
      </c>
      <c r="Y791">
        <v>2.2999999999999998</v>
      </c>
      <c r="Z791">
        <v>7.13</v>
      </c>
      <c r="AA791">
        <v>422480</v>
      </c>
      <c r="AB791">
        <v>10536</v>
      </c>
      <c r="AC791">
        <v>0</v>
      </c>
      <c r="AD791">
        <v>758</v>
      </c>
      <c r="AE791">
        <v>433774</v>
      </c>
      <c r="AF791">
        <v>235573</v>
      </c>
      <c r="AG791">
        <v>71630</v>
      </c>
      <c r="AH791">
        <v>307203</v>
      </c>
      <c r="AI791">
        <v>25282</v>
      </c>
      <c r="AJ791">
        <v>3291</v>
      </c>
      <c r="AK791">
        <v>3397</v>
      </c>
      <c r="AL791">
        <v>31970</v>
      </c>
      <c r="AM791">
        <v>94601</v>
      </c>
      <c r="AN791">
        <v>433774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10000</v>
      </c>
      <c r="AU791">
        <v>36746</v>
      </c>
      <c r="AV791">
        <v>6170</v>
      </c>
      <c r="AW791">
        <v>1318</v>
      </c>
      <c r="AX791">
        <v>8544</v>
      </c>
      <c r="AY791">
        <v>2374</v>
      </c>
      <c r="AZ791">
        <v>0</v>
      </c>
      <c r="BA791">
        <v>0</v>
      </c>
      <c r="BB791">
        <v>40</v>
      </c>
      <c r="BC791">
        <v>40</v>
      </c>
      <c r="BD791">
        <v>62</v>
      </c>
      <c r="BE791">
        <v>2641</v>
      </c>
      <c r="BF791">
        <v>67056</v>
      </c>
      <c r="BG791">
        <v>0</v>
      </c>
      <c r="BH791">
        <v>7.13</v>
      </c>
      <c r="BI791">
        <v>36746</v>
      </c>
      <c r="BJ791">
        <v>6170</v>
      </c>
      <c r="BK791">
        <v>1318</v>
      </c>
      <c r="BL791">
        <v>2374</v>
      </c>
      <c r="BM791">
        <v>342</v>
      </c>
      <c r="BN791">
        <v>62</v>
      </c>
      <c r="BO791">
        <v>0</v>
      </c>
      <c r="BP791">
        <v>0</v>
      </c>
      <c r="BQ791">
        <v>40</v>
      </c>
      <c r="BR791">
        <v>40</v>
      </c>
      <c r="BS791">
        <v>62</v>
      </c>
      <c r="BT791">
        <v>3120</v>
      </c>
      <c r="BU791">
        <v>5337</v>
      </c>
      <c r="BV791">
        <v>88853</v>
      </c>
      <c r="BW791">
        <v>3410</v>
      </c>
      <c r="BX791">
        <v>6174</v>
      </c>
      <c r="BY791">
        <v>342</v>
      </c>
      <c r="BZ791">
        <v>161</v>
      </c>
      <c r="CA791">
        <v>45</v>
      </c>
      <c r="CB791">
        <v>7374</v>
      </c>
      <c r="CC791">
        <v>5674</v>
      </c>
      <c r="CD791">
        <v>901</v>
      </c>
      <c r="CE791">
        <v>8</v>
      </c>
      <c r="CF791">
        <v>13246</v>
      </c>
      <c r="CG791">
        <v>-1</v>
      </c>
      <c r="CH791" s="1">
        <v>41456</v>
      </c>
      <c r="CI791" s="1">
        <v>41820</v>
      </c>
      <c r="CJ791" s="31">
        <v>1</v>
      </c>
    </row>
    <row r="792" spans="1:88" x14ac:dyDescent="0.25">
      <c r="A792" t="s">
        <v>3232</v>
      </c>
      <c r="B792" t="s">
        <v>3715</v>
      </c>
      <c r="C792">
        <v>2015</v>
      </c>
      <c r="D792" t="s">
        <v>3716</v>
      </c>
      <c r="E792" t="s">
        <v>3717</v>
      </c>
      <c r="F792" t="s">
        <v>2530</v>
      </c>
      <c r="G792">
        <v>6875</v>
      </c>
      <c r="H792">
        <v>-73.380026000000001</v>
      </c>
      <c r="I792">
        <v>41.304606</v>
      </c>
      <c r="J792">
        <v>9</v>
      </c>
      <c r="K792">
        <v>1</v>
      </c>
      <c r="L792" t="s">
        <v>800</v>
      </c>
      <c r="M792">
        <v>945438</v>
      </c>
      <c r="N792" t="s">
        <v>80</v>
      </c>
      <c r="O792" t="s">
        <v>81</v>
      </c>
      <c r="P792" t="s">
        <v>82</v>
      </c>
      <c r="Q792" t="s">
        <v>458</v>
      </c>
      <c r="R792">
        <v>9312</v>
      </c>
      <c r="S792">
        <v>7655</v>
      </c>
      <c r="T792">
        <v>1</v>
      </c>
      <c r="U792">
        <v>0</v>
      </c>
      <c r="V792">
        <v>0</v>
      </c>
      <c r="W792">
        <v>2.48</v>
      </c>
      <c r="X792">
        <v>3.83</v>
      </c>
      <c r="Y792">
        <v>3.13</v>
      </c>
      <c r="Z792">
        <v>6.96</v>
      </c>
      <c r="AA792">
        <v>433000</v>
      </c>
      <c r="AB792">
        <v>2341</v>
      </c>
      <c r="AC792">
        <v>0</v>
      </c>
      <c r="AD792">
        <v>351001</v>
      </c>
      <c r="AE792">
        <v>786342</v>
      </c>
      <c r="AF792">
        <v>373588</v>
      </c>
      <c r="AG792">
        <v>28579</v>
      </c>
      <c r="AH792">
        <v>402167</v>
      </c>
      <c r="AI792">
        <v>57183</v>
      </c>
      <c r="AJ792">
        <v>11874</v>
      </c>
      <c r="AK792">
        <v>25201</v>
      </c>
      <c r="AL792">
        <v>94258</v>
      </c>
      <c r="AM792">
        <v>182935</v>
      </c>
      <c r="AN792">
        <v>67936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5200</v>
      </c>
      <c r="AU792">
        <v>56099</v>
      </c>
      <c r="AV792">
        <v>6170</v>
      </c>
      <c r="AW792">
        <v>3352</v>
      </c>
      <c r="AX792">
        <v>4649</v>
      </c>
      <c r="AY792">
        <v>3806</v>
      </c>
      <c r="AZ792">
        <v>0</v>
      </c>
      <c r="BA792">
        <v>6</v>
      </c>
      <c r="BB792">
        <v>40</v>
      </c>
      <c r="BC792">
        <v>46</v>
      </c>
      <c r="BD792">
        <v>95</v>
      </c>
      <c r="BE792">
        <v>2557</v>
      </c>
      <c r="BF792">
        <v>79600</v>
      </c>
      <c r="BG792">
        <v>0</v>
      </c>
      <c r="BH792">
        <v>6.96</v>
      </c>
      <c r="BI792">
        <v>56099</v>
      </c>
      <c r="BJ792">
        <v>6170</v>
      </c>
      <c r="BK792">
        <v>3352</v>
      </c>
      <c r="BL792">
        <v>3806</v>
      </c>
      <c r="BM792">
        <v>364</v>
      </c>
      <c r="BN792">
        <v>95</v>
      </c>
      <c r="BO792">
        <v>0</v>
      </c>
      <c r="BP792">
        <v>6</v>
      </c>
      <c r="BQ792">
        <v>40</v>
      </c>
      <c r="BR792">
        <v>46</v>
      </c>
      <c r="BS792">
        <v>95</v>
      </c>
      <c r="BT792">
        <v>3600</v>
      </c>
      <c r="BU792">
        <v>5245</v>
      </c>
      <c r="BV792">
        <v>130739</v>
      </c>
      <c r="BW792">
        <v>414</v>
      </c>
      <c r="BX792">
        <v>808</v>
      </c>
      <c r="BY792">
        <v>364</v>
      </c>
      <c r="BZ792">
        <v>278</v>
      </c>
      <c r="CA792">
        <v>18</v>
      </c>
      <c r="CB792">
        <v>7759</v>
      </c>
      <c r="CC792">
        <v>3722</v>
      </c>
      <c r="CD792">
        <v>278</v>
      </c>
      <c r="CE792">
        <v>10</v>
      </c>
      <c r="CF792">
        <v>8386</v>
      </c>
      <c r="CG792">
        <v>-1</v>
      </c>
      <c r="CH792" s="1">
        <v>41456</v>
      </c>
      <c r="CI792" s="1">
        <v>41820</v>
      </c>
      <c r="CJ792" s="31">
        <v>1</v>
      </c>
    </row>
    <row r="793" spans="1:88" x14ac:dyDescent="0.25">
      <c r="A793" t="s">
        <v>3232</v>
      </c>
      <c r="B793" t="s">
        <v>3718</v>
      </c>
      <c r="C793">
        <v>2015</v>
      </c>
      <c r="D793" t="s">
        <v>3719</v>
      </c>
      <c r="E793" t="s">
        <v>3720</v>
      </c>
      <c r="F793" t="s">
        <v>3721</v>
      </c>
      <c r="G793">
        <v>6877</v>
      </c>
      <c r="H793">
        <v>-73.498502900000005</v>
      </c>
      <c r="I793">
        <v>41.283144200000002</v>
      </c>
      <c r="J793">
        <v>9</v>
      </c>
      <c r="K793">
        <v>1</v>
      </c>
      <c r="L793" t="s">
        <v>800</v>
      </c>
      <c r="M793">
        <v>945438</v>
      </c>
      <c r="N793" t="s">
        <v>80</v>
      </c>
      <c r="O793" t="s">
        <v>81</v>
      </c>
      <c r="P793" t="s">
        <v>82</v>
      </c>
      <c r="Q793" t="s">
        <v>458</v>
      </c>
      <c r="R793">
        <v>25164</v>
      </c>
      <c r="S793">
        <v>20688</v>
      </c>
      <c r="T793">
        <v>1</v>
      </c>
      <c r="U793">
        <v>0</v>
      </c>
      <c r="V793">
        <v>0</v>
      </c>
      <c r="W793">
        <v>8.5299999999999994</v>
      </c>
      <c r="X793">
        <v>11.75</v>
      </c>
      <c r="Y793">
        <v>12.48</v>
      </c>
      <c r="Z793">
        <v>24.23</v>
      </c>
      <c r="AA793">
        <v>1716730</v>
      </c>
      <c r="AB793">
        <v>1704</v>
      </c>
      <c r="AC793">
        <v>0</v>
      </c>
      <c r="AD793">
        <v>479659</v>
      </c>
      <c r="AE793">
        <v>2198093</v>
      </c>
      <c r="AF793">
        <v>1290977</v>
      </c>
      <c r="AG793">
        <v>348398</v>
      </c>
      <c r="AH793">
        <v>1639375</v>
      </c>
      <c r="AI793">
        <v>101348</v>
      </c>
      <c r="AJ793">
        <v>35384</v>
      </c>
      <c r="AK793">
        <v>33067</v>
      </c>
      <c r="AL793">
        <v>169799</v>
      </c>
      <c r="AM793">
        <v>273802</v>
      </c>
      <c r="AN793">
        <v>2082976</v>
      </c>
      <c r="AO793">
        <v>5000000</v>
      </c>
      <c r="AP793">
        <v>0</v>
      </c>
      <c r="AQ793">
        <v>0</v>
      </c>
      <c r="AR793">
        <v>5964648</v>
      </c>
      <c r="AS793">
        <v>10964648</v>
      </c>
      <c r="AT793">
        <v>13544126</v>
      </c>
      <c r="AU793">
        <v>82910</v>
      </c>
      <c r="AV793">
        <v>6461</v>
      </c>
      <c r="AW793">
        <v>6538</v>
      </c>
      <c r="AX793">
        <v>4755</v>
      </c>
      <c r="AY793">
        <v>4999</v>
      </c>
      <c r="AZ793">
        <v>0</v>
      </c>
      <c r="BA793">
        <v>27</v>
      </c>
      <c r="BB793">
        <v>40</v>
      </c>
      <c r="BC793">
        <v>67</v>
      </c>
      <c r="BD793">
        <v>185</v>
      </c>
      <c r="BE793">
        <v>2872</v>
      </c>
      <c r="BF793">
        <v>64542</v>
      </c>
      <c r="BG793">
        <v>0</v>
      </c>
      <c r="BH793">
        <v>24.23</v>
      </c>
      <c r="BI793">
        <v>82910</v>
      </c>
      <c r="BJ793">
        <v>6461</v>
      </c>
      <c r="BK793">
        <v>6538</v>
      </c>
      <c r="BL793">
        <v>4999</v>
      </c>
      <c r="BM793">
        <v>594</v>
      </c>
      <c r="BN793">
        <v>185</v>
      </c>
      <c r="BO793">
        <v>0</v>
      </c>
      <c r="BP793">
        <v>27</v>
      </c>
      <c r="BQ793">
        <v>40</v>
      </c>
      <c r="BR793">
        <v>67</v>
      </c>
      <c r="BS793">
        <v>185</v>
      </c>
      <c r="BT793">
        <v>11820</v>
      </c>
      <c r="BU793">
        <v>9930</v>
      </c>
      <c r="BV793">
        <v>299225</v>
      </c>
      <c r="BW793">
        <v>17032</v>
      </c>
      <c r="BX793">
        <v>17804</v>
      </c>
      <c r="BY793">
        <v>594</v>
      </c>
      <c r="BZ793">
        <v>386</v>
      </c>
      <c r="CA793">
        <v>57</v>
      </c>
      <c r="CB793">
        <v>15305</v>
      </c>
      <c r="CC793">
        <v>10946</v>
      </c>
      <c r="CD793">
        <v>511</v>
      </c>
      <c r="CE793">
        <v>10</v>
      </c>
      <c r="CF793">
        <v>11767</v>
      </c>
      <c r="CG793">
        <v>4185</v>
      </c>
      <c r="CH793" s="1">
        <v>41456</v>
      </c>
      <c r="CI793" s="1">
        <v>41820</v>
      </c>
      <c r="CJ793" s="31">
        <v>1</v>
      </c>
    </row>
    <row r="794" spans="1:88" x14ac:dyDescent="0.25">
      <c r="A794" t="s">
        <v>3232</v>
      </c>
      <c r="B794" t="s">
        <v>3722</v>
      </c>
      <c r="C794">
        <v>2015</v>
      </c>
      <c r="D794" t="s">
        <v>3723</v>
      </c>
      <c r="E794" t="s">
        <v>3724</v>
      </c>
      <c r="F794" t="s">
        <v>3725</v>
      </c>
      <c r="G794">
        <v>6067</v>
      </c>
      <c r="H794">
        <v>-72.639089100000007</v>
      </c>
      <c r="I794">
        <v>41.667673499999999</v>
      </c>
      <c r="J794">
        <v>9</v>
      </c>
      <c r="K794">
        <v>3</v>
      </c>
      <c r="L794" t="s">
        <v>602</v>
      </c>
      <c r="M794">
        <v>897985</v>
      </c>
      <c r="N794" t="s">
        <v>80</v>
      </c>
      <c r="O794" t="s">
        <v>96</v>
      </c>
      <c r="P794" t="s">
        <v>82</v>
      </c>
      <c r="Q794" t="s">
        <v>458</v>
      </c>
      <c r="R794">
        <v>19915</v>
      </c>
      <c r="S794">
        <v>16372</v>
      </c>
      <c r="T794">
        <v>1</v>
      </c>
      <c r="U794">
        <v>0</v>
      </c>
      <c r="V794">
        <v>0</v>
      </c>
      <c r="W794">
        <v>4.5999999999999996</v>
      </c>
      <c r="X794">
        <v>5.63</v>
      </c>
      <c r="Y794">
        <v>8.8800000000000008</v>
      </c>
      <c r="Z794">
        <v>14.51</v>
      </c>
      <c r="AA794">
        <v>953855</v>
      </c>
      <c r="AB794">
        <v>11648</v>
      </c>
      <c r="AC794">
        <v>0</v>
      </c>
      <c r="AD794">
        <v>3757</v>
      </c>
      <c r="AE794">
        <v>969260</v>
      </c>
      <c r="AF794">
        <v>767267</v>
      </c>
      <c r="AG794">
        <v>268500</v>
      </c>
      <c r="AH794">
        <v>1035767</v>
      </c>
      <c r="AI794">
        <v>77321</v>
      </c>
      <c r="AJ794">
        <v>13000</v>
      </c>
      <c r="AK794">
        <v>19911</v>
      </c>
      <c r="AL794">
        <v>110232</v>
      </c>
      <c r="AM794">
        <v>60495</v>
      </c>
      <c r="AN794">
        <v>1206494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49503</v>
      </c>
      <c r="AV794">
        <v>6624</v>
      </c>
      <c r="AW794">
        <v>3351</v>
      </c>
      <c r="AX794">
        <v>5770</v>
      </c>
      <c r="AY794">
        <v>5868</v>
      </c>
      <c r="AZ794">
        <v>235</v>
      </c>
      <c r="BA794">
        <v>10</v>
      </c>
      <c r="BB794">
        <v>40</v>
      </c>
      <c r="BC794">
        <v>50</v>
      </c>
      <c r="BD794">
        <v>161</v>
      </c>
      <c r="BE794">
        <v>2711</v>
      </c>
      <c r="BF794">
        <v>164111</v>
      </c>
      <c r="BG794">
        <v>0</v>
      </c>
      <c r="BH794">
        <v>14.51</v>
      </c>
      <c r="BI794">
        <v>49503</v>
      </c>
      <c r="BJ794">
        <v>6624</v>
      </c>
      <c r="BK794">
        <v>3351</v>
      </c>
      <c r="BL794">
        <v>5868</v>
      </c>
      <c r="BM794">
        <v>615</v>
      </c>
      <c r="BN794">
        <v>161</v>
      </c>
      <c r="BO794">
        <v>235</v>
      </c>
      <c r="BP794">
        <v>10</v>
      </c>
      <c r="BQ794">
        <v>40</v>
      </c>
      <c r="BR794">
        <v>50</v>
      </c>
      <c r="BS794">
        <v>161</v>
      </c>
      <c r="BT794">
        <v>23545</v>
      </c>
      <c r="BU794">
        <v>7525</v>
      </c>
      <c r="BV794">
        <v>253340</v>
      </c>
      <c r="BW794">
        <v>7446</v>
      </c>
      <c r="BX794">
        <v>7014</v>
      </c>
      <c r="BY794">
        <v>615</v>
      </c>
      <c r="BZ794">
        <v>200</v>
      </c>
      <c r="CA794">
        <v>8</v>
      </c>
      <c r="CB794">
        <v>12997</v>
      </c>
      <c r="CC794">
        <v>4204</v>
      </c>
      <c r="CD794">
        <v>354</v>
      </c>
      <c r="CE794">
        <v>16</v>
      </c>
      <c r="CF794">
        <v>22407</v>
      </c>
      <c r="CG794">
        <v>-1</v>
      </c>
      <c r="CH794" s="1">
        <v>41456</v>
      </c>
      <c r="CI794" s="1">
        <v>41820</v>
      </c>
      <c r="CJ794" s="31">
        <v>1</v>
      </c>
    </row>
    <row r="795" spans="1:88" x14ac:dyDescent="0.25">
      <c r="A795" t="s">
        <v>3232</v>
      </c>
      <c r="B795" t="s">
        <v>3726</v>
      </c>
      <c r="C795">
        <v>2015</v>
      </c>
      <c r="D795" t="s">
        <v>3727</v>
      </c>
      <c r="E795" t="s">
        <v>3728</v>
      </c>
      <c r="F795" t="s">
        <v>3729</v>
      </c>
      <c r="G795">
        <v>6783</v>
      </c>
      <c r="H795">
        <v>-73.307603999999998</v>
      </c>
      <c r="I795">
        <v>41.553598999999998</v>
      </c>
      <c r="J795">
        <v>9</v>
      </c>
      <c r="K795">
        <v>5</v>
      </c>
      <c r="L795" t="s">
        <v>3276</v>
      </c>
      <c r="M795">
        <v>184993</v>
      </c>
      <c r="N795" t="s">
        <v>80</v>
      </c>
      <c r="O795" t="s">
        <v>96</v>
      </c>
      <c r="P795" t="s">
        <v>82</v>
      </c>
      <c r="Q795" t="s">
        <v>458</v>
      </c>
      <c r="R795">
        <v>2229</v>
      </c>
      <c r="S795">
        <v>1832</v>
      </c>
      <c r="T795">
        <v>1</v>
      </c>
      <c r="U795">
        <v>0</v>
      </c>
      <c r="V795">
        <v>0</v>
      </c>
      <c r="W795">
        <v>0.88</v>
      </c>
      <c r="X795">
        <v>2.68</v>
      </c>
      <c r="Y795">
        <v>0.28000000000000003</v>
      </c>
      <c r="Z795">
        <v>2.96</v>
      </c>
      <c r="AA795">
        <v>126705</v>
      </c>
      <c r="AB795">
        <v>1465</v>
      </c>
      <c r="AC795">
        <v>0</v>
      </c>
      <c r="AD795">
        <v>101164</v>
      </c>
      <c r="AE795">
        <v>229334</v>
      </c>
      <c r="AF795">
        <v>109035</v>
      </c>
      <c r="AG795">
        <v>24872</v>
      </c>
      <c r="AH795">
        <v>133907</v>
      </c>
      <c r="AI795">
        <v>10164</v>
      </c>
      <c r="AJ795">
        <v>1065</v>
      </c>
      <c r="AK795">
        <v>3000</v>
      </c>
      <c r="AL795">
        <v>14229</v>
      </c>
      <c r="AM795">
        <v>92708</v>
      </c>
      <c r="AN795">
        <v>240844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35737</v>
      </c>
      <c r="AV795">
        <v>6170</v>
      </c>
      <c r="AW795">
        <v>2299</v>
      </c>
      <c r="AX795">
        <v>4649</v>
      </c>
      <c r="AY795">
        <v>3493</v>
      </c>
      <c r="AZ795">
        <v>0</v>
      </c>
      <c r="BA795">
        <v>1</v>
      </c>
      <c r="BB795">
        <v>40</v>
      </c>
      <c r="BC795">
        <v>41</v>
      </c>
      <c r="BD795">
        <v>20</v>
      </c>
      <c r="BE795">
        <v>1560</v>
      </c>
      <c r="BF795">
        <v>17340</v>
      </c>
      <c r="BG795">
        <v>0</v>
      </c>
      <c r="BH795">
        <v>2.96</v>
      </c>
      <c r="BI795">
        <v>35737</v>
      </c>
      <c r="BJ795">
        <v>6170</v>
      </c>
      <c r="BK795">
        <v>2299</v>
      </c>
      <c r="BL795">
        <v>3493</v>
      </c>
      <c r="BM795">
        <v>110</v>
      </c>
      <c r="BN795">
        <v>20</v>
      </c>
      <c r="BO795">
        <v>0</v>
      </c>
      <c r="BP795">
        <v>1</v>
      </c>
      <c r="BQ795">
        <v>40</v>
      </c>
      <c r="BR795">
        <v>41</v>
      </c>
      <c r="BS795">
        <v>20</v>
      </c>
      <c r="BT795">
        <v>5298</v>
      </c>
      <c r="BU795">
        <v>973</v>
      </c>
      <c r="BV795">
        <v>15590</v>
      </c>
      <c r="BW795">
        <v>2495</v>
      </c>
      <c r="BX795">
        <v>1235</v>
      </c>
      <c r="BY795">
        <v>110</v>
      </c>
      <c r="BZ795">
        <v>49</v>
      </c>
      <c r="CA795">
        <v>0</v>
      </c>
      <c r="CB795">
        <v>2246</v>
      </c>
      <c r="CC795">
        <v>305</v>
      </c>
      <c r="CD795">
        <v>0</v>
      </c>
      <c r="CE795">
        <v>2</v>
      </c>
      <c r="CF795">
        <v>502</v>
      </c>
      <c r="CG795">
        <v>-1</v>
      </c>
      <c r="CH795" s="1">
        <v>41456</v>
      </c>
      <c r="CI795" s="1">
        <v>41820</v>
      </c>
      <c r="CJ795" s="31">
        <v>1</v>
      </c>
    </row>
    <row r="796" spans="1:88" x14ac:dyDescent="0.25">
      <c r="A796" t="s">
        <v>3232</v>
      </c>
      <c r="B796" t="s">
        <v>3730</v>
      </c>
      <c r="C796">
        <v>2015</v>
      </c>
      <c r="D796" t="s">
        <v>3731</v>
      </c>
      <c r="E796" t="s">
        <v>3732</v>
      </c>
      <c r="F796" t="s">
        <v>3733</v>
      </c>
      <c r="G796">
        <v>6420</v>
      </c>
      <c r="H796">
        <v>-72.277077300000002</v>
      </c>
      <c r="I796">
        <v>41.492629299999997</v>
      </c>
      <c r="J796">
        <v>9</v>
      </c>
      <c r="K796">
        <v>11</v>
      </c>
      <c r="L796" t="s">
        <v>3343</v>
      </c>
      <c r="M796">
        <v>273676</v>
      </c>
      <c r="N796" t="s">
        <v>80</v>
      </c>
      <c r="O796" t="s">
        <v>96</v>
      </c>
      <c r="P796" t="s">
        <v>82</v>
      </c>
      <c r="Q796" t="s">
        <v>458</v>
      </c>
      <c r="R796">
        <v>6840</v>
      </c>
      <c r="S796">
        <v>5623</v>
      </c>
      <c r="T796">
        <v>1</v>
      </c>
      <c r="U796">
        <v>0</v>
      </c>
      <c r="V796">
        <v>0</v>
      </c>
      <c r="W796">
        <v>1</v>
      </c>
      <c r="X796">
        <v>1</v>
      </c>
      <c r="Y796">
        <v>1.83</v>
      </c>
      <c r="Z796">
        <v>2.83</v>
      </c>
      <c r="AA796">
        <v>315585</v>
      </c>
      <c r="AB796">
        <v>4751</v>
      </c>
      <c r="AC796">
        <v>0</v>
      </c>
      <c r="AD796">
        <v>12389</v>
      </c>
      <c r="AE796">
        <v>332725</v>
      </c>
      <c r="AF796">
        <v>97080</v>
      </c>
      <c r="AG796">
        <v>19244</v>
      </c>
      <c r="AH796">
        <v>116324</v>
      </c>
      <c r="AI796">
        <v>17538</v>
      </c>
      <c r="AJ796">
        <v>4388</v>
      </c>
      <c r="AK796">
        <v>7357</v>
      </c>
      <c r="AL796">
        <v>29283</v>
      </c>
      <c r="AM796">
        <v>198266</v>
      </c>
      <c r="AN796">
        <v>343873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27966</v>
      </c>
      <c r="AV796">
        <v>4501</v>
      </c>
      <c r="AW796">
        <v>2167</v>
      </c>
      <c r="AX796">
        <v>4231</v>
      </c>
      <c r="AY796">
        <v>3818</v>
      </c>
      <c r="AZ796">
        <v>0</v>
      </c>
      <c r="BA796">
        <v>4</v>
      </c>
      <c r="BB796">
        <v>40</v>
      </c>
      <c r="BC796">
        <v>44</v>
      </c>
      <c r="BD796">
        <v>31</v>
      </c>
      <c r="BE796">
        <v>2376</v>
      </c>
      <c r="BF796">
        <v>32300</v>
      </c>
      <c r="BG796">
        <v>0</v>
      </c>
      <c r="BH796">
        <v>2.83</v>
      </c>
      <c r="BI796">
        <v>27966</v>
      </c>
      <c r="BJ796">
        <v>4501</v>
      </c>
      <c r="BK796">
        <v>2167</v>
      </c>
      <c r="BL796">
        <v>3818</v>
      </c>
      <c r="BM796">
        <v>345</v>
      </c>
      <c r="BN796">
        <v>31</v>
      </c>
      <c r="BO796">
        <v>0</v>
      </c>
      <c r="BP796">
        <v>4</v>
      </c>
      <c r="BQ796">
        <v>40</v>
      </c>
      <c r="BR796">
        <v>44</v>
      </c>
      <c r="BS796">
        <v>31</v>
      </c>
      <c r="BT796">
        <v>723</v>
      </c>
      <c r="BU796">
        <v>2605</v>
      </c>
      <c r="BV796">
        <v>59702</v>
      </c>
      <c r="BW796">
        <v>4715</v>
      </c>
      <c r="BX796">
        <v>4110</v>
      </c>
      <c r="BY796">
        <v>345</v>
      </c>
      <c r="BZ796">
        <v>110</v>
      </c>
      <c r="CA796">
        <v>25</v>
      </c>
      <c r="CB796">
        <v>4621</v>
      </c>
      <c r="CC796">
        <v>1155</v>
      </c>
      <c r="CD796">
        <v>140</v>
      </c>
      <c r="CE796">
        <v>13</v>
      </c>
      <c r="CF796">
        <v>2210</v>
      </c>
      <c r="CG796">
        <v>-1</v>
      </c>
      <c r="CH796" s="1">
        <v>41456</v>
      </c>
      <c r="CI796" s="1">
        <v>41820</v>
      </c>
      <c r="CJ796" s="31">
        <v>1</v>
      </c>
    </row>
    <row r="797" spans="1:88" x14ac:dyDescent="0.25">
      <c r="A797" t="s">
        <v>3232</v>
      </c>
      <c r="B797" t="s">
        <v>3734</v>
      </c>
      <c r="C797">
        <v>2015</v>
      </c>
      <c r="D797" t="s">
        <v>3735</v>
      </c>
      <c r="E797" t="s">
        <v>3532</v>
      </c>
      <c r="F797" t="s">
        <v>3736</v>
      </c>
      <c r="G797">
        <v>6068</v>
      </c>
      <c r="H797">
        <v>-73.420257599999999</v>
      </c>
      <c r="I797">
        <v>41.986315599999998</v>
      </c>
      <c r="J797">
        <v>9</v>
      </c>
      <c r="K797">
        <v>5</v>
      </c>
      <c r="L797" t="s">
        <v>3276</v>
      </c>
      <c r="M797">
        <v>184993</v>
      </c>
      <c r="N797" t="s">
        <v>80</v>
      </c>
      <c r="O797" t="s">
        <v>81</v>
      </c>
      <c r="P797" t="s">
        <v>82</v>
      </c>
      <c r="Q797" t="s">
        <v>458</v>
      </c>
      <c r="R797">
        <v>3693</v>
      </c>
      <c r="S797">
        <v>3036</v>
      </c>
      <c r="T797">
        <v>1</v>
      </c>
      <c r="U797">
        <v>0</v>
      </c>
      <c r="V797">
        <v>0</v>
      </c>
      <c r="W797">
        <v>2.63</v>
      </c>
      <c r="X797">
        <v>2.63</v>
      </c>
      <c r="Y797">
        <v>2.23</v>
      </c>
      <c r="Z797">
        <v>4.8600000000000003</v>
      </c>
      <c r="AA797">
        <v>168096</v>
      </c>
      <c r="AB797">
        <v>2771</v>
      </c>
      <c r="AC797">
        <v>0</v>
      </c>
      <c r="AD797">
        <v>258855</v>
      </c>
      <c r="AE797">
        <v>429722</v>
      </c>
      <c r="AF797">
        <v>228972</v>
      </c>
      <c r="AG797">
        <v>59895</v>
      </c>
      <c r="AH797">
        <v>288867</v>
      </c>
      <c r="AI797">
        <v>21489</v>
      </c>
      <c r="AJ797">
        <v>5507</v>
      </c>
      <c r="AK797">
        <v>7662</v>
      </c>
      <c r="AL797">
        <v>34658</v>
      </c>
      <c r="AM797">
        <v>141820</v>
      </c>
      <c r="AN797">
        <v>465345</v>
      </c>
      <c r="AO797">
        <v>0</v>
      </c>
      <c r="AP797">
        <v>0</v>
      </c>
      <c r="AQ797">
        <v>0</v>
      </c>
      <c r="AR797">
        <v>89100</v>
      </c>
      <c r="AS797">
        <v>89100</v>
      </c>
      <c r="AT797">
        <v>31828</v>
      </c>
      <c r="AU797">
        <v>31294</v>
      </c>
      <c r="AV797">
        <v>55149</v>
      </c>
      <c r="AW797">
        <v>1511</v>
      </c>
      <c r="AX797">
        <v>4649</v>
      </c>
      <c r="AY797">
        <v>3354</v>
      </c>
      <c r="AZ797">
        <v>0</v>
      </c>
      <c r="BA797">
        <v>2</v>
      </c>
      <c r="BB797">
        <v>40</v>
      </c>
      <c r="BC797">
        <v>42</v>
      </c>
      <c r="BD797">
        <v>89</v>
      </c>
      <c r="BE797">
        <v>2028</v>
      </c>
      <c r="BF797">
        <v>45305</v>
      </c>
      <c r="BG797">
        <v>0</v>
      </c>
      <c r="BH797">
        <v>4.8600000000000003</v>
      </c>
      <c r="BI797">
        <v>31294</v>
      </c>
      <c r="BJ797">
        <v>55149</v>
      </c>
      <c r="BK797">
        <v>1511</v>
      </c>
      <c r="BL797">
        <v>3354</v>
      </c>
      <c r="BM797">
        <v>314</v>
      </c>
      <c r="BN797">
        <v>89</v>
      </c>
      <c r="BO797">
        <v>0</v>
      </c>
      <c r="BP797">
        <v>2</v>
      </c>
      <c r="BQ797">
        <v>40</v>
      </c>
      <c r="BR797">
        <v>42</v>
      </c>
      <c r="BS797">
        <v>89</v>
      </c>
      <c r="BT797">
        <v>3835</v>
      </c>
      <c r="BU797">
        <v>2761</v>
      </c>
      <c r="BV797">
        <v>65950</v>
      </c>
      <c r="BW797">
        <v>4450</v>
      </c>
      <c r="BX797">
        <v>2483</v>
      </c>
      <c r="BY797">
        <v>314</v>
      </c>
      <c r="BZ797">
        <v>199</v>
      </c>
      <c r="CA797">
        <v>4</v>
      </c>
      <c r="CB797">
        <v>7149</v>
      </c>
      <c r="CC797">
        <v>3549</v>
      </c>
      <c r="CD797">
        <v>56</v>
      </c>
      <c r="CE797">
        <v>7</v>
      </c>
      <c r="CF797">
        <v>2842</v>
      </c>
      <c r="CG797">
        <v>7700</v>
      </c>
      <c r="CH797" s="1">
        <v>41456</v>
      </c>
      <c r="CI797" s="1">
        <v>41820</v>
      </c>
      <c r="CJ797" s="31">
        <v>1</v>
      </c>
    </row>
    <row r="798" spans="1:88" x14ac:dyDescent="0.25">
      <c r="A798" t="s">
        <v>3232</v>
      </c>
      <c r="B798" t="s">
        <v>3737</v>
      </c>
      <c r="C798">
        <v>2015</v>
      </c>
      <c r="D798" t="s">
        <v>3738</v>
      </c>
      <c r="E798" t="s">
        <v>3739</v>
      </c>
      <c r="F798" t="s">
        <v>3740</v>
      </c>
      <c r="G798">
        <v>6264</v>
      </c>
      <c r="H798">
        <v>-72.081905699999993</v>
      </c>
      <c r="I798">
        <v>41.699804399999998</v>
      </c>
      <c r="J798">
        <v>9</v>
      </c>
      <c r="K798">
        <v>15</v>
      </c>
      <c r="L798" t="s">
        <v>3247</v>
      </c>
      <c r="M798">
        <v>116998</v>
      </c>
      <c r="N798" t="s">
        <v>80</v>
      </c>
      <c r="O798" t="s">
        <v>96</v>
      </c>
      <c r="P798" t="s">
        <v>82</v>
      </c>
      <c r="Q798" t="s">
        <v>458</v>
      </c>
      <c r="R798">
        <v>1699</v>
      </c>
      <c r="S798">
        <v>1397</v>
      </c>
      <c r="T798">
        <v>1</v>
      </c>
      <c r="U798">
        <v>0</v>
      </c>
      <c r="V798">
        <v>0</v>
      </c>
      <c r="W798">
        <v>0</v>
      </c>
      <c r="X798">
        <v>1.1000000000000001</v>
      </c>
      <c r="Y798">
        <v>0.15</v>
      </c>
      <c r="Z798">
        <v>1.25</v>
      </c>
      <c r="AA798">
        <v>42649</v>
      </c>
      <c r="AB798">
        <v>2633</v>
      </c>
      <c r="AC798">
        <v>0</v>
      </c>
      <c r="AD798">
        <v>10666</v>
      </c>
      <c r="AE798">
        <v>55948</v>
      </c>
      <c r="AF798" t="s">
        <v>84</v>
      </c>
      <c r="AG798" t="s">
        <v>84</v>
      </c>
      <c r="AH798" t="s">
        <v>84</v>
      </c>
      <c r="AI798">
        <v>3991</v>
      </c>
      <c r="AJ798">
        <v>325</v>
      </c>
      <c r="AK798">
        <v>1080</v>
      </c>
      <c r="AL798">
        <v>5396</v>
      </c>
      <c r="AM798" t="s">
        <v>84</v>
      </c>
      <c r="AN798">
        <v>58019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15192</v>
      </c>
      <c r="AV798">
        <v>716</v>
      </c>
      <c r="AW798">
        <v>624</v>
      </c>
      <c r="AX798">
        <v>2653</v>
      </c>
      <c r="AY798">
        <v>1522</v>
      </c>
      <c r="AZ798">
        <v>0</v>
      </c>
      <c r="BA798">
        <v>0</v>
      </c>
      <c r="BB798">
        <v>40</v>
      </c>
      <c r="BC798">
        <v>40</v>
      </c>
      <c r="BD798">
        <v>51</v>
      </c>
      <c r="BE798">
        <v>1434</v>
      </c>
      <c r="BF798">
        <v>9383</v>
      </c>
      <c r="BG798">
        <v>0</v>
      </c>
      <c r="BH798">
        <v>1.25</v>
      </c>
      <c r="BI798">
        <v>15192</v>
      </c>
      <c r="BJ798">
        <v>716</v>
      </c>
      <c r="BK798">
        <v>624</v>
      </c>
      <c r="BL798">
        <v>1522</v>
      </c>
      <c r="BM798">
        <v>202</v>
      </c>
      <c r="BN798">
        <v>51</v>
      </c>
      <c r="BO798">
        <v>0</v>
      </c>
      <c r="BP798">
        <v>0</v>
      </c>
      <c r="BQ798">
        <v>40</v>
      </c>
      <c r="BR798">
        <v>40</v>
      </c>
      <c r="BS798">
        <v>51</v>
      </c>
      <c r="BT798">
        <v>56</v>
      </c>
      <c r="BU798">
        <v>785</v>
      </c>
      <c r="BV798">
        <v>21524</v>
      </c>
      <c r="BW798">
        <v>627</v>
      </c>
      <c r="BX798">
        <v>1241</v>
      </c>
      <c r="BY798">
        <v>202</v>
      </c>
      <c r="BZ798">
        <v>97</v>
      </c>
      <c r="CA798">
        <v>11</v>
      </c>
      <c r="CB798">
        <v>1326</v>
      </c>
      <c r="CC798">
        <v>672</v>
      </c>
      <c r="CD798">
        <v>29</v>
      </c>
      <c r="CE798">
        <v>11</v>
      </c>
      <c r="CF798">
        <v>1116</v>
      </c>
      <c r="CG798">
        <v>-1</v>
      </c>
      <c r="CH798" s="1">
        <v>41456</v>
      </c>
      <c r="CI798" s="1">
        <v>41820</v>
      </c>
      <c r="CJ798" s="31">
        <v>1</v>
      </c>
    </row>
    <row r="799" spans="1:88" x14ac:dyDescent="0.25">
      <c r="A799" t="s">
        <v>3232</v>
      </c>
      <c r="B799" t="s">
        <v>3741</v>
      </c>
      <c r="C799">
        <v>2015</v>
      </c>
      <c r="D799" t="s">
        <v>3742</v>
      </c>
      <c r="E799" t="s">
        <v>3743</v>
      </c>
      <c r="F799" t="s">
        <v>3744</v>
      </c>
      <c r="G799">
        <v>6483</v>
      </c>
      <c r="H799">
        <v>-73.079605900000004</v>
      </c>
      <c r="I799">
        <v>41.393424099999997</v>
      </c>
      <c r="J799">
        <v>9</v>
      </c>
      <c r="K799">
        <v>9</v>
      </c>
      <c r="L799" t="s">
        <v>3242</v>
      </c>
      <c r="M799">
        <v>861277</v>
      </c>
      <c r="N799" t="s">
        <v>80</v>
      </c>
      <c r="O799" t="s">
        <v>96</v>
      </c>
      <c r="P799" t="s">
        <v>82</v>
      </c>
      <c r="Q799" t="s">
        <v>458</v>
      </c>
      <c r="R799">
        <v>16571</v>
      </c>
      <c r="S799">
        <v>13623</v>
      </c>
      <c r="T799">
        <v>1</v>
      </c>
      <c r="U799">
        <v>0</v>
      </c>
      <c r="V799">
        <v>0</v>
      </c>
      <c r="W799">
        <v>1.75</v>
      </c>
      <c r="X799">
        <v>5.25</v>
      </c>
      <c r="Y799">
        <v>0.7</v>
      </c>
      <c r="Z799">
        <v>5.95</v>
      </c>
      <c r="AA799">
        <v>531442</v>
      </c>
      <c r="AB799">
        <v>2358</v>
      </c>
      <c r="AC799">
        <v>0</v>
      </c>
      <c r="AD799">
        <v>117585</v>
      </c>
      <c r="AE799">
        <v>651385</v>
      </c>
      <c r="AF799">
        <v>279636</v>
      </c>
      <c r="AG799">
        <v>216207</v>
      </c>
      <c r="AH799">
        <v>495843</v>
      </c>
      <c r="AI799">
        <v>50213</v>
      </c>
      <c r="AJ799">
        <v>5121</v>
      </c>
      <c r="AK799">
        <v>7517</v>
      </c>
      <c r="AL799">
        <v>62851</v>
      </c>
      <c r="AM799">
        <v>80422</v>
      </c>
      <c r="AN799">
        <v>639116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75278</v>
      </c>
      <c r="AV799">
        <v>6170</v>
      </c>
      <c r="AW799">
        <v>2547</v>
      </c>
      <c r="AX799">
        <v>4649</v>
      </c>
      <c r="AY799">
        <v>4707</v>
      </c>
      <c r="AZ799">
        <v>0</v>
      </c>
      <c r="BA799">
        <v>4</v>
      </c>
      <c r="BB799">
        <v>40</v>
      </c>
      <c r="BC799">
        <v>44</v>
      </c>
      <c r="BD799">
        <v>82</v>
      </c>
      <c r="BE799">
        <v>2230</v>
      </c>
      <c r="BF799">
        <v>141191</v>
      </c>
      <c r="BG799">
        <v>0</v>
      </c>
      <c r="BH799">
        <v>5.95</v>
      </c>
      <c r="BI799">
        <v>75278</v>
      </c>
      <c r="BJ799">
        <v>6170</v>
      </c>
      <c r="BK799">
        <v>2547</v>
      </c>
      <c r="BL799">
        <v>4707</v>
      </c>
      <c r="BM799">
        <v>109</v>
      </c>
      <c r="BN799">
        <v>82</v>
      </c>
      <c r="BO799">
        <v>0</v>
      </c>
      <c r="BP799">
        <v>4</v>
      </c>
      <c r="BQ799">
        <v>40</v>
      </c>
      <c r="BR799">
        <v>44</v>
      </c>
      <c r="BS799">
        <v>82</v>
      </c>
      <c r="BT799">
        <v>3160</v>
      </c>
      <c r="BU799">
        <v>14231</v>
      </c>
      <c r="BV799">
        <v>99336</v>
      </c>
      <c r="BW799">
        <v>2239</v>
      </c>
      <c r="BX799">
        <v>6145</v>
      </c>
      <c r="BY799">
        <v>109</v>
      </c>
      <c r="BZ799">
        <v>82</v>
      </c>
      <c r="CA799">
        <v>4</v>
      </c>
      <c r="CB799">
        <v>3341</v>
      </c>
      <c r="CC799">
        <v>3074</v>
      </c>
      <c r="CD799">
        <v>75</v>
      </c>
      <c r="CE799">
        <v>6</v>
      </c>
      <c r="CF799">
        <v>4306</v>
      </c>
      <c r="CG799">
        <v>-1</v>
      </c>
      <c r="CH799" s="1">
        <v>41456</v>
      </c>
      <c r="CI799" s="1">
        <v>41820</v>
      </c>
      <c r="CJ799" s="31">
        <v>1</v>
      </c>
    </row>
    <row r="800" spans="1:88" x14ac:dyDescent="0.25">
      <c r="A800" t="s">
        <v>3232</v>
      </c>
      <c r="B800" t="s">
        <v>3745</v>
      </c>
      <c r="C800">
        <v>2015</v>
      </c>
      <c r="D800" t="s">
        <v>3746</v>
      </c>
      <c r="E800" t="s">
        <v>3747</v>
      </c>
      <c r="F800" t="s">
        <v>3748</v>
      </c>
      <c r="G800">
        <v>6069</v>
      </c>
      <c r="H800">
        <v>-73.476718000000005</v>
      </c>
      <c r="I800">
        <v>41.877865999999997</v>
      </c>
      <c r="J800">
        <v>9</v>
      </c>
      <c r="K800">
        <v>5</v>
      </c>
      <c r="L800" t="s">
        <v>3276</v>
      </c>
      <c r="M800">
        <v>184993</v>
      </c>
      <c r="N800" t="s">
        <v>80</v>
      </c>
      <c r="O800" t="s">
        <v>81</v>
      </c>
      <c r="P800" t="s">
        <v>82</v>
      </c>
      <c r="Q800" t="s">
        <v>458</v>
      </c>
      <c r="R800">
        <v>2743</v>
      </c>
      <c r="S800">
        <v>2255</v>
      </c>
      <c r="T800">
        <v>1</v>
      </c>
      <c r="U800">
        <v>0</v>
      </c>
      <c r="V800">
        <v>0</v>
      </c>
      <c r="W800">
        <v>1.25</v>
      </c>
      <c r="X800">
        <v>1.25</v>
      </c>
      <c r="Y800">
        <v>1.5</v>
      </c>
      <c r="Z800">
        <v>2.75</v>
      </c>
      <c r="AA800">
        <v>55000</v>
      </c>
      <c r="AB800">
        <v>1236</v>
      </c>
      <c r="AC800">
        <v>0</v>
      </c>
      <c r="AD800">
        <v>247862</v>
      </c>
      <c r="AE800">
        <v>304098</v>
      </c>
      <c r="AF800">
        <v>125778</v>
      </c>
      <c r="AG800">
        <v>30015</v>
      </c>
      <c r="AH800">
        <v>155793</v>
      </c>
      <c r="AI800">
        <v>9756</v>
      </c>
      <c r="AJ800">
        <v>402</v>
      </c>
      <c r="AK800">
        <v>2888</v>
      </c>
      <c r="AL800">
        <v>13046</v>
      </c>
      <c r="AM800">
        <v>128946</v>
      </c>
      <c r="AN800">
        <v>297785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11659</v>
      </c>
      <c r="AV800">
        <v>716</v>
      </c>
      <c r="AW800">
        <v>800</v>
      </c>
      <c r="AX800">
        <v>2653</v>
      </c>
      <c r="AY800">
        <v>861</v>
      </c>
      <c r="AZ800">
        <v>0</v>
      </c>
      <c r="BA800">
        <v>0</v>
      </c>
      <c r="BB800">
        <v>40</v>
      </c>
      <c r="BC800">
        <v>40</v>
      </c>
      <c r="BD800">
        <v>27</v>
      </c>
      <c r="BE800">
        <v>2288</v>
      </c>
      <c r="BF800">
        <v>23010</v>
      </c>
      <c r="BG800">
        <v>0</v>
      </c>
      <c r="BH800">
        <v>2.75</v>
      </c>
      <c r="BI800">
        <v>11659</v>
      </c>
      <c r="BJ800">
        <v>716</v>
      </c>
      <c r="BK800">
        <v>800</v>
      </c>
      <c r="BL800">
        <v>861</v>
      </c>
      <c r="BM800">
        <v>78</v>
      </c>
      <c r="BN800">
        <v>27</v>
      </c>
      <c r="BO800">
        <v>0</v>
      </c>
      <c r="BP800">
        <v>0</v>
      </c>
      <c r="BQ800">
        <v>40</v>
      </c>
      <c r="BR800">
        <v>40</v>
      </c>
      <c r="BS800">
        <v>27</v>
      </c>
      <c r="BT800">
        <v>1810</v>
      </c>
      <c r="BU800">
        <v>1130</v>
      </c>
      <c r="BV800">
        <v>18799</v>
      </c>
      <c r="BW800">
        <v>1410</v>
      </c>
      <c r="BX800">
        <v>1524</v>
      </c>
      <c r="BY800">
        <v>78</v>
      </c>
      <c r="BZ800">
        <v>17</v>
      </c>
      <c r="CA800">
        <v>12</v>
      </c>
      <c r="CB800">
        <v>2370</v>
      </c>
      <c r="CC800">
        <v>500</v>
      </c>
      <c r="CD800">
        <v>120</v>
      </c>
      <c r="CE800">
        <v>7</v>
      </c>
      <c r="CF800">
        <v>1020</v>
      </c>
      <c r="CG800">
        <v>-1</v>
      </c>
      <c r="CH800" s="1">
        <v>41456</v>
      </c>
      <c r="CI800" s="1">
        <v>41820</v>
      </c>
      <c r="CJ800" s="31">
        <v>1</v>
      </c>
    </row>
    <row r="801" spans="1:88" x14ac:dyDescent="0.25">
      <c r="A801" t="s">
        <v>3232</v>
      </c>
      <c r="B801" t="s">
        <v>3749</v>
      </c>
      <c r="C801">
        <v>2015</v>
      </c>
      <c r="D801" t="s">
        <v>3750</v>
      </c>
      <c r="E801" t="s">
        <v>3751</v>
      </c>
      <c r="F801" t="s">
        <v>3752</v>
      </c>
      <c r="G801">
        <v>6484</v>
      </c>
      <c r="H801">
        <v>-73.096045500000002</v>
      </c>
      <c r="I801">
        <v>41.3206998</v>
      </c>
      <c r="J801">
        <v>9</v>
      </c>
      <c r="K801">
        <v>1</v>
      </c>
      <c r="L801" t="s">
        <v>800</v>
      </c>
      <c r="M801">
        <v>945438</v>
      </c>
      <c r="N801" t="s">
        <v>80</v>
      </c>
      <c r="O801" t="s">
        <v>96</v>
      </c>
      <c r="P801" t="s">
        <v>90</v>
      </c>
      <c r="Q801" t="s">
        <v>458</v>
      </c>
      <c r="R801">
        <v>40999</v>
      </c>
      <c r="S801">
        <v>33706</v>
      </c>
      <c r="T801">
        <v>1</v>
      </c>
      <c r="U801">
        <v>1</v>
      </c>
      <c r="V801">
        <v>0</v>
      </c>
      <c r="W801">
        <v>5.76</v>
      </c>
      <c r="X801">
        <v>11.88</v>
      </c>
      <c r="Y801">
        <v>8.25</v>
      </c>
      <c r="Z801">
        <v>20.13</v>
      </c>
      <c r="AA801">
        <v>919539</v>
      </c>
      <c r="AB801">
        <v>4628</v>
      </c>
      <c r="AC801">
        <v>0</v>
      </c>
      <c r="AD801">
        <v>139538</v>
      </c>
      <c r="AE801">
        <v>1063705</v>
      </c>
      <c r="AF801">
        <v>674997</v>
      </c>
      <c r="AG801">
        <v>218370</v>
      </c>
      <c r="AH801">
        <v>893367</v>
      </c>
      <c r="AI801">
        <v>84981</v>
      </c>
      <c r="AJ801">
        <v>41688</v>
      </c>
      <c r="AK801">
        <v>33232</v>
      </c>
      <c r="AL801">
        <v>159901</v>
      </c>
      <c r="AM801">
        <v>99572</v>
      </c>
      <c r="AN801">
        <v>115284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217835</v>
      </c>
      <c r="AU801">
        <v>130943</v>
      </c>
      <c r="AV801">
        <v>4452</v>
      </c>
      <c r="AW801">
        <v>7228</v>
      </c>
      <c r="AX801">
        <v>4229</v>
      </c>
      <c r="AY801">
        <v>14163</v>
      </c>
      <c r="AZ801">
        <v>0</v>
      </c>
      <c r="BA801">
        <v>19</v>
      </c>
      <c r="BB801">
        <v>40</v>
      </c>
      <c r="BC801">
        <v>59</v>
      </c>
      <c r="BD801">
        <v>238</v>
      </c>
      <c r="BE801">
        <v>5772</v>
      </c>
      <c r="BF801">
        <v>165000</v>
      </c>
      <c r="BG801">
        <v>0</v>
      </c>
      <c r="BH801">
        <v>20.13</v>
      </c>
      <c r="BI801">
        <v>130943</v>
      </c>
      <c r="BJ801">
        <v>4452</v>
      </c>
      <c r="BK801">
        <v>7228</v>
      </c>
      <c r="BL801">
        <v>14163</v>
      </c>
      <c r="BM801">
        <v>1015</v>
      </c>
      <c r="BN801">
        <v>238</v>
      </c>
      <c r="BO801">
        <v>0</v>
      </c>
      <c r="BP801">
        <v>19</v>
      </c>
      <c r="BQ801">
        <v>40</v>
      </c>
      <c r="BR801">
        <v>59</v>
      </c>
      <c r="BS801">
        <v>238</v>
      </c>
      <c r="BT801">
        <v>7747</v>
      </c>
      <c r="BU801">
        <v>13337</v>
      </c>
      <c r="BV801">
        <v>234351</v>
      </c>
      <c r="BW801">
        <v>16037</v>
      </c>
      <c r="BX801">
        <v>13084</v>
      </c>
      <c r="BY801">
        <v>1015</v>
      </c>
      <c r="BZ801">
        <v>438</v>
      </c>
      <c r="CA801">
        <v>120</v>
      </c>
      <c r="CB801">
        <v>15698</v>
      </c>
      <c r="CC801">
        <v>9048</v>
      </c>
      <c r="CD801">
        <v>516</v>
      </c>
      <c r="CE801">
        <v>15</v>
      </c>
      <c r="CF801">
        <v>19083</v>
      </c>
      <c r="CG801">
        <v>3169</v>
      </c>
      <c r="CH801" s="1">
        <v>41456</v>
      </c>
      <c r="CI801" s="1">
        <v>41820</v>
      </c>
      <c r="CJ801" s="31">
        <v>1</v>
      </c>
    </row>
    <row r="802" spans="1:88" x14ac:dyDescent="0.25">
      <c r="A802" t="s">
        <v>3232</v>
      </c>
      <c r="B802" t="s">
        <v>3753</v>
      </c>
      <c r="C802">
        <v>2015</v>
      </c>
      <c r="D802" t="s">
        <v>3754</v>
      </c>
      <c r="E802" t="s">
        <v>3755</v>
      </c>
      <c r="F802" t="s">
        <v>3756</v>
      </c>
      <c r="G802">
        <v>6784</v>
      </c>
      <c r="H802">
        <v>-73.487308999999996</v>
      </c>
      <c r="I802">
        <v>41.571697</v>
      </c>
      <c r="J802">
        <v>9</v>
      </c>
      <c r="K802">
        <v>1</v>
      </c>
      <c r="L802" t="s">
        <v>800</v>
      </c>
      <c r="M802">
        <v>945438</v>
      </c>
      <c r="N802" t="s">
        <v>80</v>
      </c>
      <c r="O802" t="s">
        <v>81</v>
      </c>
      <c r="P802" t="s">
        <v>82</v>
      </c>
      <c r="Q802" t="s">
        <v>458</v>
      </c>
      <c r="R802">
        <v>3670</v>
      </c>
      <c r="S802">
        <v>3017</v>
      </c>
      <c r="T802">
        <v>1</v>
      </c>
      <c r="U802">
        <v>0</v>
      </c>
      <c r="V802">
        <v>0</v>
      </c>
      <c r="W802">
        <v>0.75</v>
      </c>
      <c r="X802">
        <v>1.2</v>
      </c>
      <c r="Y802">
        <v>0.85</v>
      </c>
      <c r="Z802">
        <v>2.0499999999999998</v>
      </c>
      <c r="AA802">
        <v>110000</v>
      </c>
      <c r="AB802">
        <v>0</v>
      </c>
      <c r="AC802">
        <v>0</v>
      </c>
      <c r="AD802">
        <v>97566</v>
      </c>
      <c r="AE802">
        <v>207566</v>
      </c>
      <c r="AF802">
        <v>94534</v>
      </c>
      <c r="AG802">
        <v>41000</v>
      </c>
      <c r="AH802">
        <v>135534</v>
      </c>
      <c r="AI802">
        <v>6064</v>
      </c>
      <c r="AJ802">
        <v>1500</v>
      </c>
      <c r="AK802">
        <v>2380</v>
      </c>
      <c r="AL802">
        <v>9944</v>
      </c>
      <c r="AM802">
        <v>62092</v>
      </c>
      <c r="AN802">
        <v>207570</v>
      </c>
      <c r="AO802">
        <v>183171</v>
      </c>
      <c r="AP802">
        <v>510000</v>
      </c>
      <c r="AQ802">
        <v>0</v>
      </c>
      <c r="AR802">
        <v>703423</v>
      </c>
      <c r="AS802">
        <v>1396594</v>
      </c>
      <c r="AT802">
        <v>1396595</v>
      </c>
      <c r="AU802">
        <v>22513</v>
      </c>
      <c r="AV802">
        <v>6170</v>
      </c>
      <c r="AW802">
        <v>1037</v>
      </c>
      <c r="AX802">
        <v>4649</v>
      </c>
      <c r="AY802">
        <v>2342</v>
      </c>
      <c r="AZ802">
        <v>0</v>
      </c>
      <c r="BA802">
        <v>1</v>
      </c>
      <c r="BB802">
        <v>40</v>
      </c>
      <c r="BC802">
        <v>41</v>
      </c>
      <c r="BD802">
        <v>10</v>
      </c>
      <c r="BE802">
        <v>986</v>
      </c>
      <c r="BF802">
        <v>14000</v>
      </c>
      <c r="BG802">
        <v>0</v>
      </c>
      <c r="BH802">
        <v>2.0499999999999998</v>
      </c>
      <c r="BI802">
        <v>22513</v>
      </c>
      <c r="BJ802">
        <v>6170</v>
      </c>
      <c r="BK802">
        <v>1037</v>
      </c>
      <c r="BL802">
        <v>2342</v>
      </c>
      <c r="BM802">
        <v>158</v>
      </c>
      <c r="BN802">
        <v>10</v>
      </c>
      <c r="BO802">
        <v>0</v>
      </c>
      <c r="BP802">
        <v>1</v>
      </c>
      <c r="BQ802">
        <v>40</v>
      </c>
      <c r="BR802">
        <v>41</v>
      </c>
      <c r="BS802">
        <v>10</v>
      </c>
      <c r="BT802">
        <v>550</v>
      </c>
      <c r="BU802">
        <v>1911</v>
      </c>
      <c r="BV802">
        <v>18525</v>
      </c>
      <c r="BW802">
        <v>517</v>
      </c>
      <c r="BX802">
        <v>1553</v>
      </c>
      <c r="BY802">
        <v>158</v>
      </c>
      <c r="BZ802">
        <v>143</v>
      </c>
      <c r="CA802">
        <v>0</v>
      </c>
      <c r="CB802">
        <v>2319</v>
      </c>
      <c r="CC802">
        <v>1504</v>
      </c>
      <c r="CD802">
        <v>0</v>
      </c>
      <c r="CE802">
        <v>8</v>
      </c>
      <c r="CF802">
        <v>3120</v>
      </c>
      <c r="CG802">
        <v>-1</v>
      </c>
      <c r="CH802" s="1">
        <v>41456</v>
      </c>
      <c r="CI802" s="1">
        <v>41820</v>
      </c>
      <c r="CJ802" s="31">
        <v>1</v>
      </c>
    </row>
    <row r="803" spans="1:88" x14ac:dyDescent="0.25">
      <c r="A803" t="s">
        <v>3232</v>
      </c>
      <c r="B803" t="s">
        <v>3757</v>
      </c>
      <c r="C803">
        <v>2015</v>
      </c>
      <c r="D803" t="s">
        <v>3758</v>
      </c>
      <c r="E803" t="s">
        <v>3759</v>
      </c>
      <c r="F803" t="s">
        <v>3760</v>
      </c>
      <c r="G803">
        <v>6070</v>
      </c>
      <c r="H803">
        <v>-72.802634600000005</v>
      </c>
      <c r="I803">
        <v>41.872533199999999</v>
      </c>
      <c r="J803">
        <v>9</v>
      </c>
      <c r="K803">
        <v>3</v>
      </c>
      <c r="L803" t="s">
        <v>602</v>
      </c>
      <c r="M803">
        <v>897985</v>
      </c>
      <c r="N803" t="s">
        <v>80</v>
      </c>
      <c r="O803" t="s">
        <v>96</v>
      </c>
      <c r="P803" t="s">
        <v>82</v>
      </c>
      <c r="Q803" t="s">
        <v>458</v>
      </c>
      <c r="R803">
        <v>23824</v>
      </c>
      <c r="S803">
        <v>19586</v>
      </c>
      <c r="T803">
        <v>1</v>
      </c>
      <c r="U803">
        <v>0</v>
      </c>
      <c r="V803">
        <v>0</v>
      </c>
      <c r="W803">
        <v>7.38</v>
      </c>
      <c r="X803">
        <v>7.38</v>
      </c>
      <c r="Y803">
        <v>9.9</v>
      </c>
      <c r="Z803">
        <v>17.28</v>
      </c>
      <c r="AA803">
        <v>1445600</v>
      </c>
      <c r="AB803">
        <v>16235</v>
      </c>
      <c r="AC803">
        <v>0</v>
      </c>
      <c r="AD803">
        <v>19852</v>
      </c>
      <c r="AE803">
        <v>1481687</v>
      </c>
      <c r="AF803">
        <v>998853</v>
      </c>
      <c r="AG803">
        <v>406568</v>
      </c>
      <c r="AH803">
        <v>1405421</v>
      </c>
      <c r="AI803">
        <v>99505</v>
      </c>
      <c r="AJ803">
        <v>22702</v>
      </c>
      <c r="AK803">
        <v>33000</v>
      </c>
      <c r="AL803">
        <v>155207</v>
      </c>
      <c r="AM803">
        <v>282289</v>
      </c>
      <c r="AN803">
        <v>1842917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10000</v>
      </c>
      <c r="AU803">
        <v>131902</v>
      </c>
      <c r="AV803">
        <v>8620</v>
      </c>
      <c r="AW803">
        <v>7129</v>
      </c>
      <c r="AX803">
        <v>7339</v>
      </c>
      <c r="AY803">
        <v>7726</v>
      </c>
      <c r="AZ803">
        <v>235</v>
      </c>
      <c r="BA803">
        <v>19</v>
      </c>
      <c r="BB803">
        <v>40</v>
      </c>
      <c r="BC803">
        <v>59</v>
      </c>
      <c r="BD803">
        <v>223</v>
      </c>
      <c r="BE803">
        <v>3256</v>
      </c>
      <c r="BF803">
        <v>314928</v>
      </c>
      <c r="BG803">
        <v>0</v>
      </c>
      <c r="BH803">
        <v>17.28</v>
      </c>
      <c r="BI803">
        <v>131902</v>
      </c>
      <c r="BJ803">
        <v>8620</v>
      </c>
      <c r="BK803">
        <v>7129</v>
      </c>
      <c r="BL803">
        <v>7726</v>
      </c>
      <c r="BM803">
        <v>1100</v>
      </c>
      <c r="BN803">
        <v>223</v>
      </c>
      <c r="BO803">
        <v>235</v>
      </c>
      <c r="BP803">
        <v>19</v>
      </c>
      <c r="BQ803">
        <v>40</v>
      </c>
      <c r="BR803">
        <v>59</v>
      </c>
      <c r="BS803">
        <v>223</v>
      </c>
      <c r="BT803">
        <v>67858</v>
      </c>
      <c r="BU803">
        <v>13123</v>
      </c>
      <c r="BV803">
        <v>426575</v>
      </c>
      <c r="BW803">
        <v>9867</v>
      </c>
      <c r="BX803">
        <v>11260</v>
      </c>
      <c r="BY803">
        <v>1100</v>
      </c>
      <c r="BZ803">
        <v>465</v>
      </c>
      <c r="CA803">
        <v>41</v>
      </c>
      <c r="CB803">
        <v>26750</v>
      </c>
      <c r="CC803">
        <v>18028</v>
      </c>
      <c r="CD803">
        <v>1514</v>
      </c>
      <c r="CE803">
        <v>61</v>
      </c>
      <c r="CF803">
        <v>126698</v>
      </c>
      <c r="CG803">
        <v>-1</v>
      </c>
      <c r="CH803" s="1">
        <v>41456</v>
      </c>
      <c r="CI803" s="1">
        <v>41820</v>
      </c>
      <c r="CJ803" s="31">
        <v>1</v>
      </c>
    </row>
    <row r="804" spans="1:88" x14ac:dyDescent="0.25">
      <c r="A804" t="s">
        <v>3232</v>
      </c>
      <c r="B804" t="s">
        <v>3761</v>
      </c>
      <c r="C804">
        <v>2015</v>
      </c>
      <c r="D804" t="s">
        <v>3762</v>
      </c>
      <c r="E804" t="s">
        <v>3763</v>
      </c>
      <c r="F804" t="s">
        <v>3764</v>
      </c>
      <c r="G804">
        <v>6071</v>
      </c>
      <c r="H804">
        <v>-72.476983000000004</v>
      </c>
      <c r="I804">
        <v>41.978046999999997</v>
      </c>
      <c r="J804">
        <v>9</v>
      </c>
      <c r="K804">
        <v>13</v>
      </c>
      <c r="L804" t="s">
        <v>3237</v>
      </c>
      <c r="M804">
        <v>151367</v>
      </c>
      <c r="N804" t="s">
        <v>80</v>
      </c>
      <c r="O804" t="s">
        <v>96</v>
      </c>
      <c r="P804" t="s">
        <v>82</v>
      </c>
      <c r="Q804" t="s">
        <v>458</v>
      </c>
      <c r="R804">
        <v>11320</v>
      </c>
      <c r="S804">
        <v>9306</v>
      </c>
      <c r="T804">
        <v>1</v>
      </c>
      <c r="U804">
        <v>0</v>
      </c>
      <c r="V804">
        <v>0</v>
      </c>
      <c r="W804">
        <v>2.8</v>
      </c>
      <c r="X804">
        <v>2.8</v>
      </c>
      <c r="Y804">
        <v>4</v>
      </c>
      <c r="Z804">
        <v>6.8</v>
      </c>
      <c r="AA804">
        <v>424434</v>
      </c>
      <c r="AB804">
        <v>4131</v>
      </c>
      <c r="AC804">
        <v>0</v>
      </c>
      <c r="AD804">
        <v>14713</v>
      </c>
      <c r="AE804">
        <v>443278</v>
      </c>
      <c r="AF804">
        <v>271242</v>
      </c>
      <c r="AG804">
        <v>81458</v>
      </c>
      <c r="AH804">
        <v>352700</v>
      </c>
      <c r="AI804">
        <v>45489</v>
      </c>
      <c r="AJ804">
        <v>5949</v>
      </c>
      <c r="AK804">
        <v>6592</v>
      </c>
      <c r="AL804">
        <v>58030</v>
      </c>
      <c r="AM804">
        <v>103456</v>
      </c>
      <c r="AN804">
        <v>514186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57356</v>
      </c>
      <c r="AV804">
        <v>6182</v>
      </c>
      <c r="AW804">
        <v>2053</v>
      </c>
      <c r="AX804">
        <v>4649</v>
      </c>
      <c r="AY804">
        <v>2583</v>
      </c>
      <c r="AZ804">
        <v>0</v>
      </c>
      <c r="BA804">
        <v>7</v>
      </c>
      <c r="BB804">
        <v>40</v>
      </c>
      <c r="BC804">
        <v>47</v>
      </c>
      <c r="BD804">
        <v>99</v>
      </c>
      <c r="BE804">
        <v>2800</v>
      </c>
      <c r="BF804">
        <v>65166</v>
      </c>
      <c r="BG804">
        <v>0</v>
      </c>
      <c r="BH804">
        <v>6.8</v>
      </c>
      <c r="BI804">
        <v>57356</v>
      </c>
      <c r="BJ804">
        <v>6182</v>
      </c>
      <c r="BK804">
        <v>2053</v>
      </c>
      <c r="BL804">
        <v>2583</v>
      </c>
      <c r="BM804">
        <v>298</v>
      </c>
      <c r="BN804">
        <v>99</v>
      </c>
      <c r="BO804">
        <v>0</v>
      </c>
      <c r="BP804">
        <v>7</v>
      </c>
      <c r="BQ804">
        <v>40</v>
      </c>
      <c r="BR804">
        <v>47</v>
      </c>
      <c r="BS804">
        <v>99</v>
      </c>
      <c r="BT804">
        <v>4235</v>
      </c>
      <c r="BU804">
        <v>3725</v>
      </c>
      <c r="BV804">
        <v>83551</v>
      </c>
      <c r="BW804">
        <v>4823</v>
      </c>
      <c r="BX804">
        <v>2590</v>
      </c>
      <c r="BY804">
        <v>298</v>
      </c>
      <c r="BZ804">
        <v>254</v>
      </c>
      <c r="CA804">
        <v>0</v>
      </c>
      <c r="CB804">
        <v>5708</v>
      </c>
      <c r="CC804">
        <v>4797</v>
      </c>
      <c r="CD804">
        <v>0</v>
      </c>
      <c r="CE804">
        <v>30</v>
      </c>
      <c r="CF804">
        <v>4900</v>
      </c>
      <c r="CG804">
        <v>-1</v>
      </c>
      <c r="CH804" s="1">
        <v>41456</v>
      </c>
      <c r="CI804" s="1">
        <v>41820</v>
      </c>
      <c r="CJ804" s="31">
        <v>1</v>
      </c>
    </row>
    <row r="805" spans="1:88" x14ac:dyDescent="0.25">
      <c r="A805" t="s">
        <v>3232</v>
      </c>
      <c r="B805" t="s">
        <v>3765</v>
      </c>
      <c r="C805">
        <v>2015</v>
      </c>
      <c r="D805" t="s">
        <v>3766</v>
      </c>
      <c r="E805" t="s">
        <v>3767</v>
      </c>
      <c r="F805" t="s">
        <v>3768</v>
      </c>
      <c r="G805">
        <v>6488</v>
      </c>
      <c r="H805">
        <v>-73.220838000000001</v>
      </c>
      <c r="I805">
        <v>41.479577999999997</v>
      </c>
      <c r="J805">
        <v>9</v>
      </c>
      <c r="K805">
        <v>9</v>
      </c>
      <c r="L805" t="s">
        <v>3242</v>
      </c>
      <c r="M805">
        <v>861277</v>
      </c>
      <c r="N805" t="s">
        <v>80</v>
      </c>
      <c r="O805" t="s">
        <v>96</v>
      </c>
      <c r="P805" t="s">
        <v>82</v>
      </c>
      <c r="Q805" t="s">
        <v>458</v>
      </c>
      <c r="R805">
        <v>19859</v>
      </c>
      <c r="S805">
        <v>16326</v>
      </c>
      <c r="T805">
        <v>1</v>
      </c>
      <c r="U805">
        <v>0</v>
      </c>
      <c r="V805">
        <v>0</v>
      </c>
      <c r="W805">
        <v>3.33</v>
      </c>
      <c r="X805">
        <v>5.95</v>
      </c>
      <c r="Y805">
        <v>7.69</v>
      </c>
      <c r="Z805">
        <v>13.64</v>
      </c>
      <c r="AA805">
        <v>613546</v>
      </c>
      <c r="AB805">
        <v>23767</v>
      </c>
      <c r="AC805">
        <v>0</v>
      </c>
      <c r="AD805">
        <v>15931</v>
      </c>
      <c r="AE805">
        <v>653244</v>
      </c>
      <c r="AF805">
        <v>458973</v>
      </c>
      <c r="AG805">
        <v>88540</v>
      </c>
      <c r="AH805">
        <v>547513</v>
      </c>
      <c r="AI805">
        <v>68915</v>
      </c>
      <c r="AJ805">
        <v>1878</v>
      </c>
      <c r="AK805">
        <v>7362</v>
      </c>
      <c r="AL805">
        <v>78155</v>
      </c>
      <c r="AM805">
        <v>266069</v>
      </c>
      <c r="AN805">
        <v>891737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92629</v>
      </c>
      <c r="AV805">
        <v>6299</v>
      </c>
      <c r="AW805">
        <v>5643</v>
      </c>
      <c r="AX805">
        <v>4649</v>
      </c>
      <c r="AY805">
        <v>4840</v>
      </c>
      <c r="AZ805">
        <v>0</v>
      </c>
      <c r="BA805">
        <v>3</v>
      </c>
      <c r="BB805">
        <v>40</v>
      </c>
      <c r="BC805">
        <v>43</v>
      </c>
      <c r="BD805">
        <v>82</v>
      </c>
      <c r="BE805">
        <v>2877</v>
      </c>
      <c r="BF805">
        <v>191119</v>
      </c>
      <c r="BG805">
        <v>0</v>
      </c>
      <c r="BH805">
        <v>13.64</v>
      </c>
      <c r="BI805">
        <v>92629</v>
      </c>
      <c r="BJ805">
        <v>6299</v>
      </c>
      <c r="BK805">
        <v>5643</v>
      </c>
      <c r="BL805">
        <v>4840</v>
      </c>
      <c r="BM805">
        <v>572</v>
      </c>
      <c r="BN805">
        <v>82</v>
      </c>
      <c r="BO805">
        <v>0</v>
      </c>
      <c r="BP805">
        <v>3</v>
      </c>
      <c r="BQ805">
        <v>40</v>
      </c>
      <c r="BR805">
        <v>43</v>
      </c>
      <c r="BS805">
        <v>82</v>
      </c>
      <c r="BT805">
        <v>8707</v>
      </c>
      <c r="BU805">
        <v>9540</v>
      </c>
      <c r="BV805">
        <v>346189</v>
      </c>
      <c r="BW805">
        <v>710</v>
      </c>
      <c r="BX805">
        <v>1789</v>
      </c>
      <c r="BY805">
        <v>572</v>
      </c>
      <c r="BZ805">
        <v>333</v>
      </c>
      <c r="CA805">
        <v>122</v>
      </c>
      <c r="CB805">
        <v>14743</v>
      </c>
      <c r="CC805">
        <v>8988</v>
      </c>
      <c r="CD805">
        <v>1640</v>
      </c>
      <c r="CE805">
        <v>21</v>
      </c>
      <c r="CF805">
        <v>26037</v>
      </c>
      <c r="CG805">
        <v>-1</v>
      </c>
      <c r="CH805" s="1">
        <v>41456</v>
      </c>
      <c r="CI805" s="1">
        <v>41820</v>
      </c>
      <c r="CJ805" s="31">
        <v>1</v>
      </c>
    </row>
    <row r="806" spans="1:88" x14ac:dyDescent="0.25">
      <c r="A806" t="s">
        <v>3232</v>
      </c>
      <c r="B806" t="s">
        <v>3769</v>
      </c>
      <c r="C806">
        <v>2015</v>
      </c>
      <c r="D806" t="s">
        <v>3770</v>
      </c>
      <c r="E806" t="s">
        <v>3771</v>
      </c>
      <c r="F806" t="s">
        <v>3772</v>
      </c>
      <c r="G806">
        <v>6489</v>
      </c>
      <c r="H806">
        <v>-72.877813000000003</v>
      </c>
      <c r="I806">
        <v>41.596229000000001</v>
      </c>
      <c r="J806">
        <v>9</v>
      </c>
      <c r="K806">
        <v>3</v>
      </c>
      <c r="L806" t="s">
        <v>602</v>
      </c>
      <c r="M806">
        <v>897985</v>
      </c>
      <c r="N806" t="s">
        <v>80</v>
      </c>
      <c r="O806" t="s">
        <v>96</v>
      </c>
      <c r="P806" t="s">
        <v>82</v>
      </c>
      <c r="Q806" t="s">
        <v>458</v>
      </c>
      <c r="R806">
        <v>43661</v>
      </c>
      <c r="S806">
        <v>35894</v>
      </c>
      <c r="T806">
        <v>1</v>
      </c>
      <c r="U806">
        <v>0</v>
      </c>
      <c r="V806">
        <v>0</v>
      </c>
      <c r="W806">
        <v>8.93</v>
      </c>
      <c r="X806">
        <v>8.93</v>
      </c>
      <c r="Y806">
        <v>5.89</v>
      </c>
      <c r="Z806">
        <v>14.82</v>
      </c>
      <c r="AA806">
        <v>1343408</v>
      </c>
      <c r="AB806">
        <v>3898</v>
      </c>
      <c r="AC806">
        <v>0</v>
      </c>
      <c r="AD806">
        <v>35675</v>
      </c>
      <c r="AE806">
        <v>1382981</v>
      </c>
      <c r="AF806">
        <v>985703</v>
      </c>
      <c r="AG806">
        <v>480432</v>
      </c>
      <c r="AH806">
        <v>1466135</v>
      </c>
      <c r="AI806">
        <v>88151</v>
      </c>
      <c r="AJ806">
        <v>20960</v>
      </c>
      <c r="AK806">
        <v>26000</v>
      </c>
      <c r="AL806">
        <v>135111</v>
      </c>
      <c r="AM806">
        <v>229858</v>
      </c>
      <c r="AN806">
        <v>1831104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13255</v>
      </c>
      <c r="AU806">
        <v>128241</v>
      </c>
      <c r="AV806">
        <v>8738</v>
      </c>
      <c r="AW806">
        <v>4702</v>
      </c>
      <c r="AX806">
        <v>7293</v>
      </c>
      <c r="AY806">
        <v>12806</v>
      </c>
      <c r="AZ806">
        <v>235</v>
      </c>
      <c r="BA806">
        <v>15</v>
      </c>
      <c r="BB806">
        <v>40</v>
      </c>
      <c r="BC806">
        <v>55</v>
      </c>
      <c r="BD806">
        <v>125</v>
      </c>
      <c r="BE806">
        <v>3264</v>
      </c>
      <c r="BF806">
        <v>315000</v>
      </c>
      <c r="BG806">
        <v>0</v>
      </c>
      <c r="BH806">
        <v>14.82</v>
      </c>
      <c r="BI806">
        <v>128241</v>
      </c>
      <c r="BJ806">
        <v>8738</v>
      </c>
      <c r="BK806">
        <v>4702</v>
      </c>
      <c r="BL806">
        <v>12806</v>
      </c>
      <c r="BM806">
        <v>327</v>
      </c>
      <c r="BN806">
        <v>125</v>
      </c>
      <c r="BO806">
        <v>235</v>
      </c>
      <c r="BP806">
        <v>15</v>
      </c>
      <c r="BQ806">
        <v>40</v>
      </c>
      <c r="BR806">
        <v>55</v>
      </c>
      <c r="BS806">
        <v>125</v>
      </c>
      <c r="BT806">
        <v>146874</v>
      </c>
      <c r="BU806">
        <v>18632</v>
      </c>
      <c r="BV806">
        <v>347418</v>
      </c>
      <c r="BW806">
        <v>902</v>
      </c>
      <c r="BX806">
        <v>3039</v>
      </c>
      <c r="BY806">
        <v>327</v>
      </c>
      <c r="BZ806">
        <v>220</v>
      </c>
      <c r="CA806">
        <v>5</v>
      </c>
      <c r="CB806">
        <v>11447</v>
      </c>
      <c r="CC806">
        <v>8978</v>
      </c>
      <c r="CD806">
        <v>70</v>
      </c>
      <c r="CE806">
        <v>15</v>
      </c>
      <c r="CF806">
        <v>19946</v>
      </c>
      <c r="CG806">
        <v>-1</v>
      </c>
      <c r="CH806" s="1">
        <v>41456</v>
      </c>
      <c r="CI806" s="1">
        <v>41820</v>
      </c>
      <c r="CJ806" s="31">
        <v>1</v>
      </c>
    </row>
    <row r="807" spans="1:88" x14ac:dyDescent="0.25">
      <c r="A807" t="s">
        <v>3232</v>
      </c>
      <c r="B807" t="s">
        <v>3773</v>
      </c>
      <c r="C807">
        <v>2015</v>
      </c>
      <c r="D807" t="s">
        <v>3774</v>
      </c>
      <c r="E807" t="s">
        <v>3775</v>
      </c>
      <c r="F807" t="s">
        <v>3776</v>
      </c>
      <c r="G807">
        <v>6074</v>
      </c>
      <c r="H807">
        <v>-72.554077699999993</v>
      </c>
      <c r="I807">
        <v>41.8283439</v>
      </c>
      <c r="J807">
        <v>9</v>
      </c>
      <c r="K807">
        <v>3</v>
      </c>
      <c r="L807" t="s">
        <v>602</v>
      </c>
      <c r="M807">
        <v>897985</v>
      </c>
      <c r="N807" t="s">
        <v>80</v>
      </c>
      <c r="O807" t="s">
        <v>96</v>
      </c>
      <c r="P807" t="s">
        <v>82</v>
      </c>
      <c r="Q807" t="s">
        <v>458</v>
      </c>
      <c r="R807">
        <v>25846</v>
      </c>
      <c r="S807">
        <v>21248</v>
      </c>
      <c r="T807">
        <v>1</v>
      </c>
      <c r="U807">
        <v>0</v>
      </c>
      <c r="V807">
        <v>0</v>
      </c>
      <c r="W807">
        <v>4.9400000000000004</v>
      </c>
      <c r="X807">
        <v>7.09</v>
      </c>
      <c r="Y807">
        <v>11.96</v>
      </c>
      <c r="Z807">
        <v>19.05</v>
      </c>
      <c r="AA807">
        <v>1563390</v>
      </c>
      <c r="AB807">
        <v>18980</v>
      </c>
      <c r="AC807">
        <v>0</v>
      </c>
      <c r="AD807">
        <v>16558</v>
      </c>
      <c r="AE807">
        <v>1598928</v>
      </c>
      <c r="AF807">
        <v>773327</v>
      </c>
      <c r="AG807">
        <v>375056</v>
      </c>
      <c r="AH807">
        <v>1148383</v>
      </c>
      <c r="AI807">
        <v>94466</v>
      </c>
      <c r="AJ807">
        <v>46278</v>
      </c>
      <c r="AK807">
        <v>30696</v>
      </c>
      <c r="AL807">
        <v>171440</v>
      </c>
      <c r="AM807">
        <v>290941</v>
      </c>
      <c r="AN807">
        <v>1610764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127248</v>
      </c>
      <c r="AV807">
        <v>6304</v>
      </c>
      <c r="AW807">
        <v>8241</v>
      </c>
      <c r="AX807">
        <v>5761</v>
      </c>
      <c r="AY807">
        <v>9689</v>
      </c>
      <c r="AZ807">
        <v>233</v>
      </c>
      <c r="BA807">
        <v>17</v>
      </c>
      <c r="BB807">
        <v>40</v>
      </c>
      <c r="BC807">
        <v>57</v>
      </c>
      <c r="BD807">
        <v>319</v>
      </c>
      <c r="BE807">
        <v>3163</v>
      </c>
      <c r="BF807">
        <v>212581</v>
      </c>
      <c r="BG807">
        <v>0</v>
      </c>
      <c r="BH807">
        <v>19.05</v>
      </c>
      <c r="BI807">
        <v>127248</v>
      </c>
      <c r="BJ807">
        <v>6304</v>
      </c>
      <c r="BK807">
        <v>8241</v>
      </c>
      <c r="BL807">
        <v>9689</v>
      </c>
      <c r="BM807">
        <v>433</v>
      </c>
      <c r="BN807">
        <v>319</v>
      </c>
      <c r="BO807">
        <v>233</v>
      </c>
      <c r="BP807">
        <v>17</v>
      </c>
      <c r="BQ807">
        <v>40</v>
      </c>
      <c r="BR807">
        <v>57</v>
      </c>
      <c r="BS807">
        <v>319</v>
      </c>
      <c r="BT807">
        <v>14425</v>
      </c>
      <c r="BU807">
        <v>9359</v>
      </c>
      <c r="BV807">
        <v>267343</v>
      </c>
      <c r="BW807">
        <v>11812</v>
      </c>
      <c r="BX807">
        <v>10321</v>
      </c>
      <c r="BY807">
        <v>433</v>
      </c>
      <c r="BZ807">
        <v>339</v>
      </c>
      <c r="CA807">
        <v>30</v>
      </c>
      <c r="CB807">
        <v>9740</v>
      </c>
      <c r="CC807">
        <v>6992</v>
      </c>
      <c r="CD807">
        <v>1014</v>
      </c>
      <c r="CE807">
        <v>27</v>
      </c>
      <c r="CF807">
        <v>82640</v>
      </c>
      <c r="CG807">
        <v>-1</v>
      </c>
      <c r="CH807" s="1">
        <v>41456</v>
      </c>
      <c r="CI807" s="1">
        <v>41820</v>
      </c>
      <c r="CJ807" s="31">
        <v>1</v>
      </c>
    </row>
    <row r="808" spans="1:88" x14ac:dyDescent="0.25">
      <c r="A808" t="s">
        <v>3232</v>
      </c>
      <c r="B808" t="s">
        <v>3777</v>
      </c>
      <c r="C808">
        <v>2015</v>
      </c>
      <c r="D808" t="s">
        <v>3778</v>
      </c>
      <c r="E808" t="s">
        <v>3779</v>
      </c>
      <c r="F808" t="s">
        <v>3780</v>
      </c>
      <c r="G808">
        <v>6330</v>
      </c>
      <c r="H808">
        <v>-72.084074000000001</v>
      </c>
      <c r="I808">
        <v>41.616450999999998</v>
      </c>
      <c r="J808">
        <v>9</v>
      </c>
      <c r="K808">
        <v>11</v>
      </c>
      <c r="L808" t="s">
        <v>3343</v>
      </c>
      <c r="M808">
        <v>273676</v>
      </c>
      <c r="N808" t="s">
        <v>80</v>
      </c>
      <c r="O808" t="s">
        <v>96</v>
      </c>
      <c r="P808" t="s">
        <v>82</v>
      </c>
      <c r="Q808" t="s">
        <v>458</v>
      </c>
      <c r="R808">
        <v>2979</v>
      </c>
      <c r="S808">
        <v>2449</v>
      </c>
      <c r="T808">
        <v>1</v>
      </c>
      <c r="U808">
        <v>0</v>
      </c>
      <c r="V808">
        <v>0</v>
      </c>
      <c r="W808">
        <v>0</v>
      </c>
      <c r="X808">
        <v>2</v>
      </c>
      <c r="Y808">
        <v>0</v>
      </c>
      <c r="Z808">
        <v>2</v>
      </c>
      <c r="AA808">
        <v>64778</v>
      </c>
      <c r="AB808">
        <v>1340</v>
      </c>
      <c r="AC808">
        <v>0</v>
      </c>
      <c r="AD808">
        <v>1947</v>
      </c>
      <c r="AE808">
        <v>68065</v>
      </c>
      <c r="AF808" t="s">
        <v>84</v>
      </c>
      <c r="AG808" t="s">
        <v>84</v>
      </c>
      <c r="AH808" t="s">
        <v>84</v>
      </c>
      <c r="AI808">
        <v>3128</v>
      </c>
      <c r="AJ808">
        <v>400</v>
      </c>
      <c r="AK808">
        <v>500</v>
      </c>
      <c r="AL808">
        <v>4028</v>
      </c>
      <c r="AM808" t="s">
        <v>84</v>
      </c>
      <c r="AN808">
        <v>64106</v>
      </c>
      <c r="AO808">
        <v>1000</v>
      </c>
      <c r="AP808">
        <v>0</v>
      </c>
      <c r="AQ808">
        <v>0</v>
      </c>
      <c r="AR808">
        <v>0</v>
      </c>
      <c r="AS808">
        <v>1000</v>
      </c>
      <c r="AT808">
        <v>0</v>
      </c>
      <c r="AU808">
        <v>10362</v>
      </c>
      <c r="AV808">
        <v>9906</v>
      </c>
      <c r="AW808">
        <v>715</v>
      </c>
      <c r="AX808">
        <v>4229</v>
      </c>
      <c r="AY808">
        <v>3089</v>
      </c>
      <c r="AZ808">
        <v>0</v>
      </c>
      <c r="BA808">
        <v>0</v>
      </c>
      <c r="BB808">
        <v>40</v>
      </c>
      <c r="BC808">
        <v>40</v>
      </c>
      <c r="BD808">
        <v>23</v>
      </c>
      <c r="BE808">
        <v>1820</v>
      </c>
      <c r="BF808">
        <v>2437</v>
      </c>
      <c r="BG808">
        <v>0</v>
      </c>
      <c r="BH808">
        <v>2</v>
      </c>
      <c r="BI808">
        <v>10362</v>
      </c>
      <c r="BJ808">
        <v>9906</v>
      </c>
      <c r="BK808">
        <v>715</v>
      </c>
      <c r="BL808">
        <v>3089</v>
      </c>
      <c r="BM808">
        <v>271</v>
      </c>
      <c r="BN808">
        <v>23</v>
      </c>
      <c r="BO808">
        <v>0</v>
      </c>
      <c r="BP808">
        <v>0</v>
      </c>
      <c r="BQ808">
        <v>40</v>
      </c>
      <c r="BR808">
        <v>40</v>
      </c>
      <c r="BS808">
        <v>23</v>
      </c>
      <c r="BT808">
        <v>643</v>
      </c>
      <c r="BU808">
        <v>1048</v>
      </c>
      <c r="BV808">
        <v>7823</v>
      </c>
      <c r="BW808">
        <v>1645</v>
      </c>
      <c r="BX808">
        <v>1168</v>
      </c>
      <c r="BY808">
        <v>271</v>
      </c>
      <c r="BZ808">
        <v>193</v>
      </c>
      <c r="CA808">
        <v>3</v>
      </c>
      <c r="CB808">
        <v>1062</v>
      </c>
      <c r="CC808">
        <v>705</v>
      </c>
      <c r="CD808">
        <v>23</v>
      </c>
      <c r="CE808">
        <v>11</v>
      </c>
      <c r="CF808">
        <v>1923</v>
      </c>
      <c r="CG808">
        <v>-1</v>
      </c>
      <c r="CH808" s="1">
        <v>41456</v>
      </c>
      <c r="CI808" s="1">
        <v>41820</v>
      </c>
      <c r="CJ808" s="31">
        <v>1</v>
      </c>
    </row>
    <row r="809" spans="1:88" x14ac:dyDescent="0.25">
      <c r="A809" t="s">
        <v>3232</v>
      </c>
      <c r="B809" t="s">
        <v>3781</v>
      </c>
      <c r="C809">
        <v>2015</v>
      </c>
      <c r="D809" t="s">
        <v>3782</v>
      </c>
      <c r="E809" t="s">
        <v>3783</v>
      </c>
      <c r="F809" t="s">
        <v>3784</v>
      </c>
      <c r="G809">
        <v>6076</v>
      </c>
      <c r="H809">
        <v>-72.303884400000001</v>
      </c>
      <c r="I809">
        <v>41.972709199999997</v>
      </c>
      <c r="J809">
        <v>9</v>
      </c>
      <c r="K809">
        <v>13</v>
      </c>
      <c r="L809" t="s">
        <v>3237</v>
      </c>
      <c r="M809">
        <v>151367</v>
      </c>
      <c r="N809" t="s">
        <v>80</v>
      </c>
      <c r="O809" t="s">
        <v>96</v>
      </c>
      <c r="P809" t="s">
        <v>82</v>
      </c>
      <c r="Q809" t="s">
        <v>458</v>
      </c>
      <c r="R809">
        <v>11928</v>
      </c>
      <c r="S809">
        <v>9806</v>
      </c>
      <c r="T809">
        <v>1</v>
      </c>
      <c r="U809">
        <v>0</v>
      </c>
      <c r="V809">
        <v>0</v>
      </c>
      <c r="W809">
        <v>2.23</v>
      </c>
      <c r="X809">
        <v>3.1</v>
      </c>
      <c r="Y809">
        <v>4.13</v>
      </c>
      <c r="Z809">
        <v>7.23</v>
      </c>
      <c r="AA809">
        <v>490117</v>
      </c>
      <c r="AB809">
        <v>1776</v>
      </c>
      <c r="AC809">
        <v>0</v>
      </c>
      <c r="AD809">
        <v>57501</v>
      </c>
      <c r="AE809">
        <v>549394</v>
      </c>
      <c r="AF809">
        <v>299508</v>
      </c>
      <c r="AG809">
        <v>120106</v>
      </c>
      <c r="AH809">
        <v>419614</v>
      </c>
      <c r="AI809">
        <v>30362</v>
      </c>
      <c r="AJ809">
        <v>3880</v>
      </c>
      <c r="AK809">
        <v>7226</v>
      </c>
      <c r="AL809">
        <v>41468</v>
      </c>
      <c r="AM809">
        <v>90112</v>
      </c>
      <c r="AN809">
        <v>551194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48727</v>
      </c>
      <c r="AV809">
        <v>6170</v>
      </c>
      <c r="AW809">
        <v>2026</v>
      </c>
      <c r="AX809">
        <v>4649</v>
      </c>
      <c r="AY809">
        <v>4926</v>
      </c>
      <c r="AZ809">
        <v>0</v>
      </c>
      <c r="BA809">
        <v>7</v>
      </c>
      <c r="BB809">
        <v>40</v>
      </c>
      <c r="BC809">
        <v>47</v>
      </c>
      <c r="BD809">
        <v>60</v>
      </c>
      <c r="BE809">
        <v>2776</v>
      </c>
      <c r="BF809">
        <v>74066</v>
      </c>
      <c r="BG809">
        <v>0</v>
      </c>
      <c r="BH809">
        <v>7.23</v>
      </c>
      <c r="BI809">
        <v>48727</v>
      </c>
      <c r="BJ809">
        <v>6170</v>
      </c>
      <c r="BK809">
        <v>2026</v>
      </c>
      <c r="BL809">
        <v>4926</v>
      </c>
      <c r="BM809">
        <v>272</v>
      </c>
      <c r="BN809">
        <v>60</v>
      </c>
      <c r="BO809">
        <v>0</v>
      </c>
      <c r="BP809">
        <v>7</v>
      </c>
      <c r="BQ809">
        <v>40</v>
      </c>
      <c r="BR809">
        <v>47</v>
      </c>
      <c r="BS809">
        <v>60</v>
      </c>
      <c r="BT809">
        <v>4552</v>
      </c>
      <c r="BU809">
        <v>5136</v>
      </c>
      <c r="BV809">
        <v>83263</v>
      </c>
      <c r="BW809">
        <v>5136</v>
      </c>
      <c r="BX809">
        <v>4015</v>
      </c>
      <c r="BY809">
        <v>272</v>
      </c>
      <c r="BZ809">
        <v>240</v>
      </c>
      <c r="CA809">
        <v>6</v>
      </c>
      <c r="CB809">
        <v>5099</v>
      </c>
      <c r="CC809">
        <v>4615</v>
      </c>
      <c r="CD809">
        <v>109</v>
      </c>
      <c r="CE809">
        <v>14</v>
      </c>
      <c r="CF809">
        <v>7639</v>
      </c>
      <c r="CG809">
        <v>-1</v>
      </c>
      <c r="CH809" s="1">
        <v>41456</v>
      </c>
      <c r="CI809" s="1">
        <v>41820</v>
      </c>
      <c r="CJ809" s="31">
        <v>1</v>
      </c>
    </row>
    <row r="810" spans="1:88" x14ac:dyDescent="0.25">
      <c r="A810" t="s">
        <v>3232</v>
      </c>
      <c r="B810" t="s">
        <v>3789</v>
      </c>
      <c r="C810">
        <v>2015</v>
      </c>
      <c r="D810" t="s">
        <v>3121</v>
      </c>
      <c r="E810" t="s">
        <v>3790</v>
      </c>
      <c r="F810" t="s">
        <v>3791</v>
      </c>
      <c r="G810">
        <v>6373</v>
      </c>
      <c r="H810">
        <v>-71.806501999999995</v>
      </c>
      <c r="I810">
        <v>41.693685000000002</v>
      </c>
      <c r="J810">
        <v>9</v>
      </c>
      <c r="K810">
        <v>15</v>
      </c>
      <c r="L810" t="s">
        <v>3247</v>
      </c>
      <c r="M810">
        <v>116998</v>
      </c>
      <c r="N810" t="s">
        <v>80</v>
      </c>
      <c r="O810" t="s">
        <v>96</v>
      </c>
      <c r="P810" t="s">
        <v>82</v>
      </c>
      <c r="Q810" t="s">
        <v>458</v>
      </c>
      <c r="R810">
        <v>3780</v>
      </c>
      <c r="S810">
        <v>3108</v>
      </c>
      <c r="T810">
        <v>1</v>
      </c>
      <c r="U810">
        <v>0</v>
      </c>
      <c r="V810">
        <v>0</v>
      </c>
      <c r="W810">
        <v>0</v>
      </c>
      <c r="X810">
        <v>0.63</v>
      </c>
      <c r="Y810">
        <v>1.25</v>
      </c>
      <c r="Z810">
        <v>1.88</v>
      </c>
      <c r="AA810">
        <v>71802</v>
      </c>
      <c r="AB810">
        <v>1296</v>
      </c>
      <c r="AC810">
        <v>0</v>
      </c>
      <c r="AD810">
        <v>0</v>
      </c>
      <c r="AE810">
        <v>73098</v>
      </c>
      <c r="AF810" t="s">
        <v>84</v>
      </c>
      <c r="AG810" t="s">
        <v>84</v>
      </c>
      <c r="AH810" t="s">
        <v>84</v>
      </c>
      <c r="AI810">
        <v>7220</v>
      </c>
      <c r="AJ810">
        <v>0</v>
      </c>
      <c r="AK810">
        <v>591</v>
      </c>
      <c r="AL810">
        <v>7811</v>
      </c>
      <c r="AM810" t="s">
        <v>84</v>
      </c>
      <c r="AN810">
        <v>61536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29838</v>
      </c>
      <c r="AV810">
        <v>716</v>
      </c>
      <c r="AW810">
        <v>200</v>
      </c>
      <c r="AX810">
        <v>2653</v>
      </c>
      <c r="AY810">
        <v>1850</v>
      </c>
      <c r="AZ810">
        <v>0</v>
      </c>
      <c r="BA810">
        <v>0</v>
      </c>
      <c r="BB810">
        <v>40</v>
      </c>
      <c r="BC810">
        <v>40</v>
      </c>
      <c r="BD810">
        <v>28</v>
      </c>
      <c r="BE810">
        <v>1040</v>
      </c>
      <c r="BF810">
        <v>6750</v>
      </c>
      <c r="BG810">
        <v>0</v>
      </c>
      <c r="BH810">
        <v>1.88</v>
      </c>
      <c r="BI810">
        <v>29838</v>
      </c>
      <c r="BJ810">
        <v>716</v>
      </c>
      <c r="BK810">
        <v>200</v>
      </c>
      <c r="BL810">
        <v>1850</v>
      </c>
      <c r="BM810">
        <v>66</v>
      </c>
      <c r="BN810">
        <v>28</v>
      </c>
      <c r="BO810">
        <v>0</v>
      </c>
      <c r="BP810">
        <v>0</v>
      </c>
      <c r="BQ810">
        <v>40</v>
      </c>
      <c r="BR810">
        <v>40</v>
      </c>
      <c r="BS810">
        <v>28</v>
      </c>
      <c r="BT810">
        <v>718</v>
      </c>
      <c r="BU810">
        <v>1296</v>
      </c>
      <c r="BV810">
        <v>45565</v>
      </c>
      <c r="BW810">
        <v>401</v>
      </c>
      <c r="BX810">
        <v>91</v>
      </c>
      <c r="BY810">
        <v>66</v>
      </c>
      <c r="BZ810">
        <v>60</v>
      </c>
      <c r="CA810">
        <v>0</v>
      </c>
      <c r="CB810">
        <v>836</v>
      </c>
      <c r="CC810">
        <v>812</v>
      </c>
      <c r="CD810">
        <v>0</v>
      </c>
      <c r="CE810">
        <v>7</v>
      </c>
      <c r="CF810">
        <v>1456</v>
      </c>
      <c r="CG810">
        <v>-1</v>
      </c>
      <c r="CH810" s="1">
        <v>41456</v>
      </c>
      <c r="CI810" s="1">
        <v>41820</v>
      </c>
      <c r="CJ810" s="31">
        <v>1</v>
      </c>
    </row>
    <row r="811" spans="1:88" x14ac:dyDescent="0.25">
      <c r="A811" t="s">
        <v>3232</v>
      </c>
      <c r="B811" t="s">
        <v>3792</v>
      </c>
      <c r="C811">
        <v>2015</v>
      </c>
      <c r="D811" t="s">
        <v>3793</v>
      </c>
      <c r="E811" t="s">
        <v>3593</v>
      </c>
      <c r="F811" t="s">
        <v>3794</v>
      </c>
      <c r="G811">
        <v>6378</v>
      </c>
      <c r="H811">
        <v>-71.906462000000005</v>
      </c>
      <c r="I811">
        <v>41.335911000000003</v>
      </c>
      <c r="J811">
        <v>9</v>
      </c>
      <c r="K811">
        <v>11</v>
      </c>
      <c r="L811" t="s">
        <v>3343</v>
      </c>
      <c r="M811">
        <v>273676</v>
      </c>
      <c r="N811" t="s">
        <v>80</v>
      </c>
      <c r="O811" t="s">
        <v>81</v>
      </c>
      <c r="P811" t="s">
        <v>82</v>
      </c>
      <c r="Q811" t="s">
        <v>458</v>
      </c>
      <c r="R811">
        <v>18541</v>
      </c>
      <c r="S811">
        <v>15243</v>
      </c>
      <c r="T811">
        <v>1</v>
      </c>
      <c r="U811">
        <v>0</v>
      </c>
      <c r="V811">
        <v>0</v>
      </c>
      <c r="W811">
        <v>1.63</v>
      </c>
      <c r="X811">
        <v>2.5</v>
      </c>
      <c r="Y811">
        <v>3</v>
      </c>
      <c r="Z811">
        <v>5.5</v>
      </c>
      <c r="AA811">
        <v>125000</v>
      </c>
      <c r="AB811">
        <v>1532</v>
      </c>
      <c r="AC811">
        <v>0</v>
      </c>
      <c r="AD811">
        <v>308994</v>
      </c>
      <c r="AE811">
        <v>435526</v>
      </c>
      <c r="AF811">
        <v>230834</v>
      </c>
      <c r="AG811">
        <v>33125</v>
      </c>
      <c r="AH811">
        <v>263959</v>
      </c>
      <c r="AI811">
        <v>31862</v>
      </c>
      <c r="AJ811">
        <v>11750</v>
      </c>
      <c r="AK811">
        <v>4280</v>
      </c>
      <c r="AL811">
        <v>47892</v>
      </c>
      <c r="AM811">
        <v>82672</v>
      </c>
      <c r="AN811">
        <v>394523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7000</v>
      </c>
      <c r="AU811">
        <v>38148</v>
      </c>
      <c r="AV811">
        <v>1341</v>
      </c>
      <c r="AW811">
        <v>734</v>
      </c>
      <c r="AX811">
        <v>2717</v>
      </c>
      <c r="AY811">
        <v>767</v>
      </c>
      <c r="AZ811">
        <v>10</v>
      </c>
      <c r="BA811">
        <v>3</v>
      </c>
      <c r="BB811">
        <v>40</v>
      </c>
      <c r="BC811">
        <v>43</v>
      </c>
      <c r="BD811">
        <v>52</v>
      </c>
      <c r="BE811">
        <v>2236</v>
      </c>
      <c r="BF811">
        <v>39996</v>
      </c>
      <c r="BG811">
        <v>0</v>
      </c>
      <c r="BH811">
        <v>5.5</v>
      </c>
      <c r="BI811">
        <v>38148</v>
      </c>
      <c r="BJ811">
        <v>1341</v>
      </c>
      <c r="BK811">
        <v>734</v>
      </c>
      <c r="BL811">
        <v>767</v>
      </c>
      <c r="BM811">
        <v>276</v>
      </c>
      <c r="BN811">
        <v>52</v>
      </c>
      <c r="BO811">
        <v>10</v>
      </c>
      <c r="BP811">
        <v>3</v>
      </c>
      <c r="BQ811">
        <v>40</v>
      </c>
      <c r="BR811">
        <v>43</v>
      </c>
      <c r="BS811">
        <v>52</v>
      </c>
      <c r="BT811">
        <v>4605</v>
      </c>
      <c r="BU811">
        <v>4868</v>
      </c>
      <c r="BV811">
        <v>55474</v>
      </c>
      <c r="BW811">
        <v>612</v>
      </c>
      <c r="BX811">
        <v>1058</v>
      </c>
      <c r="BY811">
        <v>276</v>
      </c>
      <c r="BZ811">
        <v>225</v>
      </c>
      <c r="CA811">
        <v>20</v>
      </c>
      <c r="CB811">
        <v>7633</v>
      </c>
      <c r="CC811">
        <v>5675</v>
      </c>
      <c r="CD811">
        <v>398</v>
      </c>
      <c r="CE811">
        <v>16</v>
      </c>
      <c r="CF811">
        <v>4978</v>
      </c>
      <c r="CG811">
        <v>-1</v>
      </c>
      <c r="CH811" s="1">
        <v>41456</v>
      </c>
      <c r="CI811" s="1">
        <v>41820</v>
      </c>
      <c r="CJ811" s="31">
        <v>1</v>
      </c>
    </row>
    <row r="812" spans="1:88" x14ac:dyDescent="0.25">
      <c r="A812" t="s">
        <v>3232</v>
      </c>
      <c r="B812" t="s">
        <v>3795</v>
      </c>
      <c r="C812">
        <v>2015</v>
      </c>
      <c r="D812" t="s">
        <v>3796</v>
      </c>
      <c r="E812" t="s">
        <v>3797</v>
      </c>
      <c r="F812" t="s">
        <v>3798</v>
      </c>
      <c r="G812">
        <v>6615</v>
      </c>
      <c r="H812">
        <v>-73.130509000000004</v>
      </c>
      <c r="I812">
        <v>41.190579</v>
      </c>
      <c r="J812">
        <v>9</v>
      </c>
      <c r="K812">
        <v>1</v>
      </c>
      <c r="L812" t="s">
        <v>800</v>
      </c>
      <c r="M812">
        <v>945438</v>
      </c>
      <c r="N812" t="s">
        <v>80</v>
      </c>
      <c r="O812" t="s">
        <v>81</v>
      </c>
      <c r="P812" t="s">
        <v>82</v>
      </c>
      <c r="Q812" t="s">
        <v>458</v>
      </c>
      <c r="R812">
        <v>52112</v>
      </c>
      <c r="S812">
        <v>42842</v>
      </c>
      <c r="T812">
        <v>1</v>
      </c>
      <c r="U812">
        <v>0</v>
      </c>
      <c r="V812">
        <v>0</v>
      </c>
      <c r="W812">
        <v>12.1</v>
      </c>
      <c r="X812">
        <v>13.44</v>
      </c>
      <c r="Y812">
        <v>14.74</v>
      </c>
      <c r="Z812">
        <v>28.18</v>
      </c>
      <c r="AA812">
        <v>2824089</v>
      </c>
      <c r="AB812">
        <v>10630</v>
      </c>
      <c r="AC812">
        <v>5000</v>
      </c>
      <c r="AD812">
        <v>211680</v>
      </c>
      <c r="AE812">
        <v>3051399</v>
      </c>
      <c r="AF812">
        <v>1713275</v>
      </c>
      <c r="AG812">
        <v>690488</v>
      </c>
      <c r="AH812">
        <v>2403763</v>
      </c>
      <c r="AI812">
        <v>116612</v>
      </c>
      <c r="AJ812">
        <v>60195</v>
      </c>
      <c r="AK812">
        <v>47782</v>
      </c>
      <c r="AL812">
        <v>224589</v>
      </c>
      <c r="AM812">
        <v>427865</v>
      </c>
      <c r="AN812">
        <v>3056217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54565</v>
      </c>
      <c r="AU812">
        <v>139502</v>
      </c>
      <c r="AV812">
        <v>3865</v>
      </c>
      <c r="AW812">
        <v>8580</v>
      </c>
      <c r="AX812">
        <v>4242</v>
      </c>
      <c r="AY812">
        <v>8617</v>
      </c>
      <c r="AZ812">
        <v>105</v>
      </c>
      <c r="BA812">
        <v>13</v>
      </c>
      <c r="BB812">
        <v>40</v>
      </c>
      <c r="BC812">
        <v>53</v>
      </c>
      <c r="BD812">
        <v>181</v>
      </c>
      <c r="BE812">
        <v>2785</v>
      </c>
      <c r="BF812">
        <v>224290</v>
      </c>
      <c r="BG812">
        <v>0</v>
      </c>
      <c r="BH812">
        <v>28.18</v>
      </c>
      <c r="BI812">
        <v>139502</v>
      </c>
      <c r="BJ812">
        <v>3865</v>
      </c>
      <c r="BK812">
        <v>8580</v>
      </c>
      <c r="BL812">
        <v>8617</v>
      </c>
      <c r="BM812">
        <v>1681</v>
      </c>
      <c r="BN812">
        <v>181</v>
      </c>
      <c r="BO812">
        <v>105</v>
      </c>
      <c r="BP812">
        <v>13</v>
      </c>
      <c r="BQ812">
        <v>40</v>
      </c>
      <c r="BR812">
        <v>53</v>
      </c>
      <c r="BS812">
        <v>181</v>
      </c>
      <c r="BT812">
        <v>63406</v>
      </c>
      <c r="BU812">
        <v>23084</v>
      </c>
      <c r="BV812">
        <v>401660</v>
      </c>
      <c r="BW812">
        <v>1599</v>
      </c>
      <c r="BX812">
        <v>1476</v>
      </c>
      <c r="BY812">
        <v>1681</v>
      </c>
      <c r="BZ812">
        <v>590</v>
      </c>
      <c r="CA812">
        <v>172</v>
      </c>
      <c r="CB812">
        <v>49497</v>
      </c>
      <c r="CC812">
        <v>15475</v>
      </c>
      <c r="CD812">
        <v>2507</v>
      </c>
      <c r="CE812">
        <v>29</v>
      </c>
      <c r="CF812">
        <v>38550</v>
      </c>
      <c r="CG812">
        <v>36701</v>
      </c>
      <c r="CH812" s="1">
        <v>41456</v>
      </c>
      <c r="CI812" s="1">
        <v>41820</v>
      </c>
      <c r="CJ812" s="31">
        <v>1</v>
      </c>
    </row>
    <row r="813" spans="1:88" x14ac:dyDescent="0.25">
      <c r="A813" t="s">
        <v>3232</v>
      </c>
      <c r="B813" t="s">
        <v>3799</v>
      </c>
      <c r="C813">
        <v>2015</v>
      </c>
      <c r="D813" t="s">
        <v>3800</v>
      </c>
      <c r="E813" t="s">
        <v>3801</v>
      </c>
      <c r="F813" t="s">
        <v>3802</v>
      </c>
      <c r="G813">
        <v>6078</v>
      </c>
      <c r="H813">
        <v>-72.650976999999997</v>
      </c>
      <c r="I813">
        <v>41.982101</v>
      </c>
      <c r="J813">
        <v>9</v>
      </c>
      <c r="K813">
        <v>3</v>
      </c>
      <c r="L813" t="s">
        <v>602</v>
      </c>
      <c r="M813">
        <v>897985</v>
      </c>
      <c r="N813" t="s">
        <v>80</v>
      </c>
      <c r="O813" t="s">
        <v>96</v>
      </c>
      <c r="P813" t="s">
        <v>82</v>
      </c>
      <c r="Q813" t="s">
        <v>458</v>
      </c>
      <c r="R813">
        <v>15788</v>
      </c>
      <c r="S813">
        <v>12979</v>
      </c>
      <c r="T813">
        <v>1</v>
      </c>
      <c r="U813">
        <v>0</v>
      </c>
      <c r="V813">
        <v>0</v>
      </c>
      <c r="W813">
        <v>2.73</v>
      </c>
      <c r="X813">
        <v>5.01</v>
      </c>
      <c r="Y813">
        <v>1.86</v>
      </c>
      <c r="Z813">
        <v>6.87</v>
      </c>
      <c r="AA813">
        <v>442612</v>
      </c>
      <c r="AB813">
        <v>1725</v>
      </c>
      <c r="AC813">
        <v>0</v>
      </c>
      <c r="AD813">
        <v>32205</v>
      </c>
      <c r="AE813">
        <v>476542</v>
      </c>
      <c r="AF813">
        <v>337768</v>
      </c>
      <c r="AG813">
        <v>25545</v>
      </c>
      <c r="AH813">
        <v>363313</v>
      </c>
      <c r="AI813">
        <v>28915</v>
      </c>
      <c r="AJ813">
        <v>17199</v>
      </c>
      <c r="AK813">
        <v>13650</v>
      </c>
      <c r="AL813">
        <v>59764</v>
      </c>
      <c r="AM813">
        <v>109882</v>
      </c>
      <c r="AN813">
        <v>532959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55235</v>
      </c>
      <c r="AV813">
        <v>6316</v>
      </c>
      <c r="AW813">
        <v>6603</v>
      </c>
      <c r="AX813">
        <v>4649</v>
      </c>
      <c r="AY813">
        <v>7292</v>
      </c>
      <c r="AZ813">
        <v>0</v>
      </c>
      <c r="BA813">
        <v>6</v>
      </c>
      <c r="BB813">
        <v>40</v>
      </c>
      <c r="BC813">
        <v>46</v>
      </c>
      <c r="BD813">
        <v>108</v>
      </c>
      <c r="BE813">
        <v>2880</v>
      </c>
      <c r="BF813">
        <v>79340</v>
      </c>
      <c r="BG813">
        <v>0</v>
      </c>
      <c r="BH813">
        <v>6.87</v>
      </c>
      <c r="BI813">
        <v>55235</v>
      </c>
      <c r="BJ813">
        <v>6316</v>
      </c>
      <c r="BK813">
        <v>6603</v>
      </c>
      <c r="BL813">
        <v>7292</v>
      </c>
      <c r="BM813">
        <v>243</v>
      </c>
      <c r="BN813">
        <v>108</v>
      </c>
      <c r="BO813">
        <v>0</v>
      </c>
      <c r="BP813">
        <v>6</v>
      </c>
      <c r="BQ813">
        <v>40</v>
      </c>
      <c r="BR813">
        <v>46</v>
      </c>
      <c r="BS813">
        <v>108</v>
      </c>
      <c r="BT813">
        <v>1300</v>
      </c>
      <c r="BU813">
        <v>6513</v>
      </c>
      <c r="BV813">
        <v>103100</v>
      </c>
      <c r="BW813">
        <v>9159</v>
      </c>
      <c r="BX813">
        <v>7241</v>
      </c>
      <c r="BY813">
        <v>243</v>
      </c>
      <c r="BZ813">
        <v>92</v>
      </c>
      <c r="CA813">
        <v>19</v>
      </c>
      <c r="CB813">
        <v>4556</v>
      </c>
      <c r="CC813">
        <v>2514</v>
      </c>
      <c r="CD813">
        <v>283</v>
      </c>
      <c r="CE813">
        <v>18</v>
      </c>
      <c r="CF813">
        <v>15644</v>
      </c>
      <c r="CG813">
        <v>-1</v>
      </c>
      <c r="CH813" s="1">
        <v>41456</v>
      </c>
      <c r="CI813" s="1">
        <v>41820</v>
      </c>
      <c r="CJ813" s="31">
        <v>1</v>
      </c>
    </row>
    <row r="814" spans="1:88" x14ac:dyDescent="0.25">
      <c r="A814" t="s">
        <v>3232</v>
      </c>
      <c r="B814" t="s">
        <v>3803</v>
      </c>
      <c r="C814">
        <v>2015</v>
      </c>
      <c r="D814" t="s">
        <v>3804</v>
      </c>
      <c r="E814" t="s">
        <v>3805</v>
      </c>
      <c r="F814" t="s">
        <v>3806</v>
      </c>
      <c r="G814">
        <v>6787</v>
      </c>
      <c r="H814">
        <v>-73.074775500000001</v>
      </c>
      <c r="I814">
        <v>41.672955700000003</v>
      </c>
      <c r="J814">
        <v>9</v>
      </c>
      <c r="K814">
        <v>5</v>
      </c>
      <c r="L814" t="s">
        <v>3276</v>
      </c>
      <c r="M814">
        <v>184993</v>
      </c>
      <c r="N814" t="s">
        <v>80</v>
      </c>
      <c r="O814" t="s">
        <v>96</v>
      </c>
      <c r="P814" t="s">
        <v>82</v>
      </c>
      <c r="Q814" t="s">
        <v>458</v>
      </c>
      <c r="R814">
        <v>7761</v>
      </c>
      <c r="S814">
        <v>6380</v>
      </c>
      <c r="T814">
        <v>1</v>
      </c>
      <c r="U814">
        <v>0</v>
      </c>
      <c r="V814">
        <v>0</v>
      </c>
      <c r="W814">
        <v>1.75</v>
      </c>
      <c r="X814">
        <v>3.13</v>
      </c>
      <c r="Y814">
        <v>2.2799999999999998</v>
      </c>
      <c r="Z814">
        <v>5.41</v>
      </c>
      <c r="AA814">
        <v>453347</v>
      </c>
      <c r="AB814">
        <v>5768</v>
      </c>
      <c r="AC814">
        <v>0</v>
      </c>
      <c r="AD814">
        <v>39481</v>
      </c>
      <c r="AE814">
        <v>498596</v>
      </c>
      <c r="AF814">
        <v>217801</v>
      </c>
      <c r="AG814">
        <v>148347</v>
      </c>
      <c r="AH814">
        <v>366148</v>
      </c>
      <c r="AI814">
        <v>25204</v>
      </c>
      <c r="AJ814">
        <v>2485</v>
      </c>
      <c r="AK814">
        <v>5050</v>
      </c>
      <c r="AL814">
        <v>32739</v>
      </c>
      <c r="AM814">
        <v>87039</v>
      </c>
      <c r="AN814">
        <v>485926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40289</v>
      </c>
      <c r="AV814">
        <v>6184</v>
      </c>
      <c r="AW814">
        <v>2907</v>
      </c>
      <c r="AX814">
        <v>4849</v>
      </c>
      <c r="AY814">
        <v>3418</v>
      </c>
      <c r="AZ814">
        <v>0</v>
      </c>
      <c r="BA814">
        <v>0</v>
      </c>
      <c r="BB814">
        <v>40</v>
      </c>
      <c r="BC814">
        <v>40</v>
      </c>
      <c r="BD814">
        <v>57</v>
      </c>
      <c r="BE814">
        <v>2399</v>
      </c>
      <c r="BF814">
        <v>53872</v>
      </c>
      <c r="BG814">
        <v>0</v>
      </c>
      <c r="BH814">
        <v>5.41</v>
      </c>
      <c r="BI814">
        <v>40289</v>
      </c>
      <c r="BJ814">
        <v>6184</v>
      </c>
      <c r="BK814">
        <v>2907</v>
      </c>
      <c r="BL814">
        <v>3418</v>
      </c>
      <c r="BM814">
        <v>579</v>
      </c>
      <c r="BN814">
        <v>57</v>
      </c>
      <c r="BO814">
        <v>0</v>
      </c>
      <c r="BP814">
        <v>0</v>
      </c>
      <c r="BQ814">
        <v>40</v>
      </c>
      <c r="BR814">
        <v>40</v>
      </c>
      <c r="BS814">
        <v>57</v>
      </c>
      <c r="BT814">
        <v>7800</v>
      </c>
      <c r="BU814">
        <v>2999</v>
      </c>
      <c r="BV814">
        <v>76806</v>
      </c>
      <c r="BW814">
        <v>2788</v>
      </c>
      <c r="BX814">
        <v>3778</v>
      </c>
      <c r="BY814">
        <v>579</v>
      </c>
      <c r="BZ814">
        <v>459</v>
      </c>
      <c r="CA814">
        <v>53</v>
      </c>
      <c r="CB814">
        <v>9910</v>
      </c>
      <c r="CC814">
        <v>8223</v>
      </c>
      <c r="CD814">
        <v>532</v>
      </c>
      <c r="CE814">
        <v>13</v>
      </c>
      <c r="CF814">
        <v>6240</v>
      </c>
      <c r="CG814">
        <v>-1</v>
      </c>
      <c r="CH814" s="1">
        <v>41456</v>
      </c>
      <c r="CI814" s="1">
        <v>41820</v>
      </c>
      <c r="CJ814" s="31">
        <v>1</v>
      </c>
    </row>
    <row r="815" spans="1:88" x14ac:dyDescent="0.25">
      <c r="A815" t="s">
        <v>3232</v>
      </c>
      <c r="B815" t="s">
        <v>3807</v>
      </c>
      <c r="C815">
        <v>2015</v>
      </c>
      <c r="D815" t="s">
        <v>3808</v>
      </c>
      <c r="E815" t="s">
        <v>3809</v>
      </c>
      <c r="F815" t="s">
        <v>3810</v>
      </c>
      <c r="G815">
        <v>6255</v>
      </c>
      <c r="H815">
        <v>-71.898551699999999</v>
      </c>
      <c r="I815">
        <v>41.985412099999998</v>
      </c>
      <c r="J815">
        <v>9</v>
      </c>
      <c r="K815">
        <v>15</v>
      </c>
      <c r="L815" t="s">
        <v>3247</v>
      </c>
      <c r="M815">
        <v>116998</v>
      </c>
      <c r="N815" t="s">
        <v>80</v>
      </c>
      <c r="O815" t="s">
        <v>96</v>
      </c>
      <c r="P815" t="s">
        <v>82</v>
      </c>
      <c r="Q815" t="s">
        <v>458</v>
      </c>
      <c r="R815">
        <v>9354</v>
      </c>
      <c r="S815">
        <v>7690</v>
      </c>
      <c r="T815">
        <v>1</v>
      </c>
      <c r="U815">
        <v>0</v>
      </c>
      <c r="V815">
        <v>0</v>
      </c>
      <c r="W815">
        <v>0.88</v>
      </c>
      <c r="X815">
        <v>1.68</v>
      </c>
      <c r="Y815">
        <v>6.23</v>
      </c>
      <c r="Z815">
        <v>7.91</v>
      </c>
      <c r="AA815">
        <v>368138</v>
      </c>
      <c r="AB815">
        <v>4800</v>
      </c>
      <c r="AC815">
        <v>0</v>
      </c>
      <c r="AD815">
        <v>1755</v>
      </c>
      <c r="AE815">
        <v>374693</v>
      </c>
      <c r="AF815">
        <v>275402</v>
      </c>
      <c r="AG815">
        <v>7732</v>
      </c>
      <c r="AH815">
        <v>283134</v>
      </c>
      <c r="AI815">
        <v>34000</v>
      </c>
      <c r="AJ815">
        <v>5000</v>
      </c>
      <c r="AK815">
        <v>7211</v>
      </c>
      <c r="AL815">
        <v>46211</v>
      </c>
      <c r="AM815">
        <v>49815</v>
      </c>
      <c r="AN815">
        <v>37916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49431</v>
      </c>
      <c r="AV815">
        <v>716</v>
      </c>
      <c r="AW815">
        <v>2074</v>
      </c>
      <c r="AX815">
        <v>2653</v>
      </c>
      <c r="AY815">
        <v>2886</v>
      </c>
      <c r="AZ815">
        <v>0</v>
      </c>
      <c r="BA815">
        <v>1</v>
      </c>
      <c r="BB815">
        <v>40</v>
      </c>
      <c r="BC815">
        <v>41</v>
      </c>
      <c r="BD815">
        <v>90</v>
      </c>
      <c r="BE815">
        <v>2510</v>
      </c>
      <c r="BF815">
        <v>51527</v>
      </c>
      <c r="BG815">
        <v>0</v>
      </c>
      <c r="BH815">
        <v>7.91</v>
      </c>
      <c r="BI815">
        <v>49431</v>
      </c>
      <c r="BJ815">
        <v>716</v>
      </c>
      <c r="BK815">
        <v>2074</v>
      </c>
      <c r="BL815">
        <v>2886</v>
      </c>
      <c r="BM815">
        <v>378</v>
      </c>
      <c r="BN815">
        <v>90</v>
      </c>
      <c r="BO815">
        <v>0</v>
      </c>
      <c r="BP815">
        <v>1</v>
      </c>
      <c r="BQ815">
        <v>40</v>
      </c>
      <c r="BR815">
        <v>41</v>
      </c>
      <c r="BS815">
        <v>90</v>
      </c>
      <c r="BT815">
        <v>14301</v>
      </c>
      <c r="BU815">
        <v>6506</v>
      </c>
      <c r="BV815">
        <v>65146</v>
      </c>
      <c r="BW815">
        <v>2231</v>
      </c>
      <c r="BX815">
        <v>3364</v>
      </c>
      <c r="BY815">
        <v>378</v>
      </c>
      <c r="BZ815">
        <v>177</v>
      </c>
      <c r="CA815">
        <v>17</v>
      </c>
      <c r="CB815">
        <v>7139</v>
      </c>
      <c r="CC815">
        <v>3421</v>
      </c>
      <c r="CD815">
        <v>269</v>
      </c>
      <c r="CE815">
        <v>12</v>
      </c>
      <c r="CF815">
        <v>5734</v>
      </c>
      <c r="CG815">
        <v>-1</v>
      </c>
      <c r="CH815" s="1">
        <v>41456</v>
      </c>
      <c r="CI815" s="1">
        <v>41820</v>
      </c>
      <c r="CJ815" s="31">
        <v>1</v>
      </c>
    </row>
    <row r="816" spans="1:88" x14ac:dyDescent="0.25">
      <c r="A816" t="s">
        <v>3232</v>
      </c>
      <c r="B816" t="s">
        <v>3811</v>
      </c>
      <c r="C816">
        <v>2015</v>
      </c>
      <c r="D816" t="s">
        <v>3812</v>
      </c>
      <c r="E816" t="s">
        <v>3813</v>
      </c>
      <c r="F816" t="s">
        <v>3237</v>
      </c>
      <c r="G816">
        <v>6084</v>
      </c>
      <c r="H816">
        <v>-72.367920499999997</v>
      </c>
      <c r="I816">
        <v>41.870452299999997</v>
      </c>
      <c r="J816">
        <v>9</v>
      </c>
      <c r="K816">
        <v>13</v>
      </c>
      <c r="L816" t="s">
        <v>3237</v>
      </c>
      <c r="M816">
        <v>151367</v>
      </c>
      <c r="N816" t="s">
        <v>80</v>
      </c>
      <c r="O816" t="s">
        <v>96</v>
      </c>
      <c r="P816" t="s">
        <v>82</v>
      </c>
      <c r="Q816" t="s">
        <v>458</v>
      </c>
      <c r="R816">
        <v>14915</v>
      </c>
      <c r="S816">
        <v>12262</v>
      </c>
      <c r="T816">
        <v>1</v>
      </c>
      <c r="U816">
        <v>0</v>
      </c>
      <c r="V816">
        <v>0</v>
      </c>
      <c r="W816">
        <v>2.75</v>
      </c>
      <c r="X816">
        <v>2.75</v>
      </c>
      <c r="Y816">
        <v>3.55</v>
      </c>
      <c r="Z816">
        <v>6.3</v>
      </c>
      <c r="AA816">
        <v>385067</v>
      </c>
      <c r="AB816">
        <v>2814</v>
      </c>
      <c r="AC816">
        <v>0</v>
      </c>
      <c r="AD816">
        <v>34098</v>
      </c>
      <c r="AE816">
        <v>421979</v>
      </c>
      <c r="AF816">
        <v>337991</v>
      </c>
      <c r="AG816">
        <v>86540</v>
      </c>
      <c r="AH816">
        <v>424531</v>
      </c>
      <c r="AI816">
        <v>30590</v>
      </c>
      <c r="AJ816">
        <v>9506</v>
      </c>
      <c r="AK816">
        <v>5499</v>
      </c>
      <c r="AL816">
        <v>45595</v>
      </c>
      <c r="AM816">
        <v>71311</v>
      </c>
      <c r="AN816">
        <v>541437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18019</v>
      </c>
      <c r="AU816">
        <v>63864</v>
      </c>
      <c r="AV816">
        <v>6334</v>
      </c>
      <c r="AW816">
        <v>2780</v>
      </c>
      <c r="AX816">
        <v>4649</v>
      </c>
      <c r="AY816">
        <v>3495</v>
      </c>
      <c r="AZ816">
        <v>0</v>
      </c>
      <c r="BA816">
        <v>4</v>
      </c>
      <c r="BB816">
        <v>40</v>
      </c>
      <c r="BC816">
        <v>44</v>
      </c>
      <c r="BD816">
        <v>101</v>
      </c>
      <c r="BE816">
        <v>2808</v>
      </c>
      <c r="BF816">
        <v>77630</v>
      </c>
      <c r="BG816">
        <v>0</v>
      </c>
      <c r="BH816">
        <v>6.3</v>
      </c>
      <c r="BI816">
        <v>63864</v>
      </c>
      <c r="BJ816">
        <v>6334</v>
      </c>
      <c r="BK816">
        <v>2780</v>
      </c>
      <c r="BL816">
        <v>3495</v>
      </c>
      <c r="BM816">
        <v>224</v>
      </c>
      <c r="BN816">
        <v>101</v>
      </c>
      <c r="BO816">
        <v>0</v>
      </c>
      <c r="BP816">
        <v>4</v>
      </c>
      <c r="BQ816">
        <v>40</v>
      </c>
      <c r="BR816">
        <v>44</v>
      </c>
      <c r="BS816">
        <v>101</v>
      </c>
      <c r="BT816">
        <v>12085</v>
      </c>
      <c r="BU816">
        <v>6167</v>
      </c>
      <c r="BV816">
        <v>122365</v>
      </c>
      <c r="BW816">
        <v>5405</v>
      </c>
      <c r="BX816">
        <v>5974</v>
      </c>
      <c r="BY816">
        <v>224</v>
      </c>
      <c r="BZ816">
        <v>170</v>
      </c>
      <c r="CA816">
        <v>5</v>
      </c>
      <c r="CB816">
        <v>4355</v>
      </c>
      <c r="CC816">
        <v>3132</v>
      </c>
      <c r="CD816">
        <v>141</v>
      </c>
      <c r="CE816">
        <v>12</v>
      </c>
      <c r="CF816">
        <v>10429</v>
      </c>
      <c r="CG816">
        <v>-1</v>
      </c>
      <c r="CH816" s="1">
        <v>41456</v>
      </c>
      <c r="CI816" s="1">
        <v>41820</v>
      </c>
      <c r="CJ816" s="31">
        <v>1</v>
      </c>
    </row>
    <row r="817" spans="1:88" x14ac:dyDescent="0.25">
      <c r="A817" t="s">
        <v>3232</v>
      </c>
      <c r="B817" t="s">
        <v>3814</v>
      </c>
      <c r="C817">
        <v>2015</v>
      </c>
      <c r="D817" t="s">
        <v>3815</v>
      </c>
      <c r="E817" t="s">
        <v>3816</v>
      </c>
      <c r="F817" t="s">
        <v>3817</v>
      </c>
      <c r="G817">
        <v>6790</v>
      </c>
      <c r="H817">
        <v>-73.122281099999995</v>
      </c>
      <c r="I817">
        <v>41.799697000000002</v>
      </c>
      <c r="J817">
        <v>9</v>
      </c>
      <c r="K817">
        <v>5</v>
      </c>
      <c r="L817" t="s">
        <v>3276</v>
      </c>
      <c r="M817">
        <v>184993</v>
      </c>
      <c r="N817" t="s">
        <v>80</v>
      </c>
      <c r="O817" t="s">
        <v>81</v>
      </c>
      <c r="P817" t="s">
        <v>82</v>
      </c>
      <c r="Q817" t="s">
        <v>458</v>
      </c>
      <c r="R817">
        <v>35611</v>
      </c>
      <c r="S817">
        <v>29276</v>
      </c>
      <c r="T817">
        <v>1</v>
      </c>
      <c r="U817">
        <v>0</v>
      </c>
      <c r="V817">
        <v>0</v>
      </c>
      <c r="W817">
        <v>0.89</v>
      </c>
      <c r="X817">
        <v>10.66</v>
      </c>
      <c r="Y817">
        <v>0.8</v>
      </c>
      <c r="Z817">
        <v>11.46</v>
      </c>
      <c r="AA817">
        <v>27400</v>
      </c>
      <c r="AB817">
        <v>1826</v>
      </c>
      <c r="AC817">
        <v>0</v>
      </c>
      <c r="AD817">
        <v>621457</v>
      </c>
      <c r="AE817">
        <v>650683</v>
      </c>
      <c r="AF817">
        <v>372007</v>
      </c>
      <c r="AG817">
        <v>71164</v>
      </c>
      <c r="AH817">
        <v>443171</v>
      </c>
      <c r="AI817">
        <v>32857</v>
      </c>
      <c r="AJ817">
        <v>7207</v>
      </c>
      <c r="AK817">
        <v>4499</v>
      </c>
      <c r="AL817">
        <v>44563</v>
      </c>
      <c r="AM817">
        <v>163753</v>
      </c>
      <c r="AN817">
        <v>651487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13823</v>
      </c>
      <c r="AU817">
        <v>53436</v>
      </c>
      <c r="AV817">
        <v>7979</v>
      </c>
      <c r="AW817">
        <v>1285</v>
      </c>
      <c r="AX817">
        <v>7289</v>
      </c>
      <c r="AY817">
        <v>1851</v>
      </c>
      <c r="AZ817">
        <v>235</v>
      </c>
      <c r="BA817">
        <v>4</v>
      </c>
      <c r="BB817">
        <v>40</v>
      </c>
      <c r="BC817">
        <v>44</v>
      </c>
      <c r="BD817">
        <v>68</v>
      </c>
      <c r="BE817">
        <v>2548</v>
      </c>
      <c r="BF817">
        <v>69059</v>
      </c>
      <c r="BG817">
        <v>0</v>
      </c>
      <c r="BH817">
        <v>11.46</v>
      </c>
      <c r="BI817">
        <v>53436</v>
      </c>
      <c r="BJ817">
        <v>7979</v>
      </c>
      <c r="BK817">
        <v>1285</v>
      </c>
      <c r="BL817">
        <v>1851</v>
      </c>
      <c r="BM817">
        <v>383</v>
      </c>
      <c r="BN817">
        <v>68</v>
      </c>
      <c r="BO817">
        <v>235</v>
      </c>
      <c r="BP817">
        <v>4</v>
      </c>
      <c r="BQ817">
        <v>40</v>
      </c>
      <c r="BR817">
        <v>44</v>
      </c>
      <c r="BS817">
        <v>68</v>
      </c>
      <c r="BT817">
        <v>3800</v>
      </c>
      <c r="BU817">
        <v>11896</v>
      </c>
      <c r="BV817">
        <v>101108</v>
      </c>
      <c r="BW817">
        <v>621</v>
      </c>
      <c r="BX817">
        <v>3166</v>
      </c>
      <c r="BY817">
        <v>383</v>
      </c>
      <c r="BZ817">
        <v>288</v>
      </c>
      <c r="CA817">
        <v>22</v>
      </c>
      <c r="CB817">
        <v>8200</v>
      </c>
      <c r="CC817">
        <v>5553</v>
      </c>
      <c r="CD817">
        <v>356</v>
      </c>
      <c r="CE817">
        <v>3</v>
      </c>
      <c r="CF817">
        <v>8189</v>
      </c>
      <c r="CG817">
        <v>-1</v>
      </c>
      <c r="CH817" s="1">
        <v>41456</v>
      </c>
      <c r="CI817" s="1">
        <v>41820</v>
      </c>
      <c r="CJ817" s="31">
        <v>1</v>
      </c>
    </row>
    <row r="818" spans="1:88" x14ac:dyDescent="0.25">
      <c r="A818" t="s">
        <v>3232</v>
      </c>
      <c r="B818" t="s">
        <v>3818</v>
      </c>
      <c r="C818">
        <v>2015</v>
      </c>
      <c r="D818" t="s">
        <v>3819</v>
      </c>
      <c r="E818" t="s">
        <v>3820</v>
      </c>
      <c r="F818" t="s">
        <v>3821</v>
      </c>
      <c r="G818">
        <v>6611</v>
      </c>
      <c r="H818">
        <v>-73.217321999999996</v>
      </c>
      <c r="I818">
        <v>41.256039000000001</v>
      </c>
      <c r="J818">
        <v>9</v>
      </c>
      <c r="K818">
        <v>1</v>
      </c>
      <c r="L818" t="s">
        <v>800</v>
      </c>
      <c r="M818">
        <v>945438</v>
      </c>
      <c r="N818" t="s">
        <v>80</v>
      </c>
      <c r="O818" t="s">
        <v>96</v>
      </c>
      <c r="P818" t="s">
        <v>90</v>
      </c>
      <c r="Q818" t="s">
        <v>458</v>
      </c>
      <c r="R818">
        <v>36571</v>
      </c>
      <c r="S818">
        <v>30065</v>
      </c>
      <c r="T818">
        <v>1</v>
      </c>
      <c r="U818">
        <v>1</v>
      </c>
      <c r="V818">
        <v>0</v>
      </c>
      <c r="W818">
        <v>9.75</v>
      </c>
      <c r="X818">
        <v>12.38</v>
      </c>
      <c r="Y818">
        <v>13.13</v>
      </c>
      <c r="Z818">
        <v>25.51</v>
      </c>
      <c r="AA818">
        <v>1513674</v>
      </c>
      <c r="AB818">
        <v>13276</v>
      </c>
      <c r="AC818">
        <v>0</v>
      </c>
      <c r="AD818">
        <v>228094</v>
      </c>
      <c r="AE818">
        <v>1755044</v>
      </c>
      <c r="AF818">
        <v>1163572</v>
      </c>
      <c r="AG818">
        <v>194786</v>
      </c>
      <c r="AH818">
        <v>1358358</v>
      </c>
      <c r="AI818">
        <v>176927</v>
      </c>
      <c r="AJ818">
        <v>82768</v>
      </c>
      <c r="AK818">
        <v>71797</v>
      </c>
      <c r="AL818">
        <v>331492</v>
      </c>
      <c r="AM818">
        <v>251102</v>
      </c>
      <c r="AN818">
        <v>1940952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151866</v>
      </c>
      <c r="AV818">
        <v>7974</v>
      </c>
      <c r="AW818">
        <v>10638</v>
      </c>
      <c r="AX818">
        <v>7289</v>
      </c>
      <c r="AY818">
        <v>11271</v>
      </c>
      <c r="AZ818">
        <v>235</v>
      </c>
      <c r="BA818">
        <v>22</v>
      </c>
      <c r="BB818">
        <v>40</v>
      </c>
      <c r="BC818">
        <v>62</v>
      </c>
      <c r="BD818">
        <v>184</v>
      </c>
      <c r="BE818">
        <v>4949</v>
      </c>
      <c r="BF818">
        <v>262108</v>
      </c>
      <c r="BG818">
        <v>0</v>
      </c>
      <c r="BH818">
        <v>25.51</v>
      </c>
      <c r="BI818">
        <v>151866</v>
      </c>
      <c r="BJ818">
        <v>7974</v>
      </c>
      <c r="BK818">
        <v>10638</v>
      </c>
      <c r="BL818">
        <v>11271</v>
      </c>
      <c r="BM818">
        <v>612</v>
      </c>
      <c r="BN818">
        <v>184</v>
      </c>
      <c r="BO818">
        <v>235</v>
      </c>
      <c r="BP818">
        <v>22</v>
      </c>
      <c r="BQ818">
        <v>40</v>
      </c>
      <c r="BR818">
        <v>62</v>
      </c>
      <c r="BS818">
        <v>184</v>
      </c>
      <c r="BT818">
        <v>14560</v>
      </c>
      <c r="BU818">
        <v>18902</v>
      </c>
      <c r="BV818">
        <v>461301</v>
      </c>
      <c r="BW818">
        <v>1972</v>
      </c>
      <c r="BX818">
        <v>2691</v>
      </c>
      <c r="BY818">
        <v>612</v>
      </c>
      <c r="BZ818">
        <v>359</v>
      </c>
      <c r="CA818">
        <v>37</v>
      </c>
      <c r="CB818">
        <v>12154</v>
      </c>
      <c r="CC818">
        <v>7784</v>
      </c>
      <c r="CD818">
        <v>451</v>
      </c>
      <c r="CE818">
        <v>26</v>
      </c>
      <c r="CF818">
        <v>26540</v>
      </c>
      <c r="CG818">
        <v>-1</v>
      </c>
      <c r="CH818" s="1">
        <v>41456</v>
      </c>
      <c r="CI818" s="1">
        <v>41820</v>
      </c>
      <c r="CJ818" s="31">
        <v>1</v>
      </c>
    </row>
    <row r="819" spans="1:88" x14ac:dyDescent="0.25">
      <c r="A819" t="s">
        <v>3232</v>
      </c>
      <c r="B819" t="s">
        <v>3822</v>
      </c>
      <c r="C819">
        <v>2015</v>
      </c>
      <c r="D819" t="s">
        <v>3823</v>
      </c>
      <c r="E819" t="s">
        <v>3824</v>
      </c>
      <c r="F819" t="s">
        <v>1469</v>
      </c>
      <c r="G819">
        <v>6076</v>
      </c>
      <c r="H819">
        <v>-72.158584000000005</v>
      </c>
      <c r="I819">
        <v>41.990602000000003</v>
      </c>
      <c r="J819">
        <v>9</v>
      </c>
      <c r="K819">
        <v>13</v>
      </c>
      <c r="L819" t="s">
        <v>3237</v>
      </c>
      <c r="M819">
        <v>151367</v>
      </c>
      <c r="N819" t="s">
        <v>80</v>
      </c>
      <c r="O819" t="s">
        <v>96</v>
      </c>
      <c r="P819" t="s">
        <v>82</v>
      </c>
      <c r="Q819" t="s">
        <v>458</v>
      </c>
      <c r="R819">
        <v>848</v>
      </c>
      <c r="S819">
        <v>697</v>
      </c>
      <c r="T819">
        <v>1</v>
      </c>
      <c r="U819">
        <v>0</v>
      </c>
      <c r="V819">
        <v>0</v>
      </c>
      <c r="W819">
        <v>0</v>
      </c>
      <c r="X819">
        <v>0.57999999999999996</v>
      </c>
      <c r="Y819">
        <v>0.04</v>
      </c>
      <c r="Z819">
        <v>0.62</v>
      </c>
      <c r="AA819">
        <v>34243</v>
      </c>
      <c r="AB819">
        <v>1373</v>
      </c>
      <c r="AC819">
        <v>0</v>
      </c>
      <c r="AD819">
        <v>2806</v>
      </c>
      <c r="AE819">
        <v>38422</v>
      </c>
      <c r="AF819" t="s">
        <v>84</v>
      </c>
      <c r="AG819" t="s">
        <v>84</v>
      </c>
      <c r="AH819" t="s">
        <v>84</v>
      </c>
      <c r="AI819">
        <v>6075</v>
      </c>
      <c r="AJ819">
        <v>253</v>
      </c>
      <c r="AK819">
        <v>617</v>
      </c>
      <c r="AL819">
        <v>6945</v>
      </c>
      <c r="AM819" t="s">
        <v>84</v>
      </c>
      <c r="AN819">
        <v>42078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12939</v>
      </c>
      <c r="AV819">
        <v>6157</v>
      </c>
      <c r="AW819">
        <v>213</v>
      </c>
      <c r="AX819">
        <v>4658</v>
      </c>
      <c r="AY819">
        <v>1425</v>
      </c>
      <c r="AZ819">
        <v>0</v>
      </c>
      <c r="BA819">
        <v>0</v>
      </c>
      <c r="BB819">
        <v>40</v>
      </c>
      <c r="BC819">
        <v>40</v>
      </c>
      <c r="BD819">
        <v>16</v>
      </c>
      <c r="BE819">
        <v>520</v>
      </c>
      <c r="BF819">
        <v>8010</v>
      </c>
      <c r="BG819">
        <v>0</v>
      </c>
      <c r="BH819">
        <v>0.62</v>
      </c>
      <c r="BI819">
        <v>12939</v>
      </c>
      <c r="BJ819">
        <v>6157</v>
      </c>
      <c r="BK819">
        <v>213</v>
      </c>
      <c r="BL819">
        <v>1425</v>
      </c>
      <c r="BM819">
        <v>50</v>
      </c>
      <c r="BN819">
        <v>16</v>
      </c>
      <c r="BO819">
        <v>0</v>
      </c>
      <c r="BP819">
        <v>0</v>
      </c>
      <c r="BQ819">
        <v>40</v>
      </c>
      <c r="BR819">
        <v>40</v>
      </c>
      <c r="BS819">
        <v>16</v>
      </c>
      <c r="BT819">
        <v>42</v>
      </c>
      <c r="BU819">
        <v>427</v>
      </c>
      <c r="BV819">
        <v>5205</v>
      </c>
      <c r="BW819">
        <v>699</v>
      </c>
      <c r="BX819">
        <v>541</v>
      </c>
      <c r="BY819">
        <v>50</v>
      </c>
      <c r="BZ819">
        <v>32</v>
      </c>
      <c r="CA819">
        <v>16</v>
      </c>
      <c r="CB819">
        <v>1120</v>
      </c>
      <c r="CC819">
        <v>744</v>
      </c>
      <c r="CD819">
        <v>263</v>
      </c>
      <c r="CE819">
        <v>2</v>
      </c>
      <c r="CF819">
        <v>28</v>
      </c>
      <c r="CG819">
        <v>4</v>
      </c>
      <c r="CH819" s="1">
        <v>41456</v>
      </c>
      <c r="CI819" s="1">
        <v>41820</v>
      </c>
      <c r="CJ819" s="31">
        <v>1</v>
      </c>
    </row>
    <row r="820" spans="1:88" x14ac:dyDescent="0.25">
      <c r="A820" t="s">
        <v>3232</v>
      </c>
      <c r="B820" t="s">
        <v>3825</v>
      </c>
      <c r="C820">
        <v>2015</v>
      </c>
      <c r="D820" t="s">
        <v>3826</v>
      </c>
      <c r="E820" t="s">
        <v>3827</v>
      </c>
      <c r="F820" t="s">
        <v>722</v>
      </c>
      <c r="G820">
        <v>6066</v>
      </c>
      <c r="H820">
        <v>-72.452038000000002</v>
      </c>
      <c r="I820">
        <v>41.866954999999997</v>
      </c>
      <c r="J820">
        <v>9</v>
      </c>
      <c r="K820">
        <v>13</v>
      </c>
      <c r="L820" t="s">
        <v>3237</v>
      </c>
      <c r="M820">
        <v>151367</v>
      </c>
      <c r="N820" t="s">
        <v>80</v>
      </c>
      <c r="O820" t="s">
        <v>81</v>
      </c>
      <c r="P820" t="s">
        <v>82</v>
      </c>
      <c r="Q820" t="s">
        <v>458</v>
      </c>
      <c r="R820">
        <v>29161</v>
      </c>
      <c r="S820">
        <v>23974</v>
      </c>
      <c r="T820">
        <v>1</v>
      </c>
      <c r="U820">
        <v>0</v>
      </c>
      <c r="V820">
        <v>0</v>
      </c>
      <c r="W820">
        <v>1.45</v>
      </c>
      <c r="X820">
        <v>3.53</v>
      </c>
      <c r="Y820">
        <v>7.53</v>
      </c>
      <c r="Z820">
        <v>11.06</v>
      </c>
      <c r="AA820">
        <v>310000</v>
      </c>
      <c r="AB820">
        <v>2193</v>
      </c>
      <c r="AC820">
        <v>5000</v>
      </c>
      <c r="AD820">
        <v>570271</v>
      </c>
      <c r="AE820">
        <v>887464</v>
      </c>
      <c r="AF820">
        <v>473487</v>
      </c>
      <c r="AG820">
        <v>43823</v>
      </c>
      <c r="AH820">
        <v>517310</v>
      </c>
      <c r="AI820">
        <v>50040</v>
      </c>
      <c r="AJ820">
        <v>6550</v>
      </c>
      <c r="AK820">
        <v>12747</v>
      </c>
      <c r="AL820">
        <v>69337</v>
      </c>
      <c r="AM820">
        <v>282266</v>
      </c>
      <c r="AN820">
        <v>868913</v>
      </c>
      <c r="AO820">
        <v>0</v>
      </c>
      <c r="AP820">
        <v>900000</v>
      </c>
      <c r="AQ820">
        <v>0</v>
      </c>
      <c r="AR820">
        <v>384497</v>
      </c>
      <c r="AS820">
        <v>1284497</v>
      </c>
      <c r="AT820">
        <v>1284497</v>
      </c>
      <c r="AU820">
        <v>65188</v>
      </c>
      <c r="AV820">
        <v>5617</v>
      </c>
      <c r="AW820">
        <v>3025</v>
      </c>
      <c r="AX820">
        <v>4453</v>
      </c>
      <c r="AY820">
        <v>10252</v>
      </c>
      <c r="AZ820">
        <v>0</v>
      </c>
      <c r="BA820">
        <v>4</v>
      </c>
      <c r="BB820">
        <v>40</v>
      </c>
      <c r="BC820">
        <v>44</v>
      </c>
      <c r="BD820">
        <v>90</v>
      </c>
      <c r="BE820">
        <v>2705</v>
      </c>
      <c r="BF820">
        <v>124899</v>
      </c>
      <c r="BG820">
        <v>0</v>
      </c>
      <c r="BH820">
        <v>11.06</v>
      </c>
      <c r="BI820">
        <v>65188</v>
      </c>
      <c r="BJ820">
        <v>5617</v>
      </c>
      <c r="BK820">
        <v>3025</v>
      </c>
      <c r="BL820">
        <v>10252</v>
      </c>
      <c r="BM820">
        <v>235</v>
      </c>
      <c r="BN820">
        <v>90</v>
      </c>
      <c r="BO820">
        <v>0</v>
      </c>
      <c r="BP820">
        <v>4</v>
      </c>
      <c r="BQ820">
        <v>40</v>
      </c>
      <c r="BR820">
        <v>44</v>
      </c>
      <c r="BS820">
        <v>90</v>
      </c>
      <c r="BT820">
        <v>1499</v>
      </c>
      <c r="BU820">
        <v>17016</v>
      </c>
      <c r="BV820">
        <v>98384</v>
      </c>
      <c r="BW820">
        <v>1095</v>
      </c>
      <c r="BX820">
        <v>917</v>
      </c>
      <c r="BY820">
        <v>235</v>
      </c>
      <c r="BZ820">
        <v>169</v>
      </c>
      <c r="CA820">
        <v>17</v>
      </c>
      <c r="CB820">
        <v>7361</v>
      </c>
      <c r="CC820">
        <v>6021</v>
      </c>
      <c r="CD820">
        <v>310</v>
      </c>
      <c r="CE820">
        <v>10</v>
      </c>
      <c r="CF820">
        <v>11144</v>
      </c>
      <c r="CG820">
        <v>-1</v>
      </c>
      <c r="CH820" s="1">
        <v>41456</v>
      </c>
      <c r="CI820" s="1">
        <v>41820</v>
      </c>
      <c r="CJ820" s="31">
        <v>1</v>
      </c>
    </row>
    <row r="821" spans="1:88" x14ac:dyDescent="0.25">
      <c r="A821" t="s">
        <v>3232</v>
      </c>
      <c r="B821" t="s">
        <v>3828</v>
      </c>
      <c r="C821">
        <v>2015</v>
      </c>
      <c r="D821" t="s">
        <v>3829</v>
      </c>
      <c r="E821" t="s">
        <v>3830</v>
      </c>
      <c r="F821" t="s">
        <v>3831</v>
      </c>
      <c r="G821">
        <v>6384</v>
      </c>
      <c r="H821">
        <v>-71.869294999999994</v>
      </c>
      <c r="I821">
        <v>41.572919200000001</v>
      </c>
      <c r="J821">
        <v>9</v>
      </c>
      <c r="K821">
        <v>11</v>
      </c>
      <c r="L821" t="s">
        <v>3343</v>
      </c>
      <c r="M821">
        <v>273676</v>
      </c>
      <c r="N821" t="s">
        <v>80</v>
      </c>
      <c r="O821" t="s">
        <v>96</v>
      </c>
      <c r="P821" t="s">
        <v>82</v>
      </c>
      <c r="Q821" t="s">
        <v>458</v>
      </c>
      <c r="R821">
        <v>2611</v>
      </c>
      <c r="S821">
        <v>2147</v>
      </c>
      <c r="T821">
        <v>1</v>
      </c>
      <c r="U821">
        <v>0</v>
      </c>
      <c r="V821">
        <v>0</v>
      </c>
      <c r="W821">
        <v>0.38</v>
      </c>
      <c r="X821">
        <v>0.75</v>
      </c>
      <c r="Y821">
        <v>0.88</v>
      </c>
      <c r="Z821">
        <v>1.63</v>
      </c>
      <c r="AA821">
        <v>66653</v>
      </c>
      <c r="AB821">
        <v>1470</v>
      </c>
      <c r="AC821">
        <v>0</v>
      </c>
      <c r="AD821">
        <v>1539</v>
      </c>
      <c r="AE821">
        <v>69662</v>
      </c>
      <c r="AF821" t="s">
        <v>84</v>
      </c>
      <c r="AG821" t="s">
        <v>84</v>
      </c>
      <c r="AH821" t="s">
        <v>84</v>
      </c>
      <c r="AI821">
        <v>12402</v>
      </c>
      <c r="AJ821">
        <v>4867</v>
      </c>
      <c r="AK821">
        <v>2997</v>
      </c>
      <c r="AL821">
        <v>20266</v>
      </c>
      <c r="AM821" t="s">
        <v>84</v>
      </c>
      <c r="AN821">
        <v>75673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20559</v>
      </c>
      <c r="AV821">
        <v>716</v>
      </c>
      <c r="AW821">
        <v>1472</v>
      </c>
      <c r="AX821">
        <v>2653</v>
      </c>
      <c r="AY821">
        <v>1681</v>
      </c>
      <c r="AZ821">
        <v>0</v>
      </c>
      <c r="BA821">
        <v>0</v>
      </c>
      <c r="BB821">
        <v>40</v>
      </c>
      <c r="BC821">
        <v>40</v>
      </c>
      <c r="BD821">
        <v>30</v>
      </c>
      <c r="BE821">
        <v>1560</v>
      </c>
      <c r="BF821">
        <v>8434</v>
      </c>
      <c r="BG821">
        <v>0</v>
      </c>
      <c r="BH821">
        <v>1.63</v>
      </c>
      <c r="BI821">
        <v>20559</v>
      </c>
      <c r="BJ821">
        <v>716</v>
      </c>
      <c r="BK821">
        <v>1472</v>
      </c>
      <c r="BL821">
        <v>1681</v>
      </c>
      <c r="BM821">
        <v>101</v>
      </c>
      <c r="BN821">
        <v>30</v>
      </c>
      <c r="BO821">
        <v>0</v>
      </c>
      <c r="BP821">
        <v>0</v>
      </c>
      <c r="BQ821">
        <v>40</v>
      </c>
      <c r="BR821">
        <v>40</v>
      </c>
      <c r="BS821">
        <v>30</v>
      </c>
      <c r="BT821">
        <v>60</v>
      </c>
      <c r="BU821">
        <v>2265</v>
      </c>
      <c r="BV821">
        <v>21973</v>
      </c>
      <c r="BW821">
        <v>578</v>
      </c>
      <c r="BX821">
        <v>431</v>
      </c>
      <c r="BY821">
        <v>101</v>
      </c>
      <c r="BZ821">
        <v>42</v>
      </c>
      <c r="CA821">
        <v>0</v>
      </c>
      <c r="CB821">
        <v>767</v>
      </c>
      <c r="CC821">
        <v>506</v>
      </c>
      <c r="CD821">
        <v>0</v>
      </c>
      <c r="CE821">
        <v>4</v>
      </c>
      <c r="CF821">
        <v>1421</v>
      </c>
      <c r="CG821">
        <v>-1</v>
      </c>
      <c r="CH821" s="1">
        <v>41456</v>
      </c>
      <c r="CI821" s="1">
        <v>41820</v>
      </c>
      <c r="CJ821" s="31">
        <v>1</v>
      </c>
    </row>
    <row r="822" spans="1:88" x14ac:dyDescent="0.25">
      <c r="A822" t="s">
        <v>3232</v>
      </c>
      <c r="B822" t="s">
        <v>3832</v>
      </c>
      <c r="C822">
        <v>2015</v>
      </c>
      <c r="D822" t="s">
        <v>3833</v>
      </c>
      <c r="E822" t="s">
        <v>3834</v>
      </c>
      <c r="F822" t="s">
        <v>3835</v>
      </c>
      <c r="G822">
        <v>6492</v>
      </c>
      <c r="H822">
        <v>-72.816382500000003</v>
      </c>
      <c r="I822">
        <v>41.456959099999999</v>
      </c>
      <c r="J822">
        <v>9</v>
      </c>
      <c r="K822">
        <v>9</v>
      </c>
      <c r="L822" t="s">
        <v>3242</v>
      </c>
      <c r="M822">
        <v>861277</v>
      </c>
      <c r="N822" t="s">
        <v>80</v>
      </c>
      <c r="O822" t="s">
        <v>81</v>
      </c>
      <c r="P822" t="s">
        <v>90</v>
      </c>
      <c r="Q822" t="s">
        <v>458</v>
      </c>
      <c r="R822">
        <v>45141</v>
      </c>
      <c r="S822">
        <v>37111</v>
      </c>
      <c r="T822">
        <v>1</v>
      </c>
      <c r="U822">
        <v>1</v>
      </c>
      <c r="V822">
        <v>0</v>
      </c>
      <c r="W822">
        <v>12.18</v>
      </c>
      <c r="X822">
        <v>12.18</v>
      </c>
      <c r="Y822">
        <v>18.329999999999998</v>
      </c>
      <c r="Z822">
        <v>30.51</v>
      </c>
      <c r="AA822">
        <v>2802883</v>
      </c>
      <c r="AB822">
        <v>35307</v>
      </c>
      <c r="AC822">
        <v>0</v>
      </c>
      <c r="AD822">
        <v>172865</v>
      </c>
      <c r="AE822">
        <v>3011055</v>
      </c>
      <c r="AF822">
        <v>1567740</v>
      </c>
      <c r="AG822">
        <v>509785</v>
      </c>
      <c r="AH822">
        <v>2077525</v>
      </c>
      <c r="AI822">
        <v>200936</v>
      </c>
      <c r="AJ822">
        <v>45084</v>
      </c>
      <c r="AK822">
        <v>57020</v>
      </c>
      <c r="AL822">
        <v>303040</v>
      </c>
      <c r="AM822">
        <v>704617</v>
      </c>
      <c r="AN822">
        <v>3085182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96788</v>
      </c>
      <c r="AU822">
        <v>196172</v>
      </c>
      <c r="AV822">
        <v>6512</v>
      </c>
      <c r="AW822">
        <v>14693</v>
      </c>
      <c r="AX822">
        <v>5537</v>
      </c>
      <c r="AY822">
        <v>16971</v>
      </c>
      <c r="AZ822">
        <v>0</v>
      </c>
      <c r="BA822">
        <v>17</v>
      </c>
      <c r="BB822">
        <v>40</v>
      </c>
      <c r="BC822">
        <v>57</v>
      </c>
      <c r="BD822">
        <v>238</v>
      </c>
      <c r="BE822">
        <v>4752</v>
      </c>
      <c r="BF822">
        <v>441143</v>
      </c>
      <c r="BG822">
        <v>0</v>
      </c>
      <c r="BH822">
        <v>30.51</v>
      </c>
      <c r="BI822">
        <v>196172</v>
      </c>
      <c r="BJ822">
        <v>6512</v>
      </c>
      <c r="BK822">
        <v>14693</v>
      </c>
      <c r="BL822">
        <v>16971</v>
      </c>
      <c r="BM822">
        <v>746</v>
      </c>
      <c r="BN822">
        <v>238</v>
      </c>
      <c r="BO822">
        <v>0</v>
      </c>
      <c r="BP822">
        <v>17</v>
      </c>
      <c r="BQ822">
        <v>40</v>
      </c>
      <c r="BR822">
        <v>57</v>
      </c>
      <c r="BS822">
        <v>238</v>
      </c>
      <c r="BT822">
        <v>80938</v>
      </c>
      <c r="BU822">
        <v>23834</v>
      </c>
      <c r="BV822">
        <v>622045</v>
      </c>
      <c r="BW822">
        <v>35895</v>
      </c>
      <c r="BX822">
        <v>39166</v>
      </c>
      <c r="BY822">
        <v>746</v>
      </c>
      <c r="BZ822">
        <v>353</v>
      </c>
      <c r="CA822">
        <v>64</v>
      </c>
      <c r="CB822">
        <v>23033</v>
      </c>
      <c r="CC822">
        <v>16623</v>
      </c>
      <c r="CD822">
        <v>1115</v>
      </c>
      <c r="CE822">
        <v>49</v>
      </c>
      <c r="CF822">
        <v>67491</v>
      </c>
      <c r="CG822">
        <v>38933</v>
      </c>
      <c r="CH822" s="1">
        <v>41456</v>
      </c>
      <c r="CI822" s="1">
        <v>41820</v>
      </c>
      <c r="CJ822" s="31">
        <v>1</v>
      </c>
    </row>
    <row r="823" spans="1:88" x14ac:dyDescent="0.25">
      <c r="A823" t="s">
        <v>3232</v>
      </c>
      <c r="B823" t="s">
        <v>3836</v>
      </c>
      <c r="C823">
        <v>2015</v>
      </c>
      <c r="D823" t="s">
        <v>3837</v>
      </c>
      <c r="E823" t="s">
        <v>3838</v>
      </c>
      <c r="F823" t="s">
        <v>3839</v>
      </c>
      <c r="G823">
        <v>6754</v>
      </c>
      <c r="H823">
        <v>-73.348476500000004</v>
      </c>
      <c r="I823">
        <v>41.742289200000002</v>
      </c>
      <c r="J823">
        <v>9</v>
      </c>
      <c r="K823">
        <v>5</v>
      </c>
      <c r="L823" t="s">
        <v>3276</v>
      </c>
      <c r="M823">
        <v>184993</v>
      </c>
      <c r="N823" t="s">
        <v>80</v>
      </c>
      <c r="O823" t="s">
        <v>81</v>
      </c>
      <c r="P823" t="s">
        <v>82</v>
      </c>
      <c r="Q823" t="s">
        <v>458</v>
      </c>
      <c r="R823">
        <v>1447</v>
      </c>
      <c r="S823">
        <v>1190</v>
      </c>
      <c r="T823">
        <v>1</v>
      </c>
      <c r="U823">
        <v>0</v>
      </c>
      <c r="V823">
        <v>0</v>
      </c>
      <c r="W823">
        <v>0</v>
      </c>
      <c r="X823">
        <v>0.75</v>
      </c>
      <c r="Y823">
        <v>0.25</v>
      </c>
      <c r="Z823">
        <v>1</v>
      </c>
      <c r="AA823">
        <v>27000</v>
      </c>
      <c r="AB823">
        <v>2117</v>
      </c>
      <c r="AC823">
        <v>0</v>
      </c>
      <c r="AD823">
        <v>20630</v>
      </c>
      <c r="AE823">
        <v>49747</v>
      </c>
      <c r="AF823" t="s">
        <v>84</v>
      </c>
      <c r="AG823" t="s">
        <v>84</v>
      </c>
      <c r="AH823" t="s">
        <v>84</v>
      </c>
      <c r="AI823">
        <v>6387</v>
      </c>
      <c r="AJ823">
        <v>535</v>
      </c>
      <c r="AK823">
        <v>1218</v>
      </c>
      <c r="AL823">
        <v>8140</v>
      </c>
      <c r="AM823" t="s">
        <v>84</v>
      </c>
      <c r="AN823">
        <v>60937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98</v>
      </c>
      <c r="AU823">
        <v>10607</v>
      </c>
      <c r="AV823">
        <v>4452</v>
      </c>
      <c r="AW823">
        <v>298</v>
      </c>
      <c r="AX823">
        <v>4229</v>
      </c>
      <c r="AY823">
        <v>1052</v>
      </c>
      <c r="AZ823">
        <v>0</v>
      </c>
      <c r="BA823">
        <v>1</v>
      </c>
      <c r="BB823">
        <v>40</v>
      </c>
      <c r="BC823">
        <v>41</v>
      </c>
      <c r="BD823">
        <v>12</v>
      </c>
      <c r="BE823">
        <v>1404</v>
      </c>
      <c r="BF823">
        <v>3330</v>
      </c>
      <c r="BG823">
        <v>0</v>
      </c>
      <c r="BH823">
        <v>1</v>
      </c>
      <c r="BI823">
        <v>10607</v>
      </c>
      <c r="BJ823">
        <v>4452</v>
      </c>
      <c r="BK823">
        <v>298</v>
      </c>
      <c r="BL823">
        <v>1052</v>
      </c>
      <c r="BM823">
        <v>93</v>
      </c>
      <c r="BN823">
        <v>12</v>
      </c>
      <c r="BO823">
        <v>0</v>
      </c>
      <c r="BP823">
        <v>1</v>
      </c>
      <c r="BQ823">
        <v>40</v>
      </c>
      <c r="BR823">
        <v>41</v>
      </c>
      <c r="BS823">
        <v>12</v>
      </c>
      <c r="BT823">
        <v>50</v>
      </c>
      <c r="BU823">
        <v>506</v>
      </c>
      <c r="BV823">
        <v>8113</v>
      </c>
      <c r="BW823">
        <v>555</v>
      </c>
      <c r="BX823">
        <v>332</v>
      </c>
      <c r="BY823">
        <v>93</v>
      </c>
      <c r="BZ823">
        <v>52</v>
      </c>
      <c r="CA823">
        <v>0</v>
      </c>
      <c r="CB823">
        <v>1119</v>
      </c>
      <c r="CC823">
        <v>794</v>
      </c>
      <c r="CD823">
        <v>0</v>
      </c>
      <c r="CE823">
        <v>4</v>
      </c>
      <c r="CF823">
        <v>95</v>
      </c>
      <c r="CG823">
        <v>57</v>
      </c>
      <c r="CH823" s="1">
        <v>41456</v>
      </c>
      <c r="CI823" s="1">
        <v>41820</v>
      </c>
      <c r="CJ823" s="31">
        <v>1</v>
      </c>
    </row>
    <row r="824" spans="1:88" x14ac:dyDescent="0.25">
      <c r="A824" t="s">
        <v>3232</v>
      </c>
      <c r="B824" t="s">
        <v>3840</v>
      </c>
      <c r="C824">
        <v>2015</v>
      </c>
      <c r="D824" t="s">
        <v>3841</v>
      </c>
      <c r="E824" t="s">
        <v>3842</v>
      </c>
      <c r="F824" t="s">
        <v>1146</v>
      </c>
      <c r="G824">
        <v>6793</v>
      </c>
      <c r="H824">
        <v>-73.311188999999999</v>
      </c>
      <c r="I824">
        <v>41.630786399999998</v>
      </c>
      <c r="J824">
        <v>9</v>
      </c>
      <c r="K824">
        <v>5</v>
      </c>
      <c r="L824" t="s">
        <v>3276</v>
      </c>
      <c r="M824">
        <v>184993</v>
      </c>
      <c r="N824" t="s">
        <v>80</v>
      </c>
      <c r="O824" t="s">
        <v>81</v>
      </c>
      <c r="P824" t="s">
        <v>82</v>
      </c>
      <c r="Q824" t="s">
        <v>458</v>
      </c>
      <c r="R824">
        <v>3526</v>
      </c>
      <c r="S824">
        <v>2899</v>
      </c>
      <c r="T824">
        <v>1</v>
      </c>
      <c r="U824">
        <v>0</v>
      </c>
      <c r="V824">
        <v>0</v>
      </c>
      <c r="W824">
        <v>0</v>
      </c>
      <c r="X824">
        <v>3.3</v>
      </c>
      <c r="Y824">
        <v>1.93</v>
      </c>
      <c r="Z824">
        <v>5.23</v>
      </c>
      <c r="AA824">
        <v>146000</v>
      </c>
      <c r="AB824">
        <v>3444</v>
      </c>
      <c r="AC824">
        <v>0</v>
      </c>
      <c r="AD824">
        <v>340307</v>
      </c>
      <c r="AE824">
        <v>489751</v>
      </c>
      <c r="AF824">
        <v>200806</v>
      </c>
      <c r="AG824">
        <v>70851</v>
      </c>
      <c r="AH824">
        <v>271657</v>
      </c>
      <c r="AI824">
        <v>13070</v>
      </c>
      <c r="AJ824">
        <v>1749</v>
      </c>
      <c r="AK824">
        <v>5512</v>
      </c>
      <c r="AL824">
        <v>20331</v>
      </c>
      <c r="AM824">
        <v>126315</v>
      </c>
      <c r="AN824">
        <v>418303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6467</v>
      </c>
      <c r="AU824">
        <v>39474</v>
      </c>
      <c r="AV824">
        <v>6907</v>
      </c>
      <c r="AW824">
        <v>3236</v>
      </c>
      <c r="AX824">
        <v>4649</v>
      </c>
      <c r="AY824">
        <v>4735</v>
      </c>
      <c r="AZ824">
        <v>0</v>
      </c>
      <c r="BA824">
        <v>3</v>
      </c>
      <c r="BB824">
        <v>40</v>
      </c>
      <c r="BC824">
        <v>43</v>
      </c>
      <c r="BD824">
        <v>62</v>
      </c>
      <c r="BE824">
        <v>2246</v>
      </c>
      <c r="BF824">
        <v>41645</v>
      </c>
      <c r="BG824">
        <v>0</v>
      </c>
      <c r="BH824">
        <v>5.23</v>
      </c>
      <c r="BI824">
        <v>39474</v>
      </c>
      <c r="BJ824">
        <v>6907</v>
      </c>
      <c r="BK824">
        <v>3236</v>
      </c>
      <c r="BL824">
        <v>4735</v>
      </c>
      <c r="BM824">
        <v>263</v>
      </c>
      <c r="BN824">
        <v>62</v>
      </c>
      <c r="BO824">
        <v>0</v>
      </c>
      <c r="BP824">
        <v>3</v>
      </c>
      <c r="BQ824">
        <v>40</v>
      </c>
      <c r="BR824">
        <v>43</v>
      </c>
      <c r="BS824">
        <v>62</v>
      </c>
      <c r="BT824">
        <v>2548</v>
      </c>
      <c r="BU824">
        <v>2407</v>
      </c>
      <c r="BV824">
        <v>62062</v>
      </c>
      <c r="BW824">
        <v>2359</v>
      </c>
      <c r="BX824">
        <v>1927</v>
      </c>
      <c r="BY824">
        <v>263</v>
      </c>
      <c r="BZ824">
        <v>136</v>
      </c>
      <c r="CA824">
        <v>0</v>
      </c>
      <c r="CB824">
        <v>8174</v>
      </c>
      <c r="CC824">
        <v>4342</v>
      </c>
      <c r="CD824">
        <v>0</v>
      </c>
      <c r="CE824">
        <v>16</v>
      </c>
      <c r="CF824">
        <v>1900</v>
      </c>
      <c r="CG824">
        <v>-1</v>
      </c>
      <c r="CH824" s="1">
        <v>41456</v>
      </c>
      <c r="CI824" s="1">
        <v>41820</v>
      </c>
      <c r="CJ824" s="31">
        <v>1</v>
      </c>
    </row>
    <row r="825" spans="1:88" x14ac:dyDescent="0.25">
      <c r="A825" t="s">
        <v>3232</v>
      </c>
      <c r="B825" t="s">
        <v>3843</v>
      </c>
      <c r="C825">
        <v>2015</v>
      </c>
      <c r="D825" t="s">
        <v>3844</v>
      </c>
      <c r="E825" t="s">
        <v>3845</v>
      </c>
      <c r="F825" t="s">
        <v>3846</v>
      </c>
      <c r="G825">
        <v>6702</v>
      </c>
      <c r="H825">
        <v>-73.044777999999994</v>
      </c>
      <c r="I825">
        <v>41.554867000000002</v>
      </c>
      <c r="J825">
        <v>9</v>
      </c>
      <c r="K825">
        <v>9</v>
      </c>
      <c r="L825" t="s">
        <v>3242</v>
      </c>
      <c r="M825">
        <v>861277</v>
      </c>
      <c r="N825" t="s">
        <v>80</v>
      </c>
      <c r="O825" t="s">
        <v>96</v>
      </c>
      <c r="P825" t="s">
        <v>90</v>
      </c>
      <c r="Q825" t="s">
        <v>458</v>
      </c>
      <c r="R825">
        <v>109676</v>
      </c>
      <c r="S825">
        <v>90166</v>
      </c>
      <c r="T825">
        <v>1</v>
      </c>
      <c r="U825">
        <v>1</v>
      </c>
      <c r="V825">
        <v>0</v>
      </c>
      <c r="W825">
        <v>13.13</v>
      </c>
      <c r="X825">
        <v>14.06</v>
      </c>
      <c r="Y825">
        <v>13.75</v>
      </c>
      <c r="Z825">
        <v>27.81</v>
      </c>
      <c r="AA825">
        <v>2126301</v>
      </c>
      <c r="AB825">
        <v>2600</v>
      </c>
      <c r="AC825">
        <v>0</v>
      </c>
      <c r="AD825">
        <v>51517</v>
      </c>
      <c r="AE825">
        <v>2180418</v>
      </c>
      <c r="AF825">
        <v>1519198</v>
      </c>
      <c r="AG825">
        <v>381111</v>
      </c>
      <c r="AH825">
        <v>1900309</v>
      </c>
      <c r="AI825">
        <v>78000</v>
      </c>
      <c r="AJ825">
        <v>21702</v>
      </c>
      <c r="AK825">
        <v>19000</v>
      </c>
      <c r="AL825">
        <v>118702</v>
      </c>
      <c r="AM825">
        <v>265660</v>
      </c>
      <c r="AN825">
        <v>2284671</v>
      </c>
      <c r="AO825">
        <v>20000</v>
      </c>
      <c r="AP825">
        <v>500000</v>
      </c>
      <c r="AQ825">
        <v>212618</v>
      </c>
      <c r="AR825">
        <v>0</v>
      </c>
      <c r="AS825">
        <v>732618</v>
      </c>
      <c r="AT825">
        <v>19898</v>
      </c>
      <c r="AU825">
        <v>214800</v>
      </c>
      <c r="AV825">
        <v>4564</v>
      </c>
      <c r="AW825">
        <v>9775</v>
      </c>
      <c r="AX825">
        <v>2975</v>
      </c>
      <c r="AY825">
        <v>11714</v>
      </c>
      <c r="AZ825">
        <v>0</v>
      </c>
      <c r="BA825">
        <v>2</v>
      </c>
      <c r="BB825">
        <v>40</v>
      </c>
      <c r="BC825">
        <v>42</v>
      </c>
      <c r="BD825">
        <v>150</v>
      </c>
      <c r="BE825">
        <v>4234</v>
      </c>
      <c r="BF825">
        <v>266450</v>
      </c>
      <c r="BG825">
        <v>0</v>
      </c>
      <c r="BH825">
        <v>27.81</v>
      </c>
      <c r="BI825">
        <v>214800</v>
      </c>
      <c r="BJ825">
        <v>4564</v>
      </c>
      <c r="BK825">
        <v>9775</v>
      </c>
      <c r="BL825">
        <v>11714</v>
      </c>
      <c r="BM825">
        <v>267</v>
      </c>
      <c r="BN825">
        <v>150</v>
      </c>
      <c r="BO825">
        <v>0</v>
      </c>
      <c r="BP825">
        <v>2</v>
      </c>
      <c r="BQ825">
        <v>40</v>
      </c>
      <c r="BR825">
        <v>42</v>
      </c>
      <c r="BS825">
        <v>150</v>
      </c>
      <c r="BT825">
        <v>12400</v>
      </c>
      <c r="BU825">
        <v>20533</v>
      </c>
      <c r="BV825">
        <v>160011</v>
      </c>
      <c r="BW825">
        <v>12521</v>
      </c>
      <c r="BX825">
        <v>5394</v>
      </c>
      <c r="BY825">
        <v>267</v>
      </c>
      <c r="BZ825">
        <v>196</v>
      </c>
      <c r="CA825">
        <v>4</v>
      </c>
      <c r="CB825">
        <v>4639</v>
      </c>
      <c r="CC825">
        <v>3287</v>
      </c>
      <c r="CD825">
        <v>58</v>
      </c>
      <c r="CE825">
        <v>68</v>
      </c>
      <c r="CF825">
        <v>68231</v>
      </c>
      <c r="CG825">
        <v>-1</v>
      </c>
      <c r="CH825" s="1">
        <v>41456</v>
      </c>
      <c r="CI825" s="1">
        <v>41820</v>
      </c>
      <c r="CJ825" s="31">
        <v>1</v>
      </c>
    </row>
    <row r="826" spans="1:88" x14ac:dyDescent="0.25">
      <c r="A826" t="s">
        <v>3232</v>
      </c>
      <c r="B826" t="s">
        <v>3847</v>
      </c>
      <c r="C826">
        <v>2015</v>
      </c>
      <c r="D826" t="s">
        <v>3848</v>
      </c>
      <c r="E826" t="s">
        <v>3849</v>
      </c>
      <c r="F826" t="s">
        <v>3850</v>
      </c>
      <c r="G826">
        <v>6385</v>
      </c>
      <c r="H826">
        <v>-72.135424999999998</v>
      </c>
      <c r="I826">
        <v>41.341479999999997</v>
      </c>
      <c r="J826">
        <v>9</v>
      </c>
      <c r="K826">
        <v>11</v>
      </c>
      <c r="L826" t="s">
        <v>3343</v>
      </c>
      <c r="M826">
        <v>273676</v>
      </c>
      <c r="N826" t="s">
        <v>80</v>
      </c>
      <c r="O826" t="s">
        <v>81</v>
      </c>
      <c r="P826" t="s">
        <v>82</v>
      </c>
      <c r="Q826" t="s">
        <v>458</v>
      </c>
      <c r="R826">
        <v>19505</v>
      </c>
      <c r="S826">
        <v>16035</v>
      </c>
      <c r="T826">
        <v>1</v>
      </c>
      <c r="U826">
        <v>0</v>
      </c>
      <c r="V826">
        <v>0</v>
      </c>
      <c r="W826">
        <v>5.88</v>
      </c>
      <c r="X826">
        <v>6.63</v>
      </c>
      <c r="Y826">
        <v>8.35</v>
      </c>
      <c r="Z826">
        <v>14.98</v>
      </c>
      <c r="AA826">
        <v>1250333</v>
      </c>
      <c r="AB826">
        <v>25376</v>
      </c>
      <c r="AC826">
        <v>0</v>
      </c>
      <c r="AD826">
        <v>90877</v>
      </c>
      <c r="AE826">
        <v>1366586</v>
      </c>
      <c r="AF826">
        <v>821341</v>
      </c>
      <c r="AG826">
        <v>300363</v>
      </c>
      <c r="AH826">
        <v>1121704</v>
      </c>
      <c r="AI826">
        <v>97298</v>
      </c>
      <c r="AJ826">
        <v>17605</v>
      </c>
      <c r="AK826">
        <v>23846</v>
      </c>
      <c r="AL826">
        <v>138749</v>
      </c>
      <c r="AM826">
        <v>136322</v>
      </c>
      <c r="AN826">
        <v>1396775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72351</v>
      </c>
      <c r="AV826">
        <v>8031</v>
      </c>
      <c r="AW826">
        <v>4654</v>
      </c>
      <c r="AX826">
        <v>7299</v>
      </c>
      <c r="AY826">
        <v>4296</v>
      </c>
      <c r="AZ826">
        <v>240</v>
      </c>
      <c r="BA826">
        <v>5</v>
      </c>
      <c r="BB826">
        <v>40</v>
      </c>
      <c r="BC826">
        <v>45</v>
      </c>
      <c r="BD826">
        <v>82</v>
      </c>
      <c r="BE826">
        <v>3400</v>
      </c>
      <c r="BF826">
        <v>178871</v>
      </c>
      <c r="BG826">
        <v>0</v>
      </c>
      <c r="BH826">
        <v>14.98</v>
      </c>
      <c r="BI826">
        <v>72351</v>
      </c>
      <c r="BJ826">
        <v>8031</v>
      </c>
      <c r="BK826">
        <v>4654</v>
      </c>
      <c r="BL826">
        <v>4296</v>
      </c>
      <c r="BM826">
        <v>378</v>
      </c>
      <c r="BN826">
        <v>82</v>
      </c>
      <c r="BO826">
        <v>240</v>
      </c>
      <c r="BP826">
        <v>5</v>
      </c>
      <c r="BQ826">
        <v>40</v>
      </c>
      <c r="BR826">
        <v>45</v>
      </c>
      <c r="BS826">
        <v>82</v>
      </c>
      <c r="BT826">
        <v>37410</v>
      </c>
      <c r="BU826">
        <v>6808</v>
      </c>
      <c r="BV826">
        <v>242724</v>
      </c>
      <c r="BW826">
        <v>3737</v>
      </c>
      <c r="BX826">
        <v>8534</v>
      </c>
      <c r="BY826">
        <v>378</v>
      </c>
      <c r="BZ826">
        <v>219</v>
      </c>
      <c r="CA826">
        <v>5</v>
      </c>
      <c r="CB826">
        <v>12395</v>
      </c>
      <c r="CC826">
        <v>8135</v>
      </c>
      <c r="CD826">
        <v>116</v>
      </c>
      <c r="CE826">
        <v>24</v>
      </c>
      <c r="CF826">
        <v>26386</v>
      </c>
      <c r="CG826">
        <v>-1</v>
      </c>
      <c r="CH826" s="1">
        <v>41456</v>
      </c>
      <c r="CI826" s="1">
        <v>41820</v>
      </c>
      <c r="CJ826" s="31">
        <v>1</v>
      </c>
    </row>
    <row r="827" spans="1:88" x14ac:dyDescent="0.25">
      <c r="A827" t="s">
        <v>3232</v>
      </c>
      <c r="B827" t="s">
        <v>3851</v>
      </c>
      <c r="C827">
        <v>2015</v>
      </c>
      <c r="D827" t="s">
        <v>3852</v>
      </c>
      <c r="E827" t="s">
        <v>3853</v>
      </c>
      <c r="F827" t="s">
        <v>3854</v>
      </c>
      <c r="G827">
        <v>6795</v>
      </c>
      <c r="H827">
        <v>-73.117074000000002</v>
      </c>
      <c r="I827">
        <v>41.603848999999997</v>
      </c>
      <c r="J827">
        <v>9</v>
      </c>
      <c r="K827">
        <v>5</v>
      </c>
      <c r="L827" t="s">
        <v>3276</v>
      </c>
      <c r="M827">
        <v>184993</v>
      </c>
      <c r="N827" t="s">
        <v>80</v>
      </c>
      <c r="O827" t="s">
        <v>81</v>
      </c>
      <c r="P827" t="s">
        <v>90</v>
      </c>
      <c r="Q827" t="s">
        <v>458</v>
      </c>
      <c r="R827">
        <v>22228</v>
      </c>
      <c r="S827">
        <v>18274</v>
      </c>
      <c r="T827">
        <v>1</v>
      </c>
      <c r="U827">
        <v>1</v>
      </c>
      <c r="V827">
        <v>0</v>
      </c>
      <c r="W827">
        <v>3.95</v>
      </c>
      <c r="X827">
        <v>3.95</v>
      </c>
      <c r="Y827">
        <v>2.88</v>
      </c>
      <c r="Z827">
        <v>6.83</v>
      </c>
      <c r="AA827">
        <v>745000</v>
      </c>
      <c r="AB827">
        <v>1890</v>
      </c>
      <c r="AC827">
        <v>0</v>
      </c>
      <c r="AD827">
        <v>7720</v>
      </c>
      <c r="AE827">
        <v>754610</v>
      </c>
      <c r="AF827">
        <v>396004</v>
      </c>
      <c r="AG827">
        <v>98380</v>
      </c>
      <c r="AH827">
        <v>494384</v>
      </c>
      <c r="AI827">
        <v>44832</v>
      </c>
      <c r="AJ827">
        <v>6576</v>
      </c>
      <c r="AK827">
        <v>1050</v>
      </c>
      <c r="AL827">
        <v>52458</v>
      </c>
      <c r="AM827">
        <v>210212</v>
      </c>
      <c r="AN827">
        <v>757054</v>
      </c>
      <c r="AO827">
        <v>0</v>
      </c>
      <c r="AP827">
        <v>0</v>
      </c>
      <c r="AQ827">
        <v>0</v>
      </c>
      <c r="AR827">
        <v>40012</v>
      </c>
      <c r="AS827">
        <v>40012</v>
      </c>
      <c r="AT827">
        <v>99985</v>
      </c>
      <c r="AU827">
        <v>76795</v>
      </c>
      <c r="AV827">
        <v>5804</v>
      </c>
      <c r="AW827">
        <v>1503</v>
      </c>
      <c r="AX827">
        <v>5285</v>
      </c>
      <c r="AY827">
        <v>1944</v>
      </c>
      <c r="AZ827">
        <v>239</v>
      </c>
      <c r="BA827">
        <v>5</v>
      </c>
      <c r="BB827">
        <v>40</v>
      </c>
      <c r="BC827">
        <v>45</v>
      </c>
      <c r="BD827">
        <v>110</v>
      </c>
      <c r="BE827">
        <v>3254</v>
      </c>
      <c r="BF827">
        <v>65643</v>
      </c>
      <c r="BG827">
        <v>0</v>
      </c>
      <c r="BH827">
        <v>6.83</v>
      </c>
      <c r="BI827">
        <v>76795</v>
      </c>
      <c r="BJ827">
        <v>5804</v>
      </c>
      <c r="BK827">
        <v>1503</v>
      </c>
      <c r="BL827">
        <v>1944</v>
      </c>
      <c r="BM827">
        <v>118</v>
      </c>
      <c r="BN827">
        <v>110</v>
      </c>
      <c r="BO827">
        <v>239</v>
      </c>
      <c r="BP827">
        <v>5</v>
      </c>
      <c r="BQ827">
        <v>40</v>
      </c>
      <c r="BR827">
        <v>45</v>
      </c>
      <c r="BS827">
        <v>110</v>
      </c>
      <c r="BT827">
        <v>52265</v>
      </c>
      <c r="BU827">
        <v>11076</v>
      </c>
      <c r="BV827">
        <v>73008</v>
      </c>
      <c r="BW827">
        <v>357</v>
      </c>
      <c r="BX827">
        <v>1206</v>
      </c>
      <c r="BY827">
        <v>118</v>
      </c>
      <c r="BZ827">
        <v>90</v>
      </c>
      <c r="CA827">
        <v>4</v>
      </c>
      <c r="CB827">
        <v>4378</v>
      </c>
      <c r="CC827">
        <v>3051</v>
      </c>
      <c r="CD827">
        <v>415</v>
      </c>
      <c r="CE827">
        <v>18</v>
      </c>
      <c r="CF827">
        <v>33102</v>
      </c>
      <c r="CG827">
        <v>-1</v>
      </c>
      <c r="CH827" s="1">
        <v>41456</v>
      </c>
      <c r="CI827" s="1">
        <v>41820</v>
      </c>
      <c r="CJ827" s="31">
        <v>1</v>
      </c>
    </row>
    <row r="828" spans="1:88" x14ac:dyDescent="0.25">
      <c r="A828" t="s">
        <v>3232</v>
      </c>
      <c r="B828" t="s">
        <v>3855</v>
      </c>
      <c r="C828">
        <v>2015</v>
      </c>
      <c r="D828" t="s">
        <v>3856</v>
      </c>
      <c r="E828" t="s">
        <v>3857</v>
      </c>
      <c r="F828" t="s">
        <v>3858</v>
      </c>
      <c r="G828">
        <v>6498</v>
      </c>
      <c r="H828">
        <v>-72.442068199999994</v>
      </c>
      <c r="I828">
        <v>41.284491600000003</v>
      </c>
      <c r="J828">
        <v>9</v>
      </c>
      <c r="K828">
        <v>7</v>
      </c>
      <c r="L828" t="s">
        <v>3334</v>
      </c>
      <c r="M828">
        <v>164943</v>
      </c>
      <c r="N828" t="s">
        <v>80</v>
      </c>
      <c r="O828" t="s">
        <v>96</v>
      </c>
      <c r="P828" t="s">
        <v>82</v>
      </c>
      <c r="Q828" t="s">
        <v>458</v>
      </c>
      <c r="R828">
        <v>6906</v>
      </c>
      <c r="S828">
        <v>5677</v>
      </c>
      <c r="T828">
        <v>1</v>
      </c>
      <c r="U828">
        <v>0</v>
      </c>
      <c r="V828">
        <v>0</v>
      </c>
      <c r="W828">
        <v>1</v>
      </c>
      <c r="X828">
        <v>1.88</v>
      </c>
      <c r="Y828">
        <v>1.76</v>
      </c>
      <c r="Z828">
        <v>3.64</v>
      </c>
      <c r="AA828">
        <v>371845</v>
      </c>
      <c r="AB828">
        <v>1888</v>
      </c>
      <c r="AC828">
        <v>0</v>
      </c>
      <c r="AD828">
        <v>12071</v>
      </c>
      <c r="AE828">
        <v>385804</v>
      </c>
      <c r="AF828">
        <v>237444</v>
      </c>
      <c r="AG828">
        <v>37702</v>
      </c>
      <c r="AH828">
        <v>275146</v>
      </c>
      <c r="AI828">
        <v>36760</v>
      </c>
      <c r="AJ828">
        <v>1309</v>
      </c>
      <c r="AK828">
        <v>7325</v>
      </c>
      <c r="AL828">
        <v>45394</v>
      </c>
      <c r="AM828">
        <v>101079</v>
      </c>
      <c r="AN828">
        <v>421619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48444</v>
      </c>
      <c r="AV828">
        <v>6512</v>
      </c>
      <c r="AW828">
        <v>2177</v>
      </c>
      <c r="AX828">
        <v>5537</v>
      </c>
      <c r="AY828">
        <v>2481</v>
      </c>
      <c r="AZ828">
        <v>0</v>
      </c>
      <c r="BA828">
        <v>3</v>
      </c>
      <c r="BB828">
        <v>40</v>
      </c>
      <c r="BC828">
        <v>43</v>
      </c>
      <c r="BD828">
        <v>129</v>
      </c>
      <c r="BE828">
        <v>2392</v>
      </c>
      <c r="BF828">
        <v>45500</v>
      </c>
      <c r="BG828">
        <v>0</v>
      </c>
      <c r="BH828">
        <v>3.64</v>
      </c>
      <c r="BI828">
        <v>48444</v>
      </c>
      <c r="BJ828">
        <v>6512</v>
      </c>
      <c r="BK828">
        <v>2177</v>
      </c>
      <c r="BL828">
        <v>2481</v>
      </c>
      <c r="BM828">
        <v>516</v>
      </c>
      <c r="BN828">
        <v>129</v>
      </c>
      <c r="BO828">
        <v>0</v>
      </c>
      <c r="BP828">
        <v>3</v>
      </c>
      <c r="BQ828">
        <v>40</v>
      </c>
      <c r="BR828">
        <v>43</v>
      </c>
      <c r="BS828">
        <v>129</v>
      </c>
      <c r="BT828">
        <v>11401</v>
      </c>
      <c r="BU828">
        <v>4012</v>
      </c>
      <c r="BV828">
        <v>44217</v>
      </c>
      <c r="BW828">
        <v>16496</v>
      </c>
      <c r="BX828">
        <v>5310</v>
      </c>
      <c r="BY828">
        <v>516</v>
      </c>
      <c r="BZ828">
        <v>239</v>
      </c>
      <c r="CA828">
        <v>25</v>
      </c>
      <c r="CB828">
        <v>7383</v>
      </c>
      <c r="CC828">
        <v>2988</v>
      </c>
      <c r="CD828">
        <v>340</v>
      </c>
      <c r="CE828">
        <v>18</v>
      </c>
      <c r="CF828">
        <v>8187</v>
      </c>
      <c r="CG828">
        <v>712</v>
      </c>
      <c r="CH828" s="1">
        <v>41456</v>
      </c>
      <c r="CI828" s="1">
        <v>41820</v>
      </c>
      <c r="CJ828" s="31">
        <v>1</v>
      </c>
    </row>
    <row r="829" spans="1:88" x14ac:dyDescent="0.25">
      <c r="A829" t="s">
        <v>3232</v>
      </c>
      <c r="B829" t="s">
        <v>3859</v>
      </c>
      <c r="C829">
        <v>2015</v>
      </c>
      <c r="D829" t="s">
        <v>3860</v>
      </c>
      <c r="E829" t="s">
        <v>3861</v>
      </c>
      <c r="F829" t="s">
        <v>3862</v>
      </c>
      <c r="G829">
        <v>6107</v>
      </c>
      <c r="H829">
        <v>-72.741972099999998</v>
      </c>
      <c r="I829">
        <v>41.760588499999997</v>
      </c>
      <c r="J829">
        <v>9</v>
      </c>
      <c r="K829">
        <v>3</v>
      </c>
      <c r="L829" t="s">
        <v>602</v>
      </c>
      <c r="M829">
        <v>897985</v>
      </c>
      <c r="N829" t="s">
        <v>80</v>
      </c>
      <c r="O829" t="s">
        <v>96</v>
      </c>
      <c r="P829" t="s">
        <v>90</v>
      </c>
      <c r="Q829" t="s">
        <v>458</v>
      </c>
      <c r="R829">
        <v>63371</v>
      </c>
      <c r="S829">
        <v>52098</v>
      </c>
      <c r="T829">
        <v>1</v>
      </c>
      <c r="U829">
        <v>2</v>
      </c>
      <c r="V829">
        <v>0</v>
      </c>
      <c r="W829">
        <v>12.08</v>
      </c>
      <c r="X829">
        <v>18.03</v>
      </c>
      <c r="Y829">
        <v>21.25</v>
      </c>
      <c r="Z829">
        <v>39.28</v>
      </c>
      <c r="AA829">
        <v>3183942</v>
      </c>
      <c r="AB829">
        <v>23099</v>
      </c>
      <c r="AC829">
        <v>1250</v>
      </c>
      <c r="AD829">
        <v>0</v>
      </c>
      <c r="AE829">
        <v>3208291</v>
      </c>
      <c r="AF829">
        <v>2396772</v>
      </c>
      <c r="AG829">
        <v>381437</v>
      </c>
      <c r="AH829">
        <v>2778209</v>
      </c>
      <c r="AI829">
        <v>268393</v>
      </c>
      <c r="AJ829">
        <v>105194</v>
      </c>
      <c r="AK829">
        <v>63833</v>
      </c>
      <c r="AL829">
        <v>437420</v>
      </c>
      <c r="AM829">
        <v>166379</v>
      </c>
      <c r="AN829">
        <v>3382008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205350</v>
      </c>
      <c r="AV829">
        <v>10977</v>
      </c>
      <c r="AW829">
        <v>16699</v>
      </c>
      <c r="AX829">
        <v>7545</v>
      </c>
      <c r="AY829">
        <v>22062</v>
      </c>
      <c r="AZ829">
        <v>293</v>
      </c>
      <c r="BA829">
        <v>26</v>
      </c>
      <c r="BB829">
        <v>40</v>
      </c>
      <c r="BC829">
        <v>66</v>
      </c>
      <c r="BD829">
        <v>511</v>
      </c>
      <c r="BE829">
        <v>6940</v>
      </c>
      <c r="BF829">
        <v>510489</v>
      </c>
      <c r="BG829">
        <v>0</v>
      </c>
      <c r="BH829">
        <v>39.28</v>
      </c>
      <c r="BI829">
        <v>205350</v>
      </c>
      <c r="BJ829">
        <v>10977</v>
      </c>
      <c r="BK829">
        <v>16699</v>
      </c>
      <c r="BL829">
        <v>22062</v>
      </c>
      <c r="BM829">
        <v>1323</v>
      </c>
      <c r="BN829">
        <v>511</v>
      </c>
      <c r="BO829">
        <v>293</v>
      </c>
      <c r="BP829">
        <v>26</v>
      </c>
      <c r="BQ829">
        <v>40</v>
      </c>
      <c r="BR829">
        <v>66</v>
      </c>
      <c r="BS829">
        <v>511</v>
      </c>
      <c r="BT829">
        <v>54387</v>
      </c>
      <c r="BU829">
        <v>26010</v>
      </c>
      <c r="BV829">
        <v>852645</v>
      </c>
      <c r="BW829">
        <v>12016</v>
      </c>
      <c r="BX829">
        <v>17077</v>
      </c>
      <c r="BY829">
        <v>1323</v>
      </c>
      <c r="BZ829">
        <v>685</v>
      </c>
      <c r="CA829">
        <v>143</v>
      </c>
      <c r="CB829">
        <v>32060</v>
      </c>
      <c r="CC829">
        <v>21457</v>
      </c>
      <c r="CD829">
        <v>4505</v>
      </c>
      <c r="CE829">
        <v>91</v>
      </c>
      <c r="CF829">
        <v>75980</v>
      </c>
      <c r="CG829">
        <v>50529</v>
      </c>
      <c r="CH829" s="1">
        <v>41456</v>
      </c>
      <c r="CI829" s="1">
        <v>41820</v>
      </c>
      <c r="CJ829" s="31">
        <v>1</v>
      </c>
    </row>
    <row r="830" spans="1:88" x14ac:dyDescent="0.25">
      <c r="A830" t="s">
        <v>3232</v>
      </c>
      <c r="B830" t="s">
        <v>3863</v>
      </c>
      <c r="C830">
        <v>2015</v>
      </c>
      <c r="D830" t="s">
        <v>3864</v>
      </c>
      <c r="E830" t="s">
        <v>3865</v>
      </c>
      <c r="F830" t="s">
        <v>3866</v>
      </c>
      <c r="G830">
        <v>6516</v>
      </c>
      <c r="H830">
        <v>-72.952274000000003</v>
      </c>
      <c r="I830">
        <v>41.275740999999996</v>
      </c>
      <c r="J830">
        <v>9</v>
      </c>
      <c r="K830">
        <v>9</v>
      </c>
      <c r="L830" t="s">
        <v>3242</v>
      </c>
      <c r="M830">
        <v>861277</v>
      </c>
      <c r="N830" t="s">
        <v>80</v>
      </c>
      <c r="O830" t="s">
        <v>81</v>
      </c>
      <c r="P830" t="s">
        <v>90</v>
      </c>
      <c r="Q830" t="s">
        <v>458</v>
      </c>
      <c r="R830">
        <v>55046</v>
      </c>
      <c r="S830">
        <v>45254</v>
      </c>
      <c r="T830">
        <v>1</v>
      </c>
      <c r="U830">
        <v>2</v>
      </c>
      <c r="V830">
        <v>1</v>
      </c>
      <c r="W830">
        <v>7.19</v>
      </c>
      <c r="X830">
        <v>9.7899999999999991</v>
      </c>
      <c r="Y830">
        <v>15.27</v>
      </c>
      <c r="Z830">
        <v>25.06</v>
      </c>
      <c r="AA830">
        <v>1630000</v>
      </c>
      <c r="AB830">
        <v>2078</v>
      </c>
      <c r="AC830">
        <v>0</v>
      </c>
      <c r="AD830">
        <v>47719</v>
      </c>
      <c r="AE830">
        <v>1679797</v>
      </c>
      <c r="AF830">
        <v>949979</v>
      </c>
      <c r="AG830">
        <v>307403</v>
      </c>
      <c r="AH830">
        <v>1257382</v>
      </c>
      <c r="AI830">
        <v>53668</v>
      </c>
      <c r="AJ830">
        <v>13080</v>
      </c>
      <c r="AK830">
        <v>13301</v>
      </c>
      <c r="AL830">
        <v>80049</v>
      </c>
      <c r="AM830">
        <v>345560</v>
      </c>
      <c r="AN830">
        <v>1682991</v>
      </c>
      <c r="AO830">
        <v>0</v>
      </c>
      <c r="AP830">
        <v>0</v>
      </c>
      <c r="AQ830">
        <v>0</v>
      </c>
      <c r="AR830">
        <v>128000</v>
      </c>
      <c r="AS830">
        <v>128000</v>
      </c>
      <c r="AT830">
        <v>128000</v>
      </c>
      <c r="AU830">
        <v>117354</v>
      </c>
      <c r="AV830">
        <v>7434</v>
      </c>
      <c r="AW830">
        <v>2683</v>
      </c>
      <c r="AX830">
        <v>5538</v>
      </c>
      <c r="AY830">
        <v>6420</v>
      </c>
      <c r="AZ830">
        <v>0</v>
      </c>
      <c r="BA830">
        <v>8</v>
      </c>
      <c r="BB830">
        <v>40</v>
      </c>
      <c r="BC830">
        <v>48</v>
      </c>
      <c r="BD830">
        <v>147</v>
      </c>
      <c r="BE830">
        <v>8851</v>
      </c>
      <c r="BF830">
        <v>146364</v>
      </c>
      <c r="BG830">
        <v>1</v>
      </c>
      <c r="BH830">
        <v>25.06</v>
      </c>
      <c r="BI830">
        <v>117354</v>
      </c>
      <c r="BJ830">
        <v>7434</v>
      </c>
      <c r="BK830">
        <v>2683</v>
      </c>
      <c r="BL830">
        <v>6420</v>
      </c>
      <c r="BM830">
        <v>568</v>
      </c>
      <c r="BN830">
        <v>147</v>
      </c>
      <c r="BO830">
        <v>0</v>
      </c>
      <c r="BP830">
        <v>8</v>
      </c>
      <c r="BQ830">
        <v>40</v>
      </c>
      <c r="BR830">
        <v>48</v>
      </c>
      <c r="BS830">
        <v>147</v>
      </c>
      <c r="BT830">
        <v>8061</v>
      </c>
      <c r="BU830">
        <v>18045</v>
      </c>
      <c r="BV830">
        <v>163096</v>
      </c>
      <c r="BW830">
        <v>8656</v>
      </c>
      <c r="BX830">
        <v>13836</v>
      </c>
      <c r="BY830">
        <v>568</v>
      </c>
      <c r="BZ830">
        <v>235</v>
      </c>
      <c r="CA830">
        <v>39</v>
      </c>
      <c r="CB830">
        <v>5164</v>
      </c>
      <c r="CC830">
        <v>2817</v>
      </c>
      <c r="CD830">
        <v>352</v>
      </c>
      <c r="CE830">
        <v>31</v>
      </c>
      <c r="CF830">
        <v>43268</v>
      </c>
      <c r="CG830">
        <v>7689</v>
      </c>
      <c r="CH830" s="1">
        <v>41456</v>
      </c>
      <c r="CI830" s="1">
        <v>41820</v>
      </c>
      <c r="CJ830" s="31">
        <v>1</v>
      </c>
    </row>
    <row r="831" spans="1:88" x14ac:dyDescent="0.25">
      <c r="A831" t="s">
        <v>3232</v>
      </c>
      <c r="B831" t="s">
        <v>3867</v>
      </c>
      <c r="C831">
        <v>2015</v>
      </c>
      <c r="D831" t="s">
        <v>3868</v>
      </c>
      <c r="E831" t="s">
        <v>3869</v>
      </c>
      <c r="F831" t="s">
        <v>3870</v>
      </c>
      <c r="G831">
        <v>6883</v>
      </c>
      <c r="H831">
        <v>-73.376687399999994</v>
      </c>
      <c r="I831">
        <v>41.202518599999998</v>
      </c>
      <c r="J831">
        <v>9</v>
      </c>
      <c r="K831">
        <v>1</v>
      </c>
      <c r="L831" t="s">
        <v>800</v>
      </c>
      <c r="M831">
        <v>945438</v>
      </c>
      <c r="N831" t="s">
        <v>80</v>
      </c>
      <c r="O831" t="s">
        <v>96</v>
      </c>
      <c r="P831" t="s">
        <v>82</v>
      </c>
      <c r="Q831" t="s">
        <v>458</v>
      </c>
      <c r="R831">
        <v>10372</v>
      </c>
      <c r="S831">
        <v>8527</v>
      </c>
      <c r="T831">
        <v>1</v>
      </c>
      <c r="U831">
        <v>0</v>
      </c>
      <c r="V831">
        <v>0</v>
      </c>
      <c r="W831">
        <v>1.19</v>
      </c>
      <c r="X831">
        <v>4.3</v>
      </c>
      <c r="Y831">
        <v>0.68</v>
      </c>
      <c r="Z831">
        <v>4.9800000000000004</v>
      </c>
      <c r="AA831">
        <v>402173</v>
      </c>
      <c r="AB831">
        <v>1531</v>
      </c>
      <c r="AC831">
        <v>0</v>
      </c>
      <c r="AD831">
        <v>24588</v>
      </c>
      <c r="AE831">
        <v>428292</v>
      </c>
      <c r="AF831">
        <v>273902</v>
      </c>
      <c r="AG831">
        <v>77248</v>
      </c>
      <c r="AH831">
        <v>351150</v>
      </c>
      <c r="AI831">
        <v>28818</v>
      </c>
      <c r="AJ831">
        <v>17458</v>
      </c>
      <c r="AK831">
        <v>7034</v>
      </c>
      <c r="AL831">
        <v>53310</v>
      </c>
      <c r="AM831">
        <v>53843</v>
      </c>
      <c r="AN831">
        <v>458303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45879</v>
      </c>
      <c r="AV831">
        <v>7506</v>
      </c>
      <c r="AW831">
        <v>2704</v>
      </c>
      <c r="AX831">
        <v>11734</v>
      </c>
      <c r="AY831">
        <v>3511</v>
      </c>
      <c r="AZ831">
        <v>0</v>
      </c>
      <c r="BA831">
        <v>10</v>
      </c>
      <c r="BB831">
        <v>40</v>
      </c>
      <c r="BC831">
        <v>50</v>
      </c>
      <c r="BD831">
        <v>79</v>
      </c>
      <c r="BE831">
        <v>2860</v>
      </c>
      <c r="BF831">
        <v>61412</v>
      </c>
      <c r="BG831">
        <v>0</v>
      </c>
      <c r="BH831">
        <v>4.9800000000000004</v>
      </c>
      <c r="BI831">
        <v>45879</v>
      </c>
      <c r="BJ831">
        <v>7506</v>
      </c>
      <c r="BK831">
        <v>2704</v>
      </c>
      <c r="BL831">
        <v>3511</v>
      </c>
      <c r="BM831">
        <v>356</v>
      </c>
      <c r="BN831">
        <v>79</v>
      </c>
      <c r="BO831">
        <v>0</v>
      </c>
      <c r="BP831">
        <v>10</v>
      </c>
      <c r="BQ831">
        <v>40</v>
      </c>
      <c r="BR831">
        <v>50</v>
      </c>
      <c r="BS831">
        <v>79</v>
      </c>
      <c r="BT831">
        <v>8960</v>
      </c>
      <c r="BU831">
        <v>4122</v>
      </c>
      <c r="BV831">
        <v>53885</v>
      </c>
      <c r="BW831">
        <v>2664</v>
      </c>
      <c r="BX831">
        <v>2771</v>
      </c>
      <c r="BY831">
        <v>356</v>
      </c>
      <c r="BZ831">
        <v>271</v>
      </c>
      <c r="CA831">
        <v>9</v>
      </c>
      <c r="CB831">
        <v>5828</v>
      </c>
      <c r="CC831">
        <v>4341</v>
      </c>
      <c r="CD831">
        <v>128</v>
      </c>
      <c r="CE831">
        <v>6</v>
      </c>
      <c r="CF831">
        <v>2446</v>
      </c>
      <c r="CG831">
        <v>-1</v>
      </c>
      <c r="CH831" s="1">
        <v>41456</v>
      </c>
      <c r="CI831" s="1">
        <v>41820</v>
      </c>
      <c r="CJ831" s="31">
        <v>1</v>
      </c>
    </row>
    <row r="832" spans="1:88" x14ac:dyDescent="0.25">
      <c r="A832" t="s">
        <v>3232</v>
      </c>
      <c r="B832" t="s">
        <v>3875</v>
      </c>
      <c r="C832">
        <v>2015</v>
      </c>
      <c r="D832" t="s">
        <v>3876</v>
      </c>
      <c r="E832" t="s">
        <v>3877</v>
      </c>
      <c r="F832" t="s">
        <v>3878</v>
      </c>
      <c r="G832">
        <v>6109</v>
      </c>
      <c r="H832">
        <v>-72.663351000000006</v>
      </c>
      <c r="I832">
        <v>41.711645900000001</v>
      </c>
      <c r="J832">
        <v>9</v>
      </c>
      <c r="K832">
        <v>3</v>
      </c>
      <c r="L832" t="s">
        <v>602</v>
      </c>
      <c r="M832">
        <v>897985</v>
      </c>
      <c r="N832" t="s">
        <v>80</v>
      </c>
      <c r="O832" t="s">
        <v>96</v>
      </c>
      <c r="P832" t="s">
        <v>82</v>
      </c>
      <c r="Q832" t="s">
        <v>458</v>
      </c>
      <c r="R832">
        <v>26510</v>
      </c>
      <c r="S832">
        <v>21794</v>
      </c>
      <c r="T832">
        <v>1</v>
      </c>
      <c r="U832">
        <v>0</v>
      </c>
      <c r="V832">
        <v>0</v>
      </c>
      <c r="W832">
        <v>6.63</v>
      </c>
      <c r="X832">
        <v>9</v>
      </c>
      <c r="Y832">
        <v>10.3</v>
      </c>
      <c r="Z832">
        <v>19.3</v>
      </c>
      <c r="AA832">
        <v>1802975</v>
      </c>
      <c r="AB832">
        <v>19558</v>
      </c>
      <c r="AC832">
        <v>0</v>
      </c>
      <c r="AD832">
        <v>47559</v>
      </c>
      <c r="AE832">
        <v>1870092</v>
      </c>
      <c r="AF832">
        <v>1101613</v>
      </c>
      <c r="AG832">
        <v>334012</v>
      </c>
      <c r="AH832">
        <v>1435625</v>
      </c>
      <c r="AI832">
        <v>112454</v>
      </c>
      <c r="AJ832">
        <v>22647</v>
      </c>
      <c r="AK832">
        <v>33868</v>
      </c>
      <c r="AL832">
        <v>168969</v>
      </c>
      <c r="AM832">
        <v>194376</v>
      </c>
      <c r="AN832">
        <v>1798970</v>
      </c>
      <c r="AO832">
        <v>3861</v>
      </c>
      <c r="AP832">
        <v>0</v>
      </c>
      <c r="AQ832">
        <v>0</v>
      </c>
      <c r="AR832">
        <v>0</v>
      </c>
      <c r="AS832">
        <v>3861</v>
      </c>
      <c r="AT832">
        <v>0</v>
      </c>
      <c r="AU832">
        <v>90417</v>
      </c>
      <c r="AV832">
        <v>23583</v>
      </c>
      <c r="AW832">
        <v>10188</v>
      </c>
      <c r="AX832">
        <v>7295</v>
      </c>
      <c r="AY832">
        <v>8058</v>
      </c>
      <c r="AZ832">
        <v>234</v>
      </c>
      <c r="BA832">
        <v>11</v>
      </c>
      <c r="BB832">
        <v>40</v>
      </c>
      <c r="BC832">
        <v>51</v>
      </c>
      <c r="BD832">
        <v>230</v>
      </c>
      <c r="BE832">
        <v>2886</v>
      </c>
      <c r="BF832">
        <v>182061</v>
      </c>
      <c r="BG832">
        <v>0</v>
      </c>
      <c r="BH832">
        <v>19.3</v>
      </c>
      <c r="BI832">
        <v>90417</v>
      </c>
      <c r="BJ832">
        <v>23583</v>
      </c>
      <c r="BK832">
        <v>10188</v>
      </c>
      <c r="BL832">
        <v>8058</v>
      </c>
      <c r="BM832">
        <v>536</v>
      </c>
      <c r="BN832">
        <v>230</v>
      </c>
      <c r="BO832">
        <v>234</v>
      </c>
      <c r="BP832">
        <v>11</v>
      </c>
      <c r="BQ832">
        <v>40</v>
      </c>
      <c r="BR832">
        <v>51</v>
      </c>
      <c r="BS832">
        <v>230</v>
      </c>
      <c r="BT832">
        <v>57861</v>
      </c>
      <c r="BU832">
        <v>12161</v>
      </c>
      <c r="BV832">
        <v>347662</v>
      </c>
      <c r="BW832">
        <v>5800</v>
      </c>
      <c r="BX832">
        <v>8577</v>
      </c>
      <c r="BY832">
        <v>536</v>
      </c>
      <c r="BZ832">
        <v>340</v>
      </c>
      <c r="CA832">
        <v>53</v>
      </c>
      <c r="CB832">
        <v>14314</v>
      </c>
      <c r="CC832">
        <v>11328</v>
      </c>
      <c r="CD832">
        <v>1047</v>
      </c>
      <c r="CE832">
        <v>22</v>
      </c>
      <c r="CF832">
        <v>42592</v>
      </c>
      <c r="CG832">
        <v>6299</v>
      </c>
      <c r="CH832" s="1">
        <v>41456</v>
      </c>
      <c r="CI832" s="1">
        <v>41820</v>
      </c>
      <c r="CJ832" s="31">
        <v>1</v>
      </c>
    </row>
    <row r="833" spans="1:88" x14ac:dyDescent="0.25">
      <c r="A833" t="s">
        <v>3232</v>
      </c>
      <c r="B833" t="s">
        <v>3879</v>
      </c>
      <c r="C833">
        <v>2015</v>
      </c>
      <c r="D833" t="s">
        <v>3880</v>
      </c>
      <c r="E833" t="s">
        <v>3881</v>
      </c>
      <c r="F833" t="s">
        <v>3882</v>
      </c>
      <c r="G833">
        <v>6279</v>
      </c>
      <c r="H833">
        <v>-72.267422300000007</v>
      </c>
      <c r="I833">
        <v>41.877704299999998</v>
      </c>
      <c r="J833">
        <v>9</v>
      </c>
      <c r="K833">
        <v>13</v>
      </c>
      <c r="L833" t="s">
        <v>3237</v>
      </c>
      <c r="M833">
        <v>151367</v>
      </c>
      <c r="N833" t="s">
        <v>80</v>
      </c>
      <c r="O833" t="s">
        <v>96</v>
      </c>
      <c r="P833" t="s">
        <v>82</v>
      </c>
      <c r="Q833" t="s">
        <v>458</v>
      </c>
      <c r="R833">
        <v>5965</v>
      </c>
      <c r="S833">
        <v>4904</v>
      </c>
      <c r="T833">
        <v>1</v>
      </c>
      <c r="U833">
        <v>0</v>
      </c>
      <c r="V833">
        <v>0</v>
      </c>
      <c r="W833">
        <v>0</v>
      </c>
      <c r="X833">
        <v>0.74</v>
      </c>
      <c r="Y833">
        <v>2.69</v>
      </c>
      <c r="Z833">
        <v>3.43</v>
      </c>
      <c r="AA833">
        <v>162214</v>
      </c>
      <c r="AB833">
        <v>2099</v>
      </c>
      <c r="AC833">
        <v>0</v>
      </c>
      <c r="AD833">
        <v>11555</v>
      </c>
      <c r="AE833">
        <v>175868</v>
      </c>
      <c r="AF833">
        <v>95254</v>
      </c>
      <c r="AG833">
        <v>9079</v>
      </c>
      <c r="AH833">
        <v>104333</v>
      </c>
      <c r="AI833">
        <v>11743</v>
      </c>
      <c r="AJ833">
        <v>325</v>
      </c>
      <c r="AK833">
        <v>2145</v>
      </c>
      <c r="AL833">
        <v>14213</v>
      </c>
      <c r="AM833">
        <v>60533</v>
      </c>
      <c r="AN833">
        <v>179079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36726</v>
      </c>
      <c r="AV833">
        <v>6104</v>
      </c>
      <c r="AW833">
        <v>1531</v>
      </c>
      <c r="AX833">
        <v>4640</v>
      </c>
      <c r="AY833">
        <v>3283</v>
      </c>
      <c r="AZ833">
        <v>0</v>
      </c>
      <c r="BA833">
        <v>0</v>
      </c>
      <c r="BB833">
        <v>40</v>
      </c>
      <c r="BC833">
        <v>40</v>
      </c>
      <c r="BD833">
        <v>56</v>
      </c>
      <c r="BE833">
        <v>2184</v>
      </c>
      <c r="BF833">
        <v>24284</v>
      </c>
      <c r="BG833">
        <v>0</v>
      </c>
      <c r="BH833">
        <v>3.43</v>
      </c>
      <c r="BI833">
        <v>36726</v>
      </c>
      <c r="BJ833">
        <v>6104</v>
      </c>
      <c r="BK833">
        <v>1531</v>
      </c>
      <c r="BL833">
        <v>3283</v>
      </c>
      <c r="BM833">
        <v>89</v>
      </c>
      <c r="BN833">
        <v>56</v>
      </c>
      <c r="BO833">
        <v>0</v>
      </c>
      <c r="BP833">
        <v>0</v>
      </c>
      <c r="BQ833">
        <v>40</v>
      </c>
      <c r="BR833">
        <v>40</v>
      </c>
      <c r="BS833">
        <v>56</v>
      </c>
      <c r="BT833">
        <v>11568</v>
      </c>
      <c r="BU833">
        <v>4247</v>
      </c>
      <c r="BV833">
        <v>46430</v>
      </c>
      <c r="BW833">
        <v>548</v>
      </c>
      <c r="BX833">
        <v>435</v>
      </c>
      <c r="BY833">
        <v>89</v>
      </c>
      <c r="BZ833">
        <v>8</v>
      </c>
      <c r="CA833">
        <v>4</v>
      </c>
      <c r="CB833">
        <v>6657</v>
      </c>
      <c r="CC833">
        <v>944</v>
      </c>
      <c r="CD833">
        <v>132</v>
      </c>
      <c r="CE833">
        <v>12</v>
      </c>
      <c r="CF833">
        <v>2250</v>
      </c>
      <c r="CG833">
        <v>-1</v>
      </c>
      <c r="CH833" s="1">
        <v>41456</v>
      </c>
      <c r="CI833" s="1">
        <v>41820</v>
      </c>
      <c r="CJ833" s="31">
        <v>1</v>
      </c>
    </row>
    <row r="834" spans="1:88" x14ac:dyDescent="0.25">
      <c r="A834" t="s">
        <v>3232</v>
      </c>
      <c r="B834" t="s">
        <v>3883</v>
      </c>
      <c r="C834">
        <v>2015</v>
      </c>
      <c r="D834" t="s">
        <v>3884</v>
      </c>
      <c r="E834" t="s">
        <v>3885</v>
      </c>
      <c r="F834" t="s">
        <v>3886</v>
      </c>
      <c r="G834">
        <v>6897</v>
      </c>
      <c r="H834">
        <v>-73.431079999999994</v>
      </c>
      <c r="I834">
        <v>41.192977999999997</v>
      </c>
      <c r="J834">
        <v>9</v>
      </c>
      <c r="K834">
        <v>1</v>
      </c>
      <c r="L834" t="s">
        <v>800</v>
      </c>
      <c r="M834">
        <v>945438</v>
      </c>
      <c r="N834" t="s">
        <v>80</v>
      </c>
      <c r="O834" t="s">
        <v>81</v>
      </c>
      <c r="P834" t="s">
        <v>82</v>
      </c>
      <c r="Q834" t="s">
        <v>458</v>
      </c>
      <c r="R834">
        <v>18657</v>
      </c>
      <c r="S834">
        <v>15338</v>
      </c>
      <c r="T834">
        <v>1</v>
      </c>
      <c r="U834">
        <v>0</v>
      </c>
      <c r="V834">
        <v>0</v>
      </c>
      <c r="W834">
        <v>7.08</v>
      </c>
      <c r="X834">
        <v>7.08</v>
      </c>
      <c r="Y834">
        <v>21.28</v>
      </c>
      <c r="Z834">
        <v>28.36</v>
      </c>
      <c r="AA834">
        <v>2545201</v>
      </c>
      <c r="AB834">
        <v>16897</v>
      </c>
      <c r="AC834">
        <v>0</v>
      </c>
      <c r="AD834">
        <v>816767</v>
      </c>
      <c r="AE834">
        <v>3378865</v>
      </c>
      <c r="AF834">
        <v>1682865</v>
      </c>
      <c r="AG834">
        <v>650122</v>
      </c>
      <c r="AH834">
        <v>2332987</v>
      </c>
      <c r="AI834">
        <v>98044</v>
      </c>
      <c r="AJ834">
        <v>28464</v>
      </c>
      <c r="AK834">
        <v>57812</v>
      </c>
      <c r="AL834">
        <v>184320</v>
      </c>
      <c r="AM834">
        <v>751767</v>
      </c>
      <c r="AN834">
        <v>3269074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72012</v>
      </c>
      <c r="AU834">
        <v>115112</v>
      </c>
      <c r="AV834">
        <v>6946</v>
      </c>
      <c r="AW834">
        <v>12432</v>
      </c>
      <c r="AX834">
        <v>5947</v>
      </c>
      <c r="AY834">
        <v>11009</v>
      </c>
      <c r="AZ834">
        <v>238</v>
      </c>
      <c r="BA834">
        <v>17</v>
      </c>
      <c r="BB834">
        <v>40</v>
      </c>
      <c r="BC834">
        <v>57</v>
      </c>
      <c r="BD834">
        <v>188</v>
      </c>
      <c r="BE834">
        <v>3020</v>
      </c>
      <c r="BF834">
        <v>260589</v>
      </c>
      <c r="BG834">
        <v>0</v>
      </c>
      <c r="BH834">
        <v>28.36</v>
      </c>
      <c r="BI834">
        <v>115112</v>
      </c>
      <c r="BJ834">
        <v>6946</v>
      </c>
      <c r="BK834">
        <v>12432</v>
      </c>
      <c r="BL834">
        <v>11009</v>
      </c>
      <c r="BM834">
        <v>1037</v>
      </c>
      <c r="BN834">
        <v>188</v>
      </c>
      <c r="BO834">
        <v>238</v>
      </c>
      <c r="BP834">
        <v>17</v>
      </c>
      <c r="BQ834">
        <v>40</v>
      </c>
      <c r="BR834">
        <v>57</v>
      </c>
      <c r="BS834">
        <v>188</v>
      </c>
      <c r="BT834">
        <v>41821</v>
      </c>
      <c r="BU834">
        <v>10570</v>
      </c>
      <c r="BV834">
        <v>329923</v>
      </c>
      <c r="BW834">
        <v>1037</v>
      </c>
      <c r="BX834">
        <v>791</v>
      </c>
      <c r="BY834">
        <v>1037</v>
      </c>
      <c r="BZ834">
        <v>584</v>
      </c>
      <c r="CA834">
        <v>161</v>
      </c>
      <c r="CB834">
        <v>35079</v>
      </c>
      <c r="CC834">
        <v>12641</v>
      </c>
      <c r="CD834">
        <v>2536</v>
      </c>
      <c r="CE834">
        <v>54</v>
      </c>
      <c r="CF834">
        <v>16573</v>
      </c>
      <c r="CG834">
        <v>34167</v>
      </c>
      <c r="CH834" s="1">
        <v>41456</v>
      </c>
      <c r="CI834" s="1">
        <v>41820</v>
      </c>
      <c r="CJ834" s="31">
        <v>1</v>
      </c>
    </row>
    <row r="835" spans="1:88" x14ac:dyDescent="0.25">
      <c r="A835" t="s">
        <v>3232</v>
      </c>
      <c r="B835" t="s">
        <v>3887</v>
      </c>
      <c r="C835">
        <v>2015</v>
      </c>
      <c r="D835" t="s">
        <v>3888</v>
      </c>
      <c r="E835" t="s">
        <v>3889</v>
      </c>
      <c r="F835" t="s">
        <v>3890</v>
      </c>
      <c r="G835">
        <v>6098</v>
      </c>
      <c r="H835">
        <v>-73.075463999999997</v>
      </c>
      <c r="I835">
        <v>41.926003199999997</v>
      </c>
      <c r="J835">
        <v>9</v>
      </c>
      <c r="K835">
        <v>5</v>
      </c>
      <c r="L835" t="s">
        <v>3276</v>
      </c>
      <c r="M835">
        <v>184993</v>
      </c>
      <c r="N835" t="s">
        <v>80</v>
      </c>
      <c r="O835" t="s">
        <v>81</v>
      </c>
      <c r="P835" t="s">
        <v>82</v>
      </c>
      <c r="Q835" t="s">
        <v>458</v>
      </c>
      <c r="R835">
        <v>16215</v>
      </c>
      <c r="S835">
        <v>13330</v>
      </c>
      <c r="T835">
        <v>1</v>
      </c>
      <c r="U835">
        <v>0</v>
      </c>
      <c r="V835">
        <v>0</v>
      </c>
      <c r="W835">
        <v>0</v>
      </c>
      <c r="X835">
        <v>2.2799999999999998</v>
      </c>
      <c r="Y835">
        <v>3.3</v>
      </c>
      <c r="Z835">
        <v>5.58</v>
      </c>
      <c r="AA835">
        <v>176557</v>
      </c>
      <c r="AB835">
        <v>3955</v>
      </c>
      <c r="AC835">
        <v>0</v>
      </c>
      <c r="AD835">
        <v>157691</v>
      </c>
      <c r="AE835">
        <v>338203</v>
      </c>
      <c r="AF835">
        <v>137371</v>
      </c>
      <c r="AG835">
        <v>44154</v>
      </c>
      <c r="AH835">
        <v>181525</v>
      </c>
      <c r="AI835">
        <v>30951</v>
      </c>
      <c r="AJ835">
        <v>1819</v>
      </c>
      <c r="AK835">
        <v>2475</v>
      </c>
      <c r="AL835">
        <v>35245</v>
      </c>
      <c r="AM835">
        <v>104766</v>
      </c>
      <c r="AN835">
        <v>321536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41153</v>
      </c>
      <c r="AV835">
        <v>6748</v>
      </c>
      <c r="AW835">
        <v>676</v>
      </c>
      <c r="AX835">
        <v>5775</v>
      </c>
      <c r="AY835">
        <v>1453</v>
      </c>
      <c r="AZ835">
        <v>233</v>
      </c>
      <c r="BA835">
        <v>4</v>
      </c>
      <c r="BB835">
        <v>40</v>
      </c>
      <c r="BC835">
        <v>44</v>
      </c>
      <c r="BD835">
        <v>90</v>
      </c>
      <c r="BE835">
        <v>1976</v>
      </c>
      <c r="BF835">
        <v>22385</v>
      </c>
      <c r="BG835">
        <v>0</v>
      </c>
      <c r="BH835">
        <v>5.58</v>
      </c>
      <c r="BI835">
        <v>41153</v>
      </c>
      <c r="BJ835">
        <v>6748</v>
      </c>
      <c r="BK835">
        <v>676</v>
      </c>
      <c r="BL835">
        <v>1453</v>
      </c>
      <c r="BM835">
        <v>328</v>
      </c>
      <c r="BN835">
        <v>90</v>
      </c>
      <c r="BO835">
        <v>233</v>
      </c>
      <c r="BP835">
        <v>4</v>
      </c>
      <c r="BQ835">
        <v>40</v>
      </c>
      <c r="BR835">
        <v>44</v>
      </c>
      <c r="BS835">
        <v>90</v>
      </c>
      <c r="BT835">
        <v>933</v>
      </c>
      <c r="BU835">
        <v>7603</v>
      </c>
      <c r="BV835">
        <v>50310</v>
      </c>
      <c r="BW835">
        <v>859</v>
      </c>
      <c r="BX835">
        <v>1501</v>
      </c>
      <c r="BY835">
        <v>328</v>
      </c>
      <c r="BZ835">
        <v>143</v>
      </c>
      <c r="CA835">
        <v>25</v>
      </c>
      <c r="CB835">
        <v>3310</v>
      </c>
      <c r="CC835">
        <v>1657</v>
      </c>
      <c r="CD835">
        <v>124</v>
      </c>
      <c r="CE835">
        <v>12</v>
      </c>
      <c r="CF835">
        <v>4995</v>
      </c>
      <c r="CG835">
        <v>-1</v>
      </c>
      <c r="CH835" s="1">
        <v>41456</v>
      </c>
      <c r="CI835" s="1">
        <v>41820</v>
      </c>
      <c r="CJ835" s="31">
        <v>1</v>
      </c>
    </row>
    <row r="836" spans="1:88" x14ac:dyDescent="0.25">
      <c r="A836" t="s">
        <v>3232</v>
      </c>
      <c r="B836" t="s">
        <v>3891</v>
      </c>
      <c r="C836">
        <v>2015</v>
      </c>
      <c r="D836" t="s">
        <v>3892</v>
      </c>
      <c r="E836" t="s">
        <v>3893</v>
      </c>
      <c r="F836" t="s">
        <v>3894</v>
      </c>
      <c r="G836">
        <v>6266</v>
      </c>
      <c r="H836">
        <v>-72.169261199999994</v>
      </c>
      <c r="I836">
        <v>41.679462000000001</v>
      </c>
      <c r="J836">
        <v>9</v>
      </c>
      <c r="K836">
        <v>15</v>
      </c>
      <c r="L836" t="s">
        <v>3247</v>
      </c>
      <c r="M836">
        <v>116998</v>
      </c>
      <c r="N836" t="s">
        <v>80</v>
      </c>
      <c r="O836" t="s">
        <v>81</v>
      </c>
      <c r="P836" t="s">
        <v>82</v>
      </c>
      <c r="Q836" t="s">
        <v>458</v>
      </c>
      <c r="R836">
        <v>25213</v>
      </c>
      <c r="S836">
        <v>20728</v>
      </c>
      <c r="T836">
        <v>1</v>
      </c>
      <c r="U836">
        <v>0</v>
      </c>
      <c r="V836">
        <v>0</v>
      </c>
      <c r="W836">
        <v>0</v>
      </c>
      <c r="X836">
        <v>0.75</v>
      </c>
      <c r="Y836">
        <v>0.75</v>
      </c>
      <c r="Z836">
        <v>1.5</v>
      </c>
      <c r="AA836">
        <v>50400</v>
      </c>
      <c r="AB836">
        <v>60</v>
      </c>
      <c r="AC836">
        <v>0</v>
      </c>
      <c r="AD836">
        <v>17916</v>
      </c>
      <c r="AE836">
        <v>68376</v>
      </c>
      <c r="AF836" t="s">
        <v>84</v>
      </c>
      <c r="AG836" t="s">
        <v>84</v>
      </c>
      <c r="AH836" t="s">
        <v>84</v>
      </c>
      <c r="AI836">
        <v>6711</v>
      </c>
      <c r="AJ836">
        <v>0</v>
      </c>
      <c r="AK836">
        <v>0</v>
      </c>
      <c r="AL836">
        <v>6711</v>
      </c>
      <c r="AM836" t="s">
        <v>84</v>
      </c>
      <c r="AN836">
        <v>64316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4000</v>
      </c>
      <c r="AU836">
        <v>9625</v>
      </c>
      <c r="AV836">
        <v>716</v>
      </c>
      <c r="AW836">
        <v>234</v>
      </c>
      <c r="AX836">
        <v>2653</v>
      </c>
      <c r="AY836">
        <v>306</v>
      </c>
      <c r="AZ836">
        <v>0</v>
      </c>
      <c r="BA836">
        <v>0</v>
      </c>
      <c r="BB836">
        <v>40</v>
      </c>
      <c r="BC836">
        <v>40</v>
      </c>
      <c r="BD836">
        <v>36</v>
      </c>
      <c r="BE836">
        <v>968</v>
      </c>
      <c r="BF836">
        <v>6552</v>
      </c>
      <c r="BG836">
        <v>0</v>
      </c>
      <c r="BH836">
        <v>1.5</v>
      </c>
      <c r="BI836">
        <v>9625</v>
      </c>
      <c r="BJ836">
        <v>716</v>
      </c>
      <c r="BK836">
        <v>234</v>
      </c>
      <c r="BL836">
        <v>306</v>
      </c>
      <c r="BM836">
        <v>62</v>
      </c>
      <c r="BN836">
        <v>36</v>
      </c>
      <c r="BO836">
        <v>0</v>
      </c>
      <c r="BP836">
        <v>0</v>
      </c>
      <c r="BQ836">
        <v>40</v>
      </c>
      <c r="BR836">
        <v>40</v>
      </c>
      <c r="BS836">
        <v>36</v>
      </c>
      <c r="BT836">
        <v>192</v>
      </c>
      <c r="BU836">
        <v>310</v>
      </c>
      <c r="BV836">
        <v>6188</v>
      </c>
      <c r="BW836">
        <v>164</v>
      </c>
      <c r="BX836">
        <v>714</v>
      </c>
      <c r="BY836">
        <v>62</v>
      </c>
      <c r="BZ836">
        <v>55</v>
      </c>
      <c r="CA836">
        <v>2</v>
      </c>
      <c r="CB836">
        <v>891</v>
      </c>
      <c r="CC836">
        <v>800</v>
      </c>
      <c r="CD836">
        <v>11</v>
      </c>
      <c r="CE836">
        <v>6</v>
      </c>
      <c r="CF836">
        <v>465</v>
      </c>
      <c r="CG836">
        <v>-1</v>
      </c>
      <c r="CH836" s="1">
        <v>41456</v>
      </c>
      <c r="CI836" s="1">
        <v>41820</v>
      </c>
      <c r="CJ836" s="31">
        <v>1</v>
      </c>
    </row>
    <row r="837" spans="1:88" x14ac:dyDescent="0.25">
      <c r="A837" t="s">
        <v>3232</v>
      </c>
      <c r="B837" t="s">
        <v>3895</v>
      </c>
      <c r="C837">
        <v>2015</v>
      </c>
      <c r="D837" t="s">
        <v>3896</v>
      </c>
      <c r="E837" t="s">
        <v>3897</v>
      </c>
      <c r="F837" t="s">
        <v>3898</v>
      </c>
      <c r="G837">
        <v>6226</v>
      </c>
      <c r="H837">
        <v>-72.216078999999993</v>
      </c>
      <c r="I837">
        <v>41.712620999999999</v>
      </c>
      <c r="J837">
        <v>9</v>
      </c>
      <c r="K837">
        <v>15</v>
      </c>
      <c r="L837" t="s">
        <v>3247</v>
      </c>
      <c r="M837">
        <v>116998</v>
      </c>
      <c r="N837" t="s">
        <v>80</v>
      </c>
      <c r="O837" t="s">
        <v>96</v>
      </c>
      <c r="P837" t="s">
        <v>82</v>
      </c>
      <c r="Q837" t="s">
        <v>458</v>
      </c>
      <c r="R837">
        <v>25213</v>
      </c>
      <c r="S837">
        <v>20728</v>
      </c>
      <c r="T837">
        <v>1</v>
      </c>
      <c r="U837">
        <v>0</v>
      </c>
      <c r="V837">
        <v>0</v>
      </c>
      <c r="W837">
        <v>2</v>
      </c>
      <c r="X837">
        <v>3</v>
      </c>
      <c r="Y837">
        <v>7.25</v>
      </c>
      <c r="Z837">
        <v>10.25</v>
      </c>
      <c r="AA837">
        <v>739720</v>
      </c>
      <c r="AB837">
        <v>1611</v>
      </c>
      <c r="AC837">
        <v>0</v>
      </c>
      <c r="AD837">
        <v>4800</v>
      </c>
      <c r="AE837">
        <v>746131</v>
      </c>
      <c r="AF837">
        <v>435000</v>
      </c>
      <c r="AG837">
        <v>173600</v>
      </c>
      <c r="AH837">
        <v>608600</v>
      </c>
      <c r="AI837">
        <v>20000</v>
      </c>
      <c r="AJ837">
        <v>5000</v>
      </c>
      <c r="AK837">
        <v>5000</v>
      </c>
      <c r="AL837">
        <v>30000</v>
      </c>
      <c r="AM837">
        <v>63341</v>
      </c>
      <c r="AN837">
        <v>701941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48941</v>
      </c>
      <c r="AV837">
        <v>6170</v>
      </c>
      <c r="AW837">
        <v>2120</v>
      </c>
      <c r="AX837">
        <v>4649</v>
      </c>
      <c r="AY837">
        <v>1493</v>
      </c>
      <c r="AZ837">
        <v>0</v>
      </c>
      <c r="BA837">
        <v>0</v>
      </c>
      <c r="BB837">
        <v>40</v>
      </c>
      <c r="BC837">
        <v>40</v>
      </c>
      <c r="BD837">
        <v>45</v>
      </c>
      <c r="BE837">
        <v>2184</v>
      </c>
      <c r="BF837">
        <v>53664</v>
      </c>
      <c r="BG837">
        <v>0</v>
      </c>
      <c r="BH837">
        <v>10.25</v>
      </c>
      <c r="BI837">
        <v>48941</v>
      </c>
      <c r="BJ837">
        <v>6170</v>
      </c>
      <c r="BK837">
        <v>2120</v>
      </c>
      <c r="BL837">
        <v>1493</v>
      </c>
      <c r="BM837">
        <v>146</v>
      </c>
      <c r="BN837">
        <v>45</v>
      </c>
      <c r="BO837">
        <v>0</v>
      </c>
      <c r="BP837">
        <v>0</v>
      </c>
      <c r="BQ837">
        <v>40</v>
      </c>
      <c r="BR837">
        <v>40</v>
      </c>
      <c r="BS837">
        <v>45</v>
      </c>
      <c r="BT837">
        <v>3744</v>
      </c>
      <c r="BU837">
        <v>6836</v>
      </c>
      <c r="BV837">
        <v>92281</v>
      </c>
      <c r="BW837">
        <v>2184</v>
      </c>
      <c r="BX837">
        <v>2602</v>
      </c>
      <c r="BY837">
        <v>146</v>
      </c>
      <c r="BZ837">
        <v>124</v>
      </c>
      <c r="CA837">
        <v>5</v>
      </c>
      <c r="CB837">
        <v>2383</v>
      </c>
      <c r="CC837">
        <v>1906</v>
      </c>
      <c r="CD837">
        <v>56</v>
      </c>
      <c r="CE837">
        <v>15</v>
      </c>
      <c r="CF837">
        <v>15655</v>
      </c>
      <c r="CG837">
        <v>-1</v>
      </c>
      <c r="CH837" s="1">
        <v>41456</v>
      </c>
      <c r="CI837" s="1">
        <v>41820</v>
      </c>
      <c r="CJ837" s="31">
        <v>1</v>
      </c>
    </row>
    <row r="838" spans="1:88" x14ac:dyDescent="0.25">
      <c r="A838" t="s">
        <v>3232</v>
      </c>
      <c r="B838" t="s">
        <v>3899</v>
      </c>
      <c r="C838">
        <v>2015</v>
      </c>
      <c r="D838" t="s">
        <v>3900</v>
      </c>
      <c r="E838" t="s">
        <v>3901</v>
      </c>
      <c r="F838" t="s">
        <v>3247</v>
      </c>
      <c r="G838">
        <v>6280</v>
      </c>
      <c r="H838">
        <v>-72.157205000000005</v>
      </c>
      <c r="I838">
        <v>41.699807</v>
      </c>
      <c r="J838">
        <v>9</v>
      </c>
      <c r="K838">
        <v>15</v>
      </c>
      <c r="L838" t="s">
        <v>3247</v>
      </c>
      <c r="M838">
        <v>116998</v>
      </c>
      <c r="N838" t="s">
        <v>80</v>
      </c>
      <c r="O838" t="s">
        <v>81</v>
      </c>
      <c r="P838" t="s">
        <v>82</v>
      </c>
      <c r="Q838" t="s">
        <v>458</v>
      </c>
      <c r="R838">
        <v>25213</v>
      </c>
      <c r="S838">
        <v>20728</v>
      </c>
      <c r="T838">
        <v>1</v>
      </c>
      <c r="U838">
        <v>0</v>
      </c>
      <c r="V838">
        <v>0</v>
      </c>
      <c r="W838">
        <v>0.15</v>
      </c>
      <c r="X838">
        <v>0.6</v>
      </c>
      <c r="Y838">
        <v>0</v>
      </c>
      <c r="Z838">
        <v>0.6</v>
      </c>
      <c r="AA838">
        <v>41366</v>
      </c>
      <c r="AB838">
        <v>0</v>
      </c>
      <c r="AC838">
        <v>0</v>
      </c>
      <c r="AD838">
        <v>26695</v>
      </c>
      <c r="AE838">
        <v>68061</v>
      </c>
      <c r="AF838" t="s">
        <v>84</v>
      </c>
      <c r="AG838" t="s">
        <v>84</v>
      </c>
      <c r="AH838" t="s">
        <v>84</v>
      </c>
      <c r="AI838">
        <v>4537</v>
      </c>
      <c r="AJ838">
        <v>288</v>
      </c>
      <c r="AK838">
        <v>200</v>
      </c>
      <c r="AL838">
        <v>5025</v>
      </c>
      <c r="AM838" t="s">
        <v>84</v>
      </c>
      <c r="AN838">
        <v>46465</v>
      </c>
      <c r="AO838">
        <v>10000</v>
      </c>
      <c r="AP838">
        <v>0</v>
      </c>
      <c r="AQ838">
        <v>0</v>
      </c>
      <c r="AR838">
        <v>0</v>
      </c>
      <c r="AS838">
        <v>10000</v>
      </c>
      <c r="AT838">
        <v>0</v>
      </c>
      <c r="AU838">
        <v>7529</v>
      </c>
      <c r="AV838">
        <v>4452</v>
      </c>
      <c r="AW838">
        <v>12</v>
      </c>
      <c r="AX838">
        <v>4229</v>
      </c>
      <c r="AY838">
        <v>348</v>
      </c>
      <c r="AZ838">
        <v>0</v>
      </c>
      <c r="BA838">
        <v>0</v>
      </c>
      <c r="BB838">
        <v>40</v>
      </c>
      <c r="BC838">
        <v>40</v>
      </c>
      <c r="BD838">
        <v>48</v>
      </c>
      <c r="BE838">
        <v>1248</v>
      </c>
      <c r="BF838">
        <v>9100</v>
      </c>
      <c r="BG838">
        <v>0</v>
      </c>
      <c r="BH838">
        <v>0.6</v>
      </c>
      <c r="BI838">
        <v>7529</v>
      </c>
      <c r="BJ838">
        <v>4452</v>
      </c>
      <c r="BK838">
        <v>12</v>
      </c>
      <c r="BL838">
        <v>348</v>
      </c>
      <c r="BM838">
        <v>72</v>
      </c>
      <c r="BN838">
        <v>48</v>
      </c>
      <c r="BO838">
        <v>0</v>
      </c>
      <c r="BP838">
        <v>0</v>
      </c>
      <c r="BQ838">
        <v>40</v>
      </c>
      <c r="BR838">
        <v>40</v>
      </c>
      <c r="BS838">
        <v>48</v>
      </c>
      <c r="BT838">
        <v>855</v>
      </c>
      <c r="BU838">
        <v>762</v>
      </c>
      <c r="BV838">
        <v>10855</v>
      </c>
      <c r="BW838">
        <v>658</v>
      </c>
      <c r="BX838">
        <v>1334</v>
      </c>
      <c r="BY838">
        <v>72</v>
      </c>
      <c r="BZ838">
        <v>62</v>
      </c>
      <c r="CA838">
        <v>0</v>
      </c>
      <c r="CB838">
        <v>1804</v>
      </c>
      <c r="CC838">
        <v>1364</v>
      </c>
      <c r="CD838">
        <v>0</v>
      </c>
      <c r="CE838">
        <v>2</v>
      </c>
      <c r="CF838">
        <v>140</v>
      </c>
      <c r="CG838">
        <v>-1</v>
      </c>
      <c r="CH838" s="1">
        <v>41456</v>
      </c>
      <c r="CI838" s="1">
        <v>41820</v>
      </c>
      <c r="CJ838" s="31">
        <v>1</v>
      </c>
    </row>
    <row r="839" spans="1:88" x14ac:dyDescent="0.25">
      <c r="A839" t="s">
        <v>3232</v>
      </c>
      <c r="B839" t="s">
        <v>3902</v>
      </c>
      <c r="C839">
        <v>2015</v>
      </c>
      <c r="D839" t="s">
        <v>3903</v>
      </c>
      <c r="E839" t="s">
        <v>3904</v>
      </c>
      <c r="F839" t="s">
        <v>3161</v>
      </c>
      <c r="G839">
        <v>6095</v>
      </c>
      <c r="H839">
        <v>-72.644602000000006</v>
      </c>
      <c r="I839">
        <v>41.849175000000002</v>
      </c>
      <c r="J839">
        <v>9</v>
      </c>
      <c r="K839">
        <v>3</v>
      </c>
      <c r="L839" t="s">
        <v>602</v>
      </c>
      <c r="M839">
        <v>897985</v>
      </c>
      <c r="N839" t="s">
        <v>80</v>
      </c>
      <c r="O839" t="s">
        <v>96</v>
      </c>
      <c r="P839" t="s">
        <v>90</v>
      </c>
      <c r="Q839" t="s">
        <v>458</v>
      </c>
      <c r="R839">
        <v>29142</v>
      </c>
      <c r="S839">
        <v>23958</v>
      </c>
      <c r="T839">
        <v>1</v>
      </c>
      <c r="U839">
        <v>1</v>
      </c>
      <c r="V839">
        <v>0</v>
      </c>
      <c r="W839">
        <v>6.3</v>
      </c>
      <c r="X839">
        <v>9.9499999999999993</v>
      </c>
      <c r="Y839">
        <v>8.66</v>
      </c>
      <c r="Z839">
        <v>18.61</v>
      </c>
      <c r="AA839">
        <v>1523562</v>
      </c>
      <c r="AB839">
        <v>5038</v>
      </c>
      <c r="AC839">
        <v>0</v>
      </c>
      <c r="AD839">
        <v>54216</v>
      </c>
      <c r="AE839">
        <v>1582816</v>
      </c>
      <c r="AF839">
        <v>850732</v>
      </c>
      <c r="AG839">
        <v>269362</v>
      </c>
      <c r="AH839">
        <v>1120094</v>
      </c>
      <c r="AI839">
        <v>149901</v>
      </c>
      <c r="AJ839">
        <v>25625</v>
      </c>
      <c r="AK839">
        <v>12165</v>
      </c>
      <c r="AL839">
        <v>187691</v>
      </c>
      <c r="AM839">
        <v>270956</v>
      </c>
      <c r="AN839">
        <v>1578741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139084</v>
      </c>
      <c r="AV839">
        <v>9120</v>
      </c>
      <c r="AW839">
        <v>7784</v>
      </c>
      <c r="AX839">
        <v>7291</v>
      </c>
      <c r="AY839">
        <v>13592</v>
      </c>
      <c r="AZ839">
        <v>235</v>
      </c>
      <c r="BA839">
        <v>14</v>
      </c>
      <c r="BB839">
        <v>40</v>
      </c>
      <c r="BC839">
        <v>54</v>
      </c>
      <c r="BD839">
        <v>170</v>
      </c>
      <c r="BE839">
        <v>5139</v>
      </c>
      <c r="BF839">
        <v>271770</v>
      </c>
      <c r="BG839">
        <v>0</v>
      </c>
      <c r="BH839">
        <v>18.61</v>
      </c>
      <c r="BI839">
        <v>139084</v>
      </c>
      <c r="BJ839">
        <v>9120</v>
      </c>
      <c r="BK839">
        <v>7784</v>
      </c>
      <c r="BL839">
        <v>13592</v>
      </c>
      <c r="BM839">
        <v>942</v>
      </c>
      <c r="BN839">
        <v>170</v>
      </c>
      <c r="BO839">
        <v>235</v>
      </c>
      <c r="BP839">
        <v>14</v>
      </c>
      <c r="BQ839">
        <v>40</v>
      </c>
      <c r="BR839">
        <v>54</v>
      </c>
      <c r="BS839">
        <v>170</v>
      </c>
      <c r="BT839">
        <v>66772</v>
      </c>
      <c r="BU839">
        <v>13763</v>
      </c>
      <c r="BV839">
        <v>270573</v>
      </c>
      <c r="BW839">
        <v>5566</v>
      </c>
      <c r="BX839">
        <v>7160</v>
      </c>
      <c r="BY839">
        <v>942</v>
      </c>
      <c r="BZ839">
        <v>631</v>
      </c>
      <c r="CA839">
        <v>170</v>
      </c>
      <c r="CB839">
        <v>18713</v>
      </c>
      <c r="CC839">
        <v>13575</v>
      </c>
      <c r="CD839">
        <v>3214</v>
      </c>
      <c r="CE839">
        <v>39</v>
      </c>
      <c r="CF839">
        <v>47695</v>
      </c>
      <c r="CG839">
        <v>6951</v>
      </c>
      <c r="CH839" s="1">
        <v>41456</v>
      </c>
      <c r="CI839" s="1">
        <v>41820</v>
      </c>
      <c r="CJ839" s="31">
        <v>1</v>
      </c>
    </row>
    <row r="840" spans="1:88" x14ac:dyDescent="0.25">
      <c r="A840" t="s">
        <v>3232</v>
      </c>
      <c r="B840" t="s">
        <v>3905</v>
      </c>
      <c r="C840">
        <v>2015</v>
      </c>
      <c r="D840" t="s">
        <v>3906</v>
      </c>
      <c r="E840" t="s">
        <v>3907</v>
      </c>
      <c r="F840" t="s">
        <v>3908</v>
      </c>
      <c r="G840">
        <v>6096</v>
      </c>
      <c r="H840">
        <v>-72.627325999999996</v>
      </c>
      <c r="I840">
        <v>41.928229999999999</v>
      </c>
      <c r="J840">
        <v>9</v>
      </c>
      <c r="K840">
        <v>3</v>
      </c>
      <c r="L840" t="s">
        <v>602</v>
      </c>
      <c r="M840">
        <v>897985</v>
      </c>
      <c r="N840" t="s">
        <v>80</v>
      </c>
      <c r="O840" t="s">
        <v>81</v>
      </c>
      <c r="P840" t="s">
        <v>82</v>
      </c>
      <c r="Q840" t="s">
        <v>458</v>
      </c>
      <c r="R840">
        <v>12573</v>
      </c>
      <c r="S840">
        <v>10336</v>
      </c>
      <c r="T840">
        <v>1</v>
      </c>
      <c r="U840">
        <v>0</v>
      </c>
      <c r="V840">
        <v>0</v>
      </c>
      <c r="W840">
        <v>2.63</v>
      </c>
      <c r="X840">
        <v>3.5</v>
      </c>
      <c r="Y840">
        <v>2.13</v>
      </c>
      <c r="Z840">
        <v>5.63</v>
      </c>
      <c r="AA840">
        <v>431108</v>
      </c>
      <c r="AB840">
        <v>5502</v>
      </c>
      <c r="AC840">
        <v>0</v>
      </c>
      <c r="AD840">
        <v>34047</v>
      </c>
      <c r="AE840">
        <v>470657</v>
      </c>
      <c r="AF840">
        <v>261296</v>
      </c>
      <c r="AG840">
        <v>33309</v>
      </c>
      <c r="AH840">
        <v>294605</v>
      </c>
      <c r="AI840">
        <v>58367</v>
      </c>
      <c r="AJ840">
        <v>10000</v>
      </c>
      <c r="AK840">
        <v>6000</v>
      </c>
      <c r="AL840">
        <v>74367</v>
      </c>
      <c r="AM840">
        <v>101726</v>
      </c>
      <c r="AN840">
        <v>470698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49853</v>
      </c>
      <c r="AV840">
        <v>7974</v>
      </c>
      <c r="AW840">
        <v>3477</v>
      </c>
      <c r="AX840">
        <v>7289</v>
      </c>
      <c r="AY840">
        <v>4599</v>
      </c>
      <c r="AZ840">
        <v>235</v>
      </c>
      <c r="BA840">
        <v>6</v>
      </c>
      <c r="BB840">
        <v>40</v>
      </c>
      <c r="BC840">
        <v>46</v>
      </c>
      <c r="BD840">
        <v>62</v>
      </c>
      <c r="BE840">
        <v>2700</v>
      </c>
      <c r="BF840">
        <v>58000</v>
      </c>
      <c r="BG840">
        <v>0</v>
      </c>
      <c r="BH840">
        <v>5.63</v>
      </c>
      <c r="BI840">
        <v>49853</v>
      </c>
      <c r="BJ840">
        <v>7974</v>
      </c>
      <c r="BK840">
        <v>3477</v>
      </c>
      <c r="BL840">
        <v>4599</v>
      </c>
      <c r="BM840">
        <v>208</v>
      </c>
      <c r="BN840">
        <v>62</v>
      </c>
      <c r="BO840">
        <v>235</v>
      </c>
      <c r="BP840">
        <v>6</v>
      </c>
      <c r="BQ840">
        <v>40</v>
      </c>
      <c r="BR840">
        <v>46</v>
      </c>
      <c r="BS840">
        <v>62</v>
      </c>
      <c r="BT840">
        <v>4600</v>
      </c>
      <c r="BU840">
        <v>4746</v>
      </c>
      <c r="BV840">
        <v>73507</v>
      </c>
      <c r="BW840">
        <v>5126</v>
      </c>
      <c r="BX840">
        <v>3375</v>
      </c>
      <c r="BY840">
        <v>208</v>
      </c>
      <c r="BZ840">
        <v>87</v>
      </c>
      <c r="CA840">
        <v>3</v>
      </c>
      <c r="CB840">
        <v>2166</v>
      </c>
      <c r="CC840">
        <v>1011</v>
      </c>
      <c r="CD840">
        <v>15</v>
      </c>
      <c r="CE840">
        <v>9</v>
      </c>
      <c r="CF840">
        <v>8928</v>
      </c>
      <c r="CG840">
        <v>-1</v>
      </c>
      <c r="CH840" s="1">
        <v>41456</v>
      </c>
      <c r="CI840" s="1">
        <v>41820</v>
      </c>
      <c r="CJ840" s="31">
        <v>1</v>
      </c>
    </row>
    <row r="841" spans="1:88" x14ac:dyDescent="0.25">
      <c r="A841" t="s">
        <v>3232</v>
      </c>
      <c r="B841" t="s">
        <v>3909</v>
      </c>
      <c r="C841">
        <v>2015</v>
      </c>
      <c r="D841" t="s">
        <v>3910</v>
      </c>
      <c r="E841" t="s">
        <v>3911</v>
      </c>
      <c r="F841" t="s">
        <v>3912</v>
      </c>
      <c r="G841">
        <v>6716</v>
      </c>
      <c r="H841">
        <v>-72.977237700000003</v>
      </c>
      <c r="I841">
        <v>41.609655600000004</v>
      </c>
      <c r="J841">
        <v>9</v>
      </c>
      <c r="K841">
        <v>9</v>
      </c>
      <c r="L841" t="s">
        <v>3242</v>
      </c>
      <c r="M841">
        <v>861277</v>
      </c>
      <c r="N841" t="s">
        <v>80</v>
      </c>
      <c r="O841" t="s">
        <v>96</v>
      </c>
      <c r="P841" t="s">
        <v>82</v>
      </c>
      <c r="Q841" t="s">
        <v>458</v>
      </c>
      <c r="R841">
        <v>16725</v>
      </c>
      <c r="S841">
        <v>13750</v>
      </c>
      <c r="T841">
        <v>1</v>
      </c>
      <c r="U841">
        <v>0</v>
      </c>
      <c r="V841">
        <v>0</v>
      </c>
      <c r="W841">
        <v>2</v>
      </c>
      <c r="X841">
        <v>4</v>
      </c>
      <c r="Y841">
        <v>3.78</v>
      </c>
      <c r="Z841">
        <v>7.78</v>
      </c>
      <c r="AA841">
        <v>487784</v>
      </c>
      <c r="AB841">
        <v>2763</v>
      </c>
      <c r="AC841">
        <v>0</v>
      </c>
      <c r="AD841">
        <v>12204</v>
      </c>
      <c r="AE841">
        <v>502751</v>
      </c>
      <c r="AF841">
        <v>302459</v>
      </c>
      <c r="AG841">
        <v>103690</v>
      </c>
      <c r="AH841">
        <v>406149</v>
      </c>
      <c r="AI841">
        <v>40066</v>
      </c>
      <c r="AJ841">
        <v>8535</v>
      </c>
      <c r="AK841">
        <v>4400</v>
      </c>
      <c r="AL841">
        <v>53001</v>
      </c>
      <c r="AM841">
        <v>98319</v>
      </c>
      <c r="AN841">
        <v>557469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55381</v>
      </c>
      <c r="AV841">
        <v>6170</v>
      </c>
      <c r="AW841">
        <v>2897</v>
      </c>
      <c r="AX841">
        <v>4649</v>
      </c>
      <c r="AY841">
        <v>3437</v>
      </c>
      <c r="AZ841">
        <v>0</v>
      </c>
      <c r="BA841">
        <v>9</v>
      </c>
      <c r="BB841">
        <v>40</v>
      </c>
      <c r="BC841">
        <v>49</v>
      </c>
      <c r="BD841">
        <v>72</v>
      </c>
      <c r="BE841">
        <v>3046</v>
      </c>
      <c r="BF841">
        <v>57841</v>
      </c>
      <c r="BG841">
        <v>0</v>
      </c>
      <c r="BH841">
        <v>7.78</v>
      </c>
      <c r="BI841">
        <v>55381</v>
      </c>
      <c r="BJ841">
        <v>6170</v>
      </c>
      <c r="BK841">
        <v>2897</v>
      </c>
      <c r="BL841">
        <v>3437</v>
      </c>
      <c r="BM841">
        <v>165</v>
      </c>
      <c r="BN841">
        <v>72</v>
      </c>
      <c r="BO841">
        <v>0</v>
      </c>
      <c r="BP841">
        <v>9</v>
      </c>
      <c r="BQ841">
        <v>40</v>
      </c>
      <c r="BR841">
        <v>49</v>
      </c>
      <c r="BS841">
        <v>72</v>
      </c>
      <c r="BT841">
        <v>2700</v>
      </c>
      <c r="BU841">
        <v>4307</v>
      </c>
      <c r="BV841">
        <v>70042</v>
      </c>
      <c r="BW841">
        <v>2143</v>
      </c>
      <c r="BX841">
        <v>2981</v>
      </c>
      <c r="BY841">
        <v>165</v>
      </c>
      <c r="BZ841">
        <v>108</v>
      </c>
      <c r="CA841">
        <v>0</v>
      </c>
      <c r="CB841">
        <v>3451</v>
      </c>
      <c r="CC841">
        <v>2730</v>
      </c>
      <c r="CD841">
        <v>0</v>
      </c>
      <c r="CE841">
        <v>8</v>
      </c>
      <c r="CF841">
        <v>9015</v>
      </c>
      <c r="CG841">
        <v>-1</v>
      </c>
      <c r="CH841" s="1">
        <v>41456</v>
      </c>
      <c r="CI841" s="1">
        <v>41820</v>
      </c>
      <c r="CJ841" s="31">
        <v>1</v>
      </c>
    </row>
    <row r="842" spans="1:88" x14ac:dyDescent="0.25">
      <c r="A842" t="s">
        <v>3232</v>
      </c>
      <c r="B842" t="s">
        <v>3913</v>
      </c>
      <c r="C842">
        <v>2015</v>
      </c>
      <c r="D842" t="s">
        <v>3914</v>
      </c>
      <c r="E842" t="s">
        <v>3915</v>
      </c>
      <c r="F842" t="s">
        <v>3916</v>
      </c>
      <c r="G842">
        <v>6525</v>
      </c>
      <c r="H842">
        <v>-73.010455699999994</v>
      </c>
      <c r="I842">
        <v>41.3532115</v>
      </c>
      <c r="J842">
        <v>9</v>
      </c>
      <c r="K842">
        <v>9</v>
      </c>
      <c r="L842" t="s">
        <v>3242</v>
      </c>
      <c r="M842">
        <v>861277</v>
      </c>
      <c r="N842" t="s">
        <v>80</v>
      </c>
      <c r="O842" t="s">
        <v>96</v>
      </c>
      <c r="P842" t="s">
        <v>82</v>
      </c>
      <c r="Q842" t="s">
        <v>458</v>
      </c>
      <c r="R842">
        <v>8955</v>
      </c>
      <c r="S842">
        <v>7362</v>
      </c>
      <c r="T842">
        <v>1</v>
      </c>
      <c r="U842">
        <v>0</v>
      </c>
      <c r="V842">
        <v>0</v>
      </c>
      <c r="W842">
        <v>5.88</v>
      </c>
      <c r="X842">
        <v>6.75</v>
      </c>
      <c r="Y842">
        <v>4.25</v>
      </c>
      <c r="Z842">
        <v>11</v>
      </c>
      <c r="AA842">
        <v>770923</v>
      </c>
      <c r="AB842">
        <v>20274</v>
      </c>
      <c r="AC842">
        <v>0</v>
      </c>
      <c r="AD842">
        <v>29115</v>
      </c>
      <c r="AE842">
        <v>820312</v>
      </c>
      <c r="AF842">
        <v>526359</v>
      </c>
      <c r="AG842">
        <v>243000</v>
      </c>
      <c r="AH842">
        <v>769359</v>
      </c>
      <c r="AI842">
        <v>56896</v>
      </c>
      <c r="AJ842">
        <v>4989</v>
      </c>
      <c r="AK842">
        <v>15001</v>
      </c>
      <c r="AL842">
        <v>76886</v>
      </c>
      <c r="AM842">
        <v>167346</v>
      </c>
      <c r="AN842">
        <v>1013591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71948</v>
      </c>
      <c r="AV842">
        <v>3638</v>
      </c>
      <c r="AW842">
        <v>6018</v>
      </c>
      <c r="AX842">
        <v>4528</v>
      </c>
      <c r="AY842">
        <v>5243</v>
      </c>
      <c r="AZ842">
        <v>0</v>
      </c>
      <c r="BA842">
        <v>4</v>
      </c>
      <c r="BB842">
        <v>40</v>
      </c>
      <c r="BC842">
        <v>44</v>
      </c>
      <c r="BD842">
        <v>105</v>
      </c>
      <c r="BE842">
        <v>2760</v>
      </c>
      <c r="BF842">
        <v>50000</v>
      </c>
      <c r="BG842">
        <v>0</v>
      </c>
      <c r="BH842">
        <v>11</v>
      </c>
      <c r="BI842">
        <v>71948</v>
      </c>
      <c r="BJ842">
        <v>3638</v>
      </c>
      <c r="BK842">
        <v>6018</v>
      </c>
      <c r="BL842">
        <v>5243</v>
      </c>
      <c r="BM842">
        <v>415</v>
      </c>
      <c r="BN842">
        <v>105</v>
      </c>
      <c r="BO842">
        <v>0</v>
      </c>
      <c r="BP842">
        <v>4</v>
      </c>
      <c r="BQ842">
        <v>40</v>
      </c>
      <c r="BR842">
        <v>44</v>
      </c>
      <c r="BS842">
        <v>105</v>
      </c>
      <c r="BT842">
        <v>4844</v>
      </c>
      <c r="BU842">
        <v>4687</v>
      </c>
      <c r="BV842">
        <v>180325</v>
      </c>
      <c r="BW842">
        <v>21760</v>
      </c>
      <c r="BX842">
        <v>16861</v>
      </c>
      <c r="BY842">
        <v>415</v>
      </c>
      <c r="BZ842">
        <v>317</v>
      </c>
      <c r="CA842">
        <v>22</v>
      </c>
      <c r="CB842">
        <v>8394</v>
      </c>
      <c r="CC842">
        <v>5932</v>
      </c>
      <c r="CD842">
        <v>273</v>
      </c>
      <c r="CE842">
        <v>16</v>
      </c>
      <c r="CF842">
        <v>8396</v>
      </c>
      <c r="CG842">
        <v>-1</v>
      </c>
      <c r="CH842" s="1">
        <v>41456</v>
      </c>
      <c r="CI842" s="1">
        <v>41820</v>
      </c>
      <c r="CJ842" s="31">
        <v>1</v>
      </c>
    </row>
    <row r="843" spans="1:88" x14ac:dyDescent="0.25">
      <c r="A843" t="s">
        <v>3232</v>
      </c>
      <c r="B843" t="s">
        <v>3917</v>
      </c>
      <c r="C843">
        <v>2015</v>
      </c>
      <c r="D843" t="s">
        <v>3918</v>
      </c>
      <c r="E843" t="s">
        <v>3919</v>
      </c>
      <c r="F843" t="s">
        <v>3920</v>
      </c>
      <c r="G843">
        <v>6798</v>
      </c>
      <c r="H843">
        <v>-73.208345699999995</v>
      </c>
      <c r="I843">
        <v>41.541927899999997</v>
      </c>
      <c r="J843">
        <v>9</v>
      </c>
      <c r="K843">
        <v>5</v>
      </c>
      <c r="L843" t="s">
        <v>3276</v>
      </c>
      <c r="M843">
        <v>184993</v>
      </c>
      <c r="N843" t="s">
        <v>80</v>
      </c>
      <c r="O843" t="s">
        <v>96</v>
      </c>
      <c r="P843" t="s">
        <v>82</v>
      </c>
      <c r="Q843" t="s">
        <v>458</v>
      </c>
      <c r="R843">
        <v>9822</v>
      </c>
      <c r="S843">
        <v>8075</v>
      </c>
      <c r="T843">
        <v>1</v>
      </c>
      <c r="U843">
        <v>0</v>
      </c>
      <c r="V843">
        <v>0</v>
      </c>
      <c r="W843">
        <v>4.13</v>
      </c>
      <c r="X843">
        <v>6.75</v>
      </c>
      <c r="Y843">
        <v>2.75</v>
      </c>
      <c r="Z843">
        <v>9.5</v>
      </c>
      <c r="AA843">
        <v>628113</v>
      </c>
      <c r="AB843">
        <v>8422</v>
      </c>
      <c r="AC843">
        <v>0</v>
      </c>
      <c r="AD843">
        <v>1973</v>
      </c>
      <c r="AE843">
        <v>638508</v>
      </c>
      <c r="AF843">
        <v>446208</v>
      </c>
      <c r="AG843">
        <v>55364</v>
      </c>
      <c r="AH843">
        <v>501572</v>
      </c>
      <c r="AI843">
        <v>57690</v>
      </c>
      <c r="AJ843">
        <v>7871</v>
      </c>
      <c r="AK843">
        <v>25115</v>
      </c>
      <c r="AL843">
        <v>90676</v>
      </c>
      <c r="AM843">
        <v>101285</v>
      </c>
      <c r="AN843">
        <v>693533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92323</v>
      </c>
      <c r="AV843">
        <v>6170</v>
      </c>
      <c r="AW843">
        <v>5152</v>
      </c>
      <c r="AX843">
        <v>4649</v>
      </c>
      <c r="AY843">
        <v>4565</v>
      </c>
      <c r="AZ843">
        <v>0</v>
      </c>
      <c r="BA843">
        <v>10</v>
      </c>
      <c r="BB843">
        <v>40</v>
      </c>
      <c r="BC843">
        <v>50</v>
      </c>
      <c r="BD843">
        <v>133</v>
      </c>
      <c r="BE843">
        <v>2700</v>
      </c>
      <c r="BF843">
        <v>65000</v>
      </c>
      <c r="BG843">
        <v>0</v>
      </c>
      <c r="BH843">
        <v>9.5</v>
      </c>
      <c r="BI843">
        <v>92323</v>
      </c>
      <c r="BJ843">
        <v>6170</v>
      </c>
      <c r="BK843">
        <v>5152</v>
      </c>
      <c r="BL843">
        <v>4565</v>
      </c>
      <c r="BM843">
        <v>513</v>
      </c>
      <c r="BN843">
        <v>133</v>
      </c>
      <c r="BO843">
        <v>0</v>
      </c>
      <c r="BP843">
        <v>10</v>
      </c>
      <c r="BQ843">
        <v>40</v>
      </c>
      <c r="BR843">
        <v>50</v>
      </c>
      <c r="BS843">
        <v>133</v>
      </c>
      <c r="BT843">
        <v>8100</v>
      </c>
      <c r="BU843">
        <v>4490</v>
      </c>
      <c r="BV843">
        <v>119044</v>
      </c>
      <c r="BW843">
        <v>3893</v>
      </c>
      <c r="BX843">
        <v>3391</v>
      </c>
      <c r="BY843">
        <v>513</v>
      </c>
      <c r="BZ843">
        <v>228</v>
      </c>
      <c r="CA843">
        <v>109</v>
      </c>
      <c r="CB843">
        <v>12887</v>
      </c>
      <c r="CC843">
        <v>7819</v>
      </c>
      <c r="CD843">
        <v>1579</v>
      </c>
      <c r="CE843">
        <v>14</v>
      </c>
      <c r="CF843">
        <v>7014</v>
      </c>
      <c r="CG843">
        <v>-1</v>
      </c>
      <c r="CH843" s="1">
        <v>41456</v>
      </c>
      <c r="CI843" s="1">
        <v>41820</v>
      </c>
      <c r="CJ843" s="31">
        <v>1</v>
      </c>
    </row>
    <row r="844" spans="1:88" x14ac:dyDescent="0.25">
      <c r="A844" t="s">
        <v>3232</v>
      </c>
      <c r="B844" t="s">
        <v>3921</v>
      </c>
      <c r="C844">
        <v>2015</v>
      </c>
      <c r="D844" t="s">
        <v>3922</v>
      </c>
      <c r="E844" t="s">
        <v>3923</v>
      </c>
      <c r="F844" t="s">
        <v>3924</v>
      </c>
      <c r="G844">
        <v>6281</v>
      </c>
      <c r="H844">
        <v>-71.998734999999996</v>
      </c>
      <c r="I844">
        <v>41.994069600000003</v>
      </c>
      <c r="J844">
        <v>9</v>
      </c>
      <c r="K844">
        <v>15</v>
      </c>
      <c r="L844" t="s">
        <v>3247</v>
      </c>
      <c r="M844">
        <v>116998</v>
      </c>
      <c r="N844" t="s">
        <v>80</v>
      </c>
      <c r="O844" t="s">
        <v>81</v>
      </c>
      <c r="P844" t="s">
        <v>82</v>
      </c>
      <c r="Q844" t="s">
        <v>83</v>
      </c>
      <c r="R844">
        <v>7897</v>
      </c>
      <c r="S844">
        <v>6492</v>
      </c>
      <c r="T844">
        <v>1</v>
      </c>
      <c r="U844">
        <v>0</v>
      </c>
      <c r="V844">
        <v>0</v>
      </c>
      <c r="W844">
        <v>0</v>
      </c>
      <c r="X844">
        <v>0.32</v>
      </c>
      <c r="Y844">
        <v>0</v>
      </c>
      <c r="Z844">
        <v>0.32</v>
      </c>
      <c r="AA844">
        <v>15894</v>
      </c>
      <c r="AB844">
        <v>43</v>
      </c>
      <c r="AC844">
        <v>0</v>
      </c>
      <c r="AD844">
        <v>222</v>
      </c>
      <c r="AE844">
        <v>16159</v>
      </c>
      <c r="AF844" t="s">
        <v>84</v>
      </c>
      <c r="AG844" t="s">
        <v>84</v>
      </c>
      <c r="AH844" t="s">
        <v>84</v>
      </c>
      <c r="AI844">
        <v>2122</v>
      </c>
      <c r="AJ844">
        <v>0</v>
      </c>
      <c r="AK844">
        <v>0</v>
      </c>
      <c r="AL844">
        <v>2122</v>
      </c>
      <c r="AM844" t="s">
        <v>84</v>
      </c>
      <c r="AN844">
        <v>11046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1592</v>
      </c>
      <c r="AU844">
        <v>10695</v>
      </c>
      <c r="AV844">
        <v>186</v>
      </c>
      <c r="AW844">
        <v>155</v>
      </c>
      <c r="AX844">
        <v>5671</v>
      </c>
      <c r="AY844">
        <v>434</v>
      </c>
      <c r="AZ844">
        <v>0</v>
      </c>
      <c r="BA844">
        <v>10</v>
      </c>
      <c r="BB844">
        <v>16</v>
      </c>
      <c r="BC844">
        <v>26</v>
      </c>
      <c r="BD844">
        <v>0</v>
      </c>
      <c r="BE844">
        <v>520</v>
      </c>
      <c r="BF844">
        <v>1923</v>
      </c>
      <c r="BG844">
        <v>0</v>
      </c>
      <c r="BH844">
        <v>0.32</v>
      </c>
      <c r="BI844">
        <v>10695</v>
      </c>
      <c r="BJ844">
        <v>186</v>
      </c>
      <c r="BK844">
        <v>155</v>
      </c>
      <c r="BL844">
        <v>434</v>
      </c>
      <c r="BM844">
        <v>0</v>
      </c>
      <c r="BN844">
        <v>0</v>
      </c>
      <c r="BO844">
        <v>0</v>
      </c>
      <c r="BP844">
        <v>10</v>
      </c>
      <c r="BQ844">
        <v>16</v>
      </c>
      <c r="BR844">
        <v>26</v>
      </c>
      <c r="BS844">
        <v>0</v>
      </c>
      <c r="BT844">
        <v>53</v>
      </c>
      <c r="BU844">
        <v>329</v>
      </c>
      <c r="BV844">
        <v>6047</v>
      </c>
      <c r="BW844">
        <v>161</v>
      </c>
      <c r="BX844">
        <v>177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2</v>
      </c>
      <c r="CF844">
        <v>6403</v>
      </c>
      <c r="CG844">
        <v>-1</v>
      </c>
      <c r="CH844" s="1">
        <v>41456</v>
      </c>
      <c r="CI844" s="1">
        <v>41820</v>
      </c>
      <c r="CJ844" s="31">
        <v>1</v>
      </c>
    </row>
    <row r="845" spans="1:88" x14ac:dyDescent="0.25">
      <c r="A845" t="s">
        <v>3232</v>
      </c>
      <c r="B845" t="s">
        <v>3925</v>
      </c>
      <c r="C845">
        <v>2015</v>
      </c>
      <c r="D845" t="s">
        <v>3926</v>
      </c>
      <c r="E845" t="s">
        <v>3927</v>
      </c>
      <c r="F845" t="s">
        <v>3924</v>
      </c>
      <c r="G845">
        <v>6281</v>
      </c>
      <c r="H845">
        <v>-71.976518499999997</v>
      </c>
      <c r="I845">
        <v>41.951441799999998</v>
      </c>
      <c r="J845">
        <v>9</v>
      </c>
      <c r="K845">
        <v>15</v>
      </c>
      <c r="L845" t="s">
        <v>3247</v>
      </c>
      <c r="M845">
        <v>116998</v>
      </c>
      <c r="N845" t="s">
        <v>80</v>
      </c>
      <c r="O845" t="s">
        <v>81</v>
      </c>
      <c r="P845" t="s">
        <v>82</v>
      </c>
      <c r="Q845" t="s">
        <v>458</v>
      </c>
      <c r="R845">
        <v>7897</v>
      </c>
      <c r="S845">
        <v>6492</v>
      </c>
      <c r="T845">
        <v>1</v>
      </c>
      <c r="U845">
        <v>0</v>
      </c>
      <c r="V845">
        <v>0</v>
      </c>
      <c r="W845">
        <v>1.08</v>
      </c>
      <c r="X845">
        <v>2</v>
      </c>
      <c r="Y845">
        <v>0</v>
      </c>
      <c r="Z845">
        <v>2</v>
      </c>
      <c r="AA845">
        <v>11449</v>
      </c>
      <c r="AB845">
        <v>1206</v>
      </c>
      <c r="AC845">
        <v>0</v>
      </c>
      <c r="AD845">
        <v>230</v>
      </c>
      <c r="AE845">
        <v>12885</v>
      </c>
      <c r="AF845" t="s">
        <v>84</v>
      </c>
      <c r="AG845" t="s">
        <v>84</v>
      </c>
      <c r="AH845" t="s">
        <v>84</v>
      </c>
      <c r="AI845">
        <v>5125</v>
      </c>
      <c r="AJ845">
        <v>0</v>
      </c>
      <c r="AK845">
        <v>0</v>
      </c>
      <c r="AL845">
        <v>5125</v>
      </c>
      <c r="AM845" t="s">
        <v>84</v>
      </c>
      <c r="AN845">
        <v>12673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18864</v>
      </c>
      <c r="AV845">
        <v>9018</v>
      </c>
      <c r="AW845">
        <v>153</v>
      </c>
      <c r="AX845">
        <v>4949</v>
      </c>
      <c r="AY845">
        <v>452</v>
      </c>
      <c r="AZ845">
        <v>0</v>
      </c>
      <c r="BA845">
        <v>13</v>
      </c>
      <c r="BB845">
        <v>40</v>
      </c>
      <c r="BC845">
        <v>53</v>
      </c>
      <c r="BD845">
        <v>27</v>
      </c>
      <c r="BE845">
        <v>2331</v>
      </c>
      <c r="BF845">
        <v>6100</v>
      </c>
      <c r="BG845">
        <v>0</v>
      </c>
      <c r="BH845">
        <v>2</v>
      </c>
      <c r="BI845">
        <v>18864</v>
      </c>
      <c r="BJ845">
        <v>9018</v>
      </c>
      <c r="BK845">
        <v>153</v>
      </c>
      <c r="BL845">
        <v>452</v>
      </c>
      <c r="BM845">
        <v>19</v>
      </c>
      <c r="BN845">
        <v>27</v>
      </c>
      <c r="BO845">
        <v>0</v>
      </c>
      <c r="BP845">
        <v>13</v>
      </c>
      <c r="BQ845">
        <v>40</v>
      </c>
      <c r="BR845">
        <v>53</v>
      </c>
      <c r="BS845">
        <v>27</v>
      </c>
      <c r="BT845">
        <v>5500</v>
      </c>
      <c r="BU845">
        <v>1642</v>
      </c>
      <c r="BV845">
        <v>6351</v>
      </c>
      <c r="BW845">
        <v>231</v>
      </c>
      <c r="BX845">
        <v>291</v>
      </c>
      <c r="BY845">
        <v>19</v>
      </c>
      <c r="BZ845">
        <v>8</v>
      </c>
      <c r="CA845">
        <v>3</v>
      </c>
      <c r="CB845">
        <v>237</v>
      </c>
      <c r="CC845">
        <v>42</v>
      </c>
      <c r="CD845">
        <v>60</v>
      </c>
      <c r="CE845">
        <v>44</v>
      </c>
      <c r="CF845">
        <v>2000</v>
      </c>
      <c r="CG845">
        <v>-1</v>
      </c>
      <c r="CH845" s="1">
        <v>41456</v>
      </c>
      <c r="CI845" s="1">
        <v>41820</v>
      </c>
      <c r="CJ845" s="31">
        <v>1</v>
      </c>
    </row>
    <row r="846" spans="1:88" x14ac:dyDescent="0.25">
      <c r="A846" t="s">
        <v>3232</v>
      </c>
      <c r="B846" t="s">
        <v>3928</v>
      </c>
      <c r="C846">
        <v>2015</v>
      </c>
      <c r="D846" t="s">
        <v>3929</v>
      </c>
      <c r="E846" t="s">
        <v>3930</v>
      </c>
      <c r="F846" t="s">
        <v>3931</v>
      </c>
      <c r="G846">
        <v>6244</v>
      </c>
      <c r="H846">
        <v>-71.977281000000005</v>
      </c>
      <c r="I846">
        <v>41.983724000000002</v>
      </c>
      <c r="J846">
        <v>9</v>
      </c>
      <c r="K846">
        <v>15</v>
      </c>
      <c r="L846" t="s">
        <v>3247</v>
      </c>
      <c r="M846">
        <v>116998</v>
      </c>
      <c r="N846" t="s">
        <v>80</v>
      </c>
      <c r="O846" t="s">
        <v>81</v>
      </c>
      <c r="P846" t="s">
        <v>82</v>
      </c>
      <c r="Q846" t="s">
        <v>458</v>
      </c>
      <c r="R846">
        <v>7897</v>
      </c>
      <c r="S846">
        <v>6492</v>
      </c>
      <c r="T846">
        <v>1</v>
      </c>
      <c r="U846">
        <v>0</v>
      </c>
      <c r="V846">
        <v>0</v>
      </c>
      <c r="W846">
        <v>0</v>
      </c>
      <c r="X846">
        <v>0.3</v>
      </c>
      <c r="Y846">
        <v>0</v>
      </c>
      <c r="Z846">
        <v>0.3</v>
      </c>
      <c r="AA846">
        <v>19205</v>
      </c>
      <c r="AB846">
        <v>0</v>
      </c>
      <c r="AC846">
        <v>0</v>
      </c>
      <c r="AD846">
        <v>9822</v>
      </c>
      <c r="AE846">
        <v>29027</v>
      </c>
      <c r="AF846" t="s">
        <v>84</v>
      </c>
      <c r="AG846" t="s">
        <v>84</v>
      </c>
      <c r="AH846" t="s">
        <v>84</v>
      </c>
      <c r="AI846">
        <v>4132</v>
      </c>
      <c r="AJ846">
        <v>0</v>
      </c>
      <c r="AK846">
        <v>36</v>
      </c>
      <c r="AL846">
        <v>4168</v>
      </c>
      <c r="AM846" t="s">
        <v>84</v>
      </c>
      <c r="AN846">
        <v>14679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10937</v>
      </c>
      <c r="AU846">
        <v>9625</v>
      </c>
      <c r="AV846">
        <v>716</v>
      </c>
      <c r="AW846">
        <v>69</v>
      </c>
      <c r="AX846">
        <v>2653</v>
      </c>
      <c r="AY846">
        <v>352</v>
      </c>
      <c r="AZ846">
        <v>0</v>
      </c>
      <c r="BA846">
        <v>0</v>
      </c>
      <c r="BB846">
        <v>40</v>
      </c>
      <c r="BC846">
        <v>40</v>
      </c>
      <c r="BD846">
        <v>0</v>
      </c>
      <c r="BE846">
        <v>520</v>
      </c>
      <c r="BF846">
        <v>2418</v>
      </c>
      <c r="BG846">
        <v>0</v>
      </c>
      <c r="BH846">
        <v>0.3</v>
      </c>
      <c r="BI846">
        <v>9625</v>
      </c>
      <c r="BJ846">
        <v>716</v>
      </c>
      <c r="BK846">
        <v>69</v>
      </c>
      <c r="BL846">
        <v>352</v>
      </c>
      <c r="BM846">
        <v>35</v>
      </c>
      <c r="BN846">
        <v>0</v>
      </c>
      <c r="BO846">
        <v>0</v>
      </c>
      <c r="BP846">
        <v>0</v>
      </c>
      <c r="BQ846">
        <v>40</v>
      </c>
      <c r="BR846">
        <v>40</v>
      </c>
      <c r="BS846">
        <v>0</v>
      </c>
      <c r="BT846">
        <v>156</v>
      </c>
      <c r="BU846">
        <v>440</v>
      </c>
      <c r="BV846">
        <v>4015</v>
      </c>
      <c r="BW846">
        <v>44</v>
      </c>
      <c r="BX846">
        <v>75</v>
      </c>
      <c r="BY846">
        <v>35</v>
      </c>
      <c r="BZ846">
        <v>35</v>
      </c>
      <c r="CA846">
        <v>0</v>
      </c>
      <c r="CB846">
        <v>534</v>
      </c>
      <c r="CC846">
        <v>534</v>
      </c>
      <c r="CD846">
        <v>0</v>
      </c>
      <c r="CE846">
        <v>3</v>
      </c>
      <c r="CF846">
        <v>220</v>
      </c>
      <c r="CG846">
        <v>-1</v>
      </c>
      <c r="CH846" s="1">
        <v>41456</v>
      </c>
      <c r="CI846" s="1">
        <v>41820</v>
      </c>
      <c r="CJ846" s="31">
        <v>1</v>
      </c>
    </row>
    <row r="847" spans="1:88" x14ac:dyDescent="0.25">
      <c r="A847" t="s">
        <v>3232</v>
      </c>
      <c r="B847" t="s">
        <v>3932</v>
      </c>
      <c r="C847">
        <v>2015</v>
      </c>
      <c r="D847" t="s">
        <v>3933</v>
      </c>
      <c r="E847" t="s">
        <v>3934</v>
      </c>
      <c r="F847" t="s">
        <v>3924</v>
      </c>
      <c r="G847">
        <v>6281</v>
      </c>
      <c r="H847">
        <v>-72.047189700000004</v>
      </c>
      <c r="I847">
        <v>41.9559213</v>
      </c>
      <c r="J847">
        <v>9</v>
      </c>
      <c r="K847">
        <v>15</v>
      </c>
      <c r="L847" t="s">
        <v>3247</v>
      </c>
      <c r="M847">
        <v>116998</v>
      </c>
      <c r="N847" t="s">
        <v>80</v>
      </c>
      <c r="O847" t="s">
        <v>81</v>
      </c>
      <c r="P847" t="s">
        <v>82</v>
      </c>
      <c r="Q847" t="s">
        <v>83</v>
      </c>
      <c r="R847">
        <v>7897</v>
      </c>
      <c r="S847">
        <v>6492</v>
      </c>
      <c r="T847">
        <v>1</v>
      </c>
      <c r="U847">
        <v>0</v>
      </c>
      <c r="V847">
        <v>0</v>
      </c>
      <c r="W847">
        <v>0</v>
      </c>
      <c r="X847">
        <v>0.24</v>
      </c>
      <c r="Y847">
        <v>0</v>
      </c>
      <c r="Z847">
        <v>0.24</v>
      </c>
      <c r="AA847">
        <v>15665</v>
      </c>
      <c r="AB847">
        <v>0</v>
      </c>
      <c r="AC847">
        <v>0</v>
      </c>
      <c r="AD847">
        <v>5467</v>
      </c>
      <c r="AE847">
        <v>21132</v>
      </c>
      <c r="AF847" t="s">
        <v>84</v>
      </c>
      <c r="AG847" t="s">
        <v>84</v>
      </c>
      <c r="AH847" t="s">
        <v>84</v>
      </c>
      <c r="AI847">
        <v>2835</v>
      </c>
      <c r="AJ847">
        <v>0</v>
      </c>
      <c r="AK847">
        <v>0</v>
      </c>
      <c r="AL847">
        <v>2835</v>
      </c>
      <c r="AM847" t="s">
        <v>84</v>
      </c>
      <c r="AN847">
        <v>17502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4528</v>
      </c>
      <c r="AU847">
        <v>7980</v>
      </c>
      <c r="AV847">
        <v>186</v>
      </c>
      <c r="AW847">
        <v>19</v>
      </c>
      <c r="AX847">
        <v>0</v>
      </c>
      <c r="AY847">
        <v>462</v>
      </c>
      <c r="AZ847">
        <v>0</v>
      </c>
      <c r="BA847">
        <v>10</v>
      </c>
      <c r="BB847">
        <v>16</v>
      </c>
      <c r="BC847">
        <v>26</v>
      </c>
      <c r="BD847">
        <v>5</v>
      </c>
      <c r="BE847">
        <v>570</v>
      </c>
      <c r="BF847">
        <v>2579</v>
      </c>
      <c r="BG847">
        <v>0</v>
      </c>
      <c r="BH847">
        <v>0.24</v>
      </c>
      <c r="BI847">
        <v>7980</v>
      </c>
      <c r="BJ847">
        <v>186</v>
      </c>
      <c r="BK847">
        <v>19</v>
      </c>
      <c r="BL847">
        <v>462</v>
      </c>
      <c r="BM847">
        <v>70</v>
      </c>
      <c r="BN847">
        <v>5</v>
      </c>
      <c r="BO847">
        <v>0</v>
      </c>
      <c r="BP847">
        <v>10</v>
      </c>
      <c r="BQ847">
        <v>16</v>
      </c>
      <c r="BR847">
        <v>26</v>
      </c>
      <c r="BS847">
        <v>5</v>
      </c>
      <c r="BT847">
        <v>17</v>
      </c>
      <c r="BU847">
        <v>1045</v>
      </c>
      <c r="BV847">
        <v>6826</v>
      </c>
      <c r="BW847">
        <v>234</v>
      </c>
      <c r="BX847">
        <v>258</v>
      </c>
      <c r="BY847">
        <v>70</v>
      </c>
      <c r="BZ847">
        <v>49</v>
      </c>
      <c r="CA847">
        <v>0</v>
      </c>
      <c r="CB847">
        <v>330</v>
      </c>
      <c r="CC847">
        <v>236</v>
      </c>
      <c r="CD847">
        <v>0</v>
      </c>
      <c r="CE847">
        <v>2</v>
      </c>
      <c r="CF847">
        <v>6403</v>
      </c>
      <c r="CG847">
        <v>-1</v>
      </c>
      <c r="CH847" s="1">
        <v>41456</v>
      </c>
      <c r="CI847" s="1">
        <v>41820</v>
      </c>
      <c r="CJ847" s="31">
        <v>1</v>
      </c>
    </row>
    <row r="848" spans="1:88" x14ac:dyDescent="0.25">
      <c r="A848" t="s">
        <v>3232</v>
      </c>
      <c r="B848" t="s">
        <v>3935</v>
      </c>
      <c r="C848">
        <v>2015</v>
      </c>
      <c r="D848" t="s">
        <v>3936</v>
      </c>
      <c r="E848" t="s">
        <v>3937</v>
      </c>
      <c r="F848" t="s">
        <v>3938</v>
      </c>
      <c r="G848">
        <v>6410</v>
      </c>
      <c r="H848">
        <v>-72.901727399999999</v>
      </c>
      <c r="I848">
        <v>41.498349300000001</v>
      </c>
      <c r="J848">
        <v>9</v>
      </c>
      <c r="K848">
        <v>9</v>
      </c>
      <c r="L848" t="s">
        <v>3242</v>
      </c>
      <c r="M848">
        <v>861277</v>
      </c>
      <c r="N848" t="s">
        <v>80</v>
      </c>
      <c r="O848" t="s">
        <v>96</v>
      </c>
      <c r="P848" t="s">
        <v>82</v>
      </c>
      <c r="Q848" t="s">
        <v>458</v>
      </c>
      <c r="R848">
        <v>29150</v>
      </c>
      <c r="S848">
        <v>23964</v>
      </c>
      <c r="T848">
        <v>1</v>
      </c>
      <c r="U848">
        <v>0</v>
      </c>
      <c r="V848">
        <v>0</v>
      </c>
      <c r="W848">
        <v>9.8800000000000008</v>
      </c>
      <c r="X848">
        <v>11.38</v>
      </c>
      <c r="Y848">
        <v>10.33</v>
      </c>
      <c r="Z848">
        <v>21.71</v>
      </c>
      <c r="AA848">
        <v>1578934</v>
      </c>
      <c r="AB848">
        <v>22236</v>
      </c>
      <c r="AC848">
        <v>0</v>
      </c>
      <c r="AD848">
        <v>103177</v>
      </c>
      <c r="AE848">
        <v>1704347</v>
      </c>
      <c r="AF848">
        <v>1293686</v>
      </c>
      <c r="AG848">
        <v>188526</v>
      </c>
      <c r="AH848">
        <v>1482212</v>
      </c>
      <c r="AI848">
        <v>105384</v>
      </c>
      <c r="AJ848">
        <v>39889</v>
      </c>
      <c r="AK848">
        <v>51160</v>
      </c>
      <c r="AL848">
        <v>196433</v>
      </c>
      <c r="AM848">
        <v>230010</v>
      </c>
      <c r="AN848">
        <v>1908655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106712</v>
      </c>
      <c r="AV848">
        <v>23291</v>
      </c>
      <c r="AW848">
        <v>13515</v>
      </c>
      <c r="AX848">
        <v>7335</v>
      </c>
      <c r="AY848">
        <v>11200</v>
      </c>
      <c r="AZ848">
        <v>240</v>
      </c>
      <c r="BA848">
        <v>11</v>
      </c>
      <c r="BB848">
        <v>40</v>
      </c>
      <c r="BC848">
        <v>51</v>
      </c>
      <c r="BD848">
        <v>265</v>
      </c>
      <c r="BE848">
        <v>2913</v>
      </c>
      <c r="BF848">
        <v>169268</v>
      </c>
      <c r="BG848">
        <v>0</v>
      </c>
      <c r="BH848">
        <v>21.71</v>
      </c>
      <c r="BI848">
        <v>106712</v>
      </c>
      <c r="BJ848">
        <v>23291</v>
      </c>
      <c r="BK848">
        <v>13515</v>
      </c>
      <c r="BL848">
        <v>11200</v>
      </c>
      <c r="BM848">
        <v>660</v>
      </c>
      <c r="BN848">
        <v>265</v>
      </c>
      <c r="BO848">
        <v>240</v>
      </c>
      <c r="BP848">
        <v>11</v>
      </c>
      <c r="BQ848">
        <v>40</v>
      </c>
      <c r="BR848">
        <v>51</v>
      </c>
      <c r="BS848">
        <v>265</v>
      </c>
      <c r="BT848">
        <v>33100</v>
      </c>
      <c r="BU848">
        <v>10709</v>
      </c>
      <c r="BV848">
        <v>419438</v>
      </c>
      <c r="BW848">
        <v>8578</v>
      </c>
      <c r="BX848">
        <v>7631</v>
      </c>
      <c r="BY848">
        <v>660</v>
      </c>
      <c r="BZ848">
        <v>292</v>
      </c>
      <c r="CA848">
        <v>82</v>
      </c>
      <c r="CB848">
        <v>16921</v>
      </c>
      <c r="CC848">
        <v>5840</v>
      </c>
      <c r="CD848">
        <v>1333</v>
      </c>
      <c r="CE848">
        <v>16</v>
      </c>
      <c r="CF848">
        <v>18383</v>
      </c>
      <c r="CG848">
        <v>46800</v>
      </c>
      <c r="CH848" s="1">
        <v>41456</v>
      </c>
      <c r="CI848" s="1">
        <v>41820</v>
      </c>
      <c r="CJ848" s="31">
        <v>1</v>
      </c>
    </row>
    <row r="849" spans="1:88" x14ac:dyDescent="0.25">
      <c r="A849" t="s">
        <v>3232</v>
      </c>
      <c r="B849" t="s">
        <v>3939</v>
      </c>
      <c r="C849">
        <v>2015</v>
      </c>
      <c r="D849" t="s">
        <v>3940</v>
      </c>
      <c r="E849" t="s">
        <v>3941</v>
      </c>
      <c r="F849" t="s">
        <v>3942</v>
      </c>
      <c r="G849">
        <v>6238</v>
      </c>
      <c r="H849">
        <v>-72.298858199999998</v>
      </c>
      <c r="I849">
        <v>41.767638499999997</v>
      </c>
      <c r="J849">
        <v>9</v>
      </c>
      <c r="K849">
        <v>13</v>
      </c>
      <c r="L849" t="s">
        <v>3237</v>
      </c>
      <c r="M849">
        <v>151367</v>
      </c>
      <c r="N849" t="s">
        <v>80</v>
      </c>
      <c r="O849" t="s">
        <v>81</v>
      </c>
      <c r="P849" t="s">
        <v>82</v>
      </c>
      <c r="Q849" t="s">
        <v>458</v>
      </c>
      <c r="R849">
        <v>12411</v>
      </c>
      <c r="S849">
        <v>10203</v>
      </c>
      <c r="T849">
        <v>1</v>
      </c>
      <c r="U849">
        <v>0</v>
      </c>
      <c r="V849">
        <v>0</v>
      </c>
      <c r="W849">
        <v>2.73</v>
      </c>
      <c r="X849">
        <v>4.43</v>
      </c>
      <c r="Y849">
        <v>2.88</v>
      </c>
      <c r="Z849">
        <v>7.31</v>
      </c>
      <c r="AA849">
        <v>402556</v>
      </c>
      <c r="AB849">
        <v>1773</v>
      </c>
      <c r="AC849">
        <v>0</v>
      </c>
      <c r="AD849">
        <v>11734</v>
      </c>
      <c r="AE849">
        <v>416063</v>
      </c>
      <c r="AF849">
        <v>246469</v>
      </c>
      <c r="AG849">
        <v>21747</v>
      </c>
      <c r="AH849">
        <v>268216</v>
      </c>
      <c r="AI849">
        <v>30215</v>
      </c>
      <c r="AJ849">
        <v>3607</v>
      </c>
      <c r="AK849">
        <v>6146</v>
      </c>
      <c r="AL849">
        <v>39968</v>
      </c>
      <c r="AM849">
        <v>83862</v>
      </c>
      <c r="AN849">
        <v>392046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46395</v>
      </c>
      <c r="AV849">
        <v>2194</v>
      </c>
      <c r="AW849">
        <v>2337</v>
      </c>
      <c r="AX849">
        <v>9850</v>
      </c>
      <c r="AY849">
        <v>3069</v>
      </c>
      <c r="AZ849">
        <v>234</v>
      </c>
      <c r="BA849">
        <v>6</v>
      </c>
      <c r="BB849">
        <v>40</v>
      </c>
      <c r="BC849">
        <v>46</v>
      </c>
      <c r="BD849">
        <v>70</v>
      </c>
      <c r="BE849">
        <v>2236</v>
      </c>
      <c r="BF849">
        <v>48700</v>
      </c>
      <c r="BG849">
        <v>0</v>
      </c>
      <c r="BH849">
        <v>7.31</v>
      </c>
      <c r="BI849">
        <v>46395</v>
      </c>
      <c r="BJ849">
        <v>2194</v>
      </c>
      <c r="BK849">
        <v>2337</v>
      </c>
      <c r="BL849">
        <v>3069</v>
      </c>
      <c r="BM849">
        <v>292</v>
      </c>
      <c r="BN849">
        <v>70</v>
      </c>
      <c r="BO849">
        <v>234</v>
      </c>
      <c r="BP849">
        <v>6</v>
      </c>
      <c r="BQ849">
        <v>40</v>
      </c>
      <c r="BR849">
        <v>46</v>
      </c>
      <c r="BS849">
        <v>70</v>
      </c>
      <c r="BT849">
        <v>4741</v>
      </c>
      <c r="BU849">
        <v>7264</v>
      </c>
      <c r="BV849">
        <v>96926</v>
      </c>
      <c r="BW849">
        <v>783</v>
      </c>
      <c r="BX849">
        <v>2725</v>
      </c>
      <c r="BY849">
        <v>292</v>
      </c>
      <c r="BZ849">
        <v>121</v>
      </c>
      <c r="CA849">
        <v>105</v>
      </c>
      <c r="CB849">
        <v>3505</v>
      </c>
      <c r="CC849">
        <v>2617</v>
      </c>
      <c r="CD849">
        <v>545</v>
      </c>
      <c r="CE849">
        <v>29</v>
      </c>
      <c r="CF849">
        <v>20608</v>
      </c>
      <c r="CG849">
        <v>974</v>
      </c>
      <c r="CH849" s="1">
        <v>41456</v>
      </c>
      <c r="CI849" s="1">
        <v>41820</v>
      </c>
      <c r="CJ849" s="31">
        <v>1</v>
      </c>
    </row>
    <row r="850" spans="1:88" x14ac:dyDescent="0.25">
      <c r="A850" t="s">
        <v>3232</v>
      </c>
      <c r="B850" t="s">
        <v>3943</v>
      </c>
      <c r="C850">
        <v>2015</v>
      </c>
      <c r="D850" t="s">
        <v>3944</v>
      </c>
      <c r="E850" t="s">
        <v>3945</v>
      </c>
      <c r="F850" t="s">
        <v>3946</v>
      </c>
      <c r="G850">
        <v>6242</v>
      </c>
      <c r="H850">
        <v>-72.080003000000005</v>
      </c>
      <c r="I850">
        <v>41.901142</v>
      </c>
      <c r="J850">
        <v>9</v>
      </c>
      <c r="K850">
        <v>15</v>
      </c>
      <c r="L850" t="s">
        <v>3247</v>
      </c>
      <c r="M850">
        <v>116998</v>
      </c>
      <c r="N850" t="s">
        <v>80</v>
      </c>
      <c r="O850" t="s">
        <v>96</v>
      </c>
      <c r="P850" t="s">
        <v>82</v>
      </c>
      <c r="Q850" t="s">
        <v>458</v>
      </c>
      <c r="R850">
        <v>1736</v>
      </c>
      <c r="S850">
        <v>1427</v>
      </c>
      <c r="T850">
        <v>1</v>
      </c>
      <c r="U850">
        <v>0</v>
      </c>
      <c r="V850">
        <v>0</v>
      </c>
      <c r="W850">
        <v>0</v>
      </c>
      <c r="X850">
        <v>0.6</v>
      </c>
      <c r="Y850">
        <v>0.2</v>
      </c>
      <c r="Z850">
        <v>0.8</v>
      </c>
      <c r="AA850">
        <v>43262</v>
      </c>
      <c r="AB850">
        <v>1212</v>
      </c>
      <c r="AC850">
        <v>0</v>
      </c>
      <c r="AD850">
        <v>1881</v>
      </c>
      <c r="AE850">
        <v>46355</v>
      </c>
      <c r="AF850" t="s">
        <v>84</v>
      </c>
      <c r="AG850" t="s">
        <v>84</v>
      </c>
      <c r="AH850" t="s">
        <v>84</v>
      </c>
      <c r="AI850">
        <v>6900</v>
      </c>
      <c r="AJ850">
        <v>1420</v>
      </c>
      <c r="AK850">
        <v>1130</v>
      </c>
      <c r="AL850">
        <v>9450</v>
      </c>
      <c r="AM850" t="s">
        <v>84</v>
      </c>
      <c r="AN850">
        <v>54588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17444</v>
      </c>
      <c r="AV850">
        <v>1916</v>
      </c>
      <c r="AW850">
        <v>221</v>
      </c>
      <c r="AX850">
        <v>2823</v>
      </c>
      <c r="AY850">
        <v>639</v>
      </c>
      <c r="AZ850">
        <v>0</v>
      </c>
      <c r="BA850">
        <v>1</v>
      </c>
      <c r="BB850">
        <v>40</v>
      </c>
      <c r="BC850">
        <v>41</v>
      </c>
      <c r="BD850">
        <v>33</v>
      </c>
      <c r="BE850">
        <v>1216</v>
      </c>
      <c r="BF850">
        <v>4518</v>
      </c>
      <c r="BG850">
        <v>0</v>
      </c>
      <c r="BH850">
        <v>0.8</v>
      </c>
      <c r="BI850">
        <v>17444</v>
      </c>
      <c r="BJ850">
        <v>1916</v>
      </c>
      <c r="BK850">
        <v>221</v>
      </c>
      <c r="BL850">
        <v>639</v>
      </c>
      <c r="BM850">
        <v>38</v>
      </c>
      <c r="BN850">
        <v>33</v>
      </c>
      <c r="BO850">
        <v>0</v>
      </c>
      <c r="BP850">
        <v>1</v>
      </c>
      <c r="BQ850">
        <v>40</v>
      </c>
      <c r="BR850">
        <v>41</v>
      </c>
      <c r="BS850">
        <v>33</v>
      </c>
      <c r="BT850">
        <v>150</v>
      </c>
      <c r="BU850">
        <v>812</v>
      </c>
      <c r="BV850">
        <v>6733</v>
      </c>
      <c r="BW850">
        <v>39</v>
      </c>
      <c r="BX850">
        <v>240</v>
      </c>
      <c r="BY850">
        <v>38</v>
      </c>
      <c r="BZ850">
        <v>9</v>
      </c>
      <c r="CA850">
        <v>1</v>
      </c>
      <c r="CB850">
        <v>659</v>
      </c>
      <c r="CC850">
        <v>170</v>
      </c>
      <c r="CD850">
        <v>9</v>
      </c>
      <c r="CE850">
        <v>2</v>
      </c>
      <c r="CF850">
        <v>238</v>
      </c>
      <c r="CG850">
        <v>-1</v>
      </c>
      <c r="CH850" s="1">
        <v>41456</v>
      </c>
      <c r="CI850" s="1">
        <v>41820</v>
      </c>
      <c r="CJ850" s="31">
        <v>1</v>
      </c>
    </row>
    <row r="851" spans="1:88" x14ac:dyDescent="0.25">
      <c r="A851" t="s">
        <v>3232</v>
      </c>
      <c r="B851" t="s">
        <v>3947</v>
      </c>
      <c r="C851">
        <v>2015</v>
      </c>
      <c r="D851" t="s">
        <v>3948</v>
      </c>
      <c r="E851" t="s">
        <v>3949</v>
      </c>
      <c r="F851" t="s">
        <v>1596</v>
      </c>
      <c r="G851">
        <v>6247</v>
      </c>
      <c r="H851">
        <v>-72.055084399999998</v>
      </c>
      <c r="I851">
        <v>41.784688600000003</v>
      </c>
      <c r="J851">
        <v>9</v>
      </c>
      <c r="K851">
        <v>15</v>
      </c>
      <c r="L851" t="s">
        <v>3247</v>
      </c>
      <c r="M851">
        <v>116998</v>
      </c>
      <c r="N851" t="s">
        <v>80</v>
      </c>
      <c r="O851" t="s">
        <v>81</v>
      </c>
      <c r="P851" t="s">
        <v>82</v>
      </c>
      <c r="Q851" t="s">
        <v>83</v>
      </c>
      <c r="R851">
        <v>1868</v>
      </c>
      <c r="S851">
        <v>1536</v>
      </c>
      <c r="T851">
        <v>1</v>
      </c>
      <c r="U851">
        <v>0</v>
      </c>
      <c r="V851">
        <v>0</v>
      </c>
      <c r="W851">
        <v>0</v>
      </c>
      <c r="X851">
        <v>0.5</v>
      </c>
      <c r="Y851">
        <v>0</v>
      </c>
      <c r="Z851">
        <v>0.5</v>
      </c>
      <c r="AA851">
        <v>30680</v>
      </c>
      <c r="AB851">
        <v>1201</v>
      </c>
      <c r="AC851">
        <v>0</v>
      </c>
      <c r="AD851">
        <v>23597</v>
      </c>
      <c r="AE851">
        <v>55478</v>
      </c>
      <c r="AF851" t="s">
        <v>84</v>
      </c>
      <c r="AG851" t="s">
        <v>84</v>
      </c>
      <c r="AH851" t="s">
        <v>84</v>
      </c>
      <c r="AI851">
        <v>5278</v>
      </c>
      <c r="AJ851">
        <v>0</v>
      </c>
      <c r="AK851">
        <v>787</v>
      </c>
      <c r="AL851">
        <v>6065</v>
      </c>
      <c r="AM851" t="s">
        <v>84</v>
      </c>
      <c r="AN851">
        <v>40967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11928</v>
      </c>
      <c r="AU851">
        <v>14892</v>
      </c>
      <c r="AV851">
        <v>716</v>
      </c>
      <c r="AW851">
        <v>310</v>
      </c>
      <c r="AX851">
        <v>2653</v>
      </c>
      <c r="AY851">
        <v>960</v>
      </c>
      <c r="AZ851">
        <v>0</v>
      </c>
      <c r="BA851">
        <v>0</v>
      </c>
      <c r="BB851">
        <v>40</v>
      </c>
      <c r="BC851">
        <v>40</v>
      </c>
      <c r="BD851">
        <v>4</v>
      </c>
      <c r="BE851">
        <v>1040</v>
      </c>
      <c r="BF851">
        <v>1901</v>
      </c>
      <c r="BG851">
        <v>0</v>
      </c>
      <c r="BH851">
        <v>0.5</v>
      </c>
      <c r="BI851">
        <v>14892</v>
      </c>
      <c r="BJ851">
        <v>716</v>
      </c>
      <c r="BK851">
        <v>310</v>
      </c>
      <c r="BL851">
        <v>960</v>
      </c>
      <c r="BM851">
        <v>1</v>
      </c>
      <c r="BN851">
        <v>4</v>
      </c>
      <c r="BO851">
        <v>0</v>
      </c>
      <c r="BP851">
        <v>0</v>
      </c>
      <c r="BQ851">
        <v>40</v>
      </c>
      <c r="BR851">
        <v>40</v>
      </c>
      <c r="BS851">
        <v>4</v>
      </c>
      <c r="BT851">
        <v>343</v>
      </c>
      <c r="BU851">
        <v>1005</v>
      </c>
      <c r="BV851">
        <v>3275</v>
      </c>
      <c r="BW851">
        <v>699</v>
      </c>
      <c r="BX851">
        <v>199</v>
      </c>
      <c r="BY851">
        <v>1</v>
      </c>
      <c r="BZ851">
        <v>1</v>
      </c>
      <c r="CA851">
        <v>0</v>
      </c>
      <c r="CB851">
        <v>40</v>
      </c>
      <c r="CC851">
        <v>40</v>
      </c>
      <c r="CD851">
        <v>0</v>
      </c>
      <c r="CE851">
        <v>4</v>
      </c>
      <c r="CF851">
        <v>200</v>
      </c>
      <c r="CG851">
        <v>-1</v>
      </c>
      <c r="CH851" s="1">
        <v>41456</v>
      </c>
      <c r="CI851" s="1">
        <v>41820</v>
      </c>
      <c r="CJ851" s="31">
        <v>1</v>
      </c>
    </row>
    <row r="852" spans="1:88" x14ac:dyDescent="0.25">
      <c r="A852" t="s">
        <v>3232</v>
      </c>
      <c r="B852" t="s">
        <v>3950</v>
      </c>
      <c r="C852">
        <v>2015</v>
      </c>
      <c r="D852" t="s">
        <v>3951</v>
      </c>
      <c r="E852" t="s">
        <v>3952</v>
      </c>
      <c r="F852" t="s">
        <v>3953</v>
      </c>
      <c r="G852">
        <v>6091</v>
      </c>
      <c r="H852">
        <v>-72.9790706</v>
      </c>
      <c r="I852">
        <v>42.000339599999997</v>
      </c>
      <c r="J852">
        <v>9</v>
      </c>
      <c r="K852">
        <v>3</v>
      </c>
      <c r="L852" t="s">
        <v>602</v>
      </c>
      <c r="M852">
        <v>897985</v>
      </c>
      <c r="N852" t="s">
        <v>121</v>
      </c>
      <c r="O852" t="s">
        <v>96</v>
      </c>
      <c r="P852" t="s">
        <v>82</v>
      </c>
      <c r="Q852" t="s">
        <v>83</v>
      </c>
      <c r="R852">
        <v>2131</v>
      </c>
      <c r="S852">
        <v>1752</v>
      </c>
      <c r="T852">
        <v>1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6830</v>
      </c>
      <c r="AB852">
        <v>1202</v>
      </c>
      <c r="AC852">
        <v>0</v>
      </c>
      <c r="AD852">
        <v>0</v>
      </c>
      <c r="AE852">
        <v>8032</v>
      </c>
      <c r="AF852" t="s">
        <v>84</v>
      </c>
      <c r="AG852" t="s">
        <v>84</v>
      </c>
      <c r="AH852" t="s">
        <v>84</v>
      </c>
      <c r="AI852">
        <v>5182</v>
      </c>
      <c r="AJ852">
        <v>0</v>
      </c>
      <c r="AK852">
        <v>1134</v>
      </c>
      <c r="AL852">
        <v>6316</v>
      </c>
      <c r="AM852" t="s">
        <v>84</v>
      </c>
      <c r="AN852">
        <v>15308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5381</v>
      </c>
      <c r="AV852">
        <v>716</v>
      </c>
      <c r="AW852">
        <v>132</v>
      </c>
      <c r="AX852">
        <v>2653</v>
      </c>
      <c r="AY852">
        <v>432</v>
      </c>
      <c r="AZ852">
        <v>0</v>
      </c>
      <c r="BA852">
        <v>0</v>
      </c>
      <c r="BB852">
        <v>40</v>
      </c>
      <c r="BC852">
        <v>40</v>
      </c>
      <c r="BD852">
        <v>0</v>
      </c>
      <c r="BE852">
        <v>291</v>
      </c>
      <c r="BF852">
        <v>1072</v>
      </c>
      <c r="BG852">
        <v>0</v>
      </c>
      <c r="BH852">
        <v>0</v>
      </c>
      <c r="BI852">
        <v>5381</v>
      </c>
      <c r="BJ852">
        <v>716</v>
      </c>
      <c r="BK852">
        <v>132</v>
      </c>
      <c r="BL852">
        <v>432</v>
      </c>
      <c r="BM852">
        <v>7</v>
      </c>
      <c r="BN852">
        <v>0</v>
      </c>
      <c r="BO852">
        <v>0</v>
      </c>
      <c r="BP852">
        <v>0</v>
      </c>
      <c r="BQ852">
        <v>40</v>
      </c>
      <c r="BR852">
        <v>40</v>
      </c>
      <c r="BS852">
        <v>0</v>
      </c>
      <c r="BT852">
        <v>1180</v>
      </c>
      <c r="BU852">
        <v>668</v>
      </c>
      <c r="BV852">
        <v>1737</v>
      </c>
      <c r="BW852">
        <v>0</v>
      </c>
      <c r="BX852">
        <v>0</v>
      </c>
      <c r="BY852">
        <v>7</v>
      </c>
      <c r="BZ852">
        <v>7</v>
      </c>
      <c r="CA852">
        <v>0</v>
      </c>
      <c r="CB852">
        <v>104</v>
      </c>
      <c r="CC852">
        <v>104</v>
      </c>
      <c r="CD852">
        <v>0</v>
      </c>
      <c r="CE852">
        <v>1</v>
      </c>
      <c r="CF852">
        <v>55</v>
      </c>
      <c r="CG852">
        <v>-1</v>
      </c>
      <c r="CH852" s="1">
        <v>41456</v>
      </c>
      <c r="CI852" s="1">
        <v>41820</v>
      </c>
      <c r="CJ852" s="31">
        <v>1</v>
      </c>
    </row>
    <row r="853" spans="1:88" x14ac:dyDescent="0.25">
      <c r="A853" t="s">
        <v>3232</v>
      </c>
      <c r="B853" t="s">
        <v>3954</v>
      </c>
      <c r="C853">
        <v>2015</v>
      </c>
      <c r="D853" t="s">
        <v>3955</v>
      </c>
      <c r="E853" t="s">
        <v>3956</v>
      </c>
      <c r="F853" t="s">
        <v>3957</v>
      </c>
      <c r="G853">
        <v>6796</v>
      </c>
      <c r="H853">
        <v>-73.362806000000006</v>
      </c>
      <c r="I853">
        <v>41.870674999999999</v>
      </c>
      <c r="J853">
        <v>9</v>
      </c>
      <c r="K853">
        <v>5</v>
      </c>
      <c r="L853" t="s">
        <v>3276</v>
      </c>
      <c r="M853">
        <v>184993</v>
      </c>
      <c r="N853" t="s">
        <v>121</v>
      </c>
      <c r="O853" t="s">
        <v>81</v>
      </c>
      <c r="P853" t="s">
        <v>82</v>
      </c>
      <c r="Q853" t="s">
        <v>83</v>
      </c>
      <c r="R853">
        <v>1412</v>
      </c>
      <c r="S853">
        <v>1161</v>
      </c>
      <c r="T853">
        <v>1</v>
      </c>
      <c r="U853">
        <v>0</v>
      </c>
      <c r="V853">
        <v>0</v>
      </c>
      <c r="W853">
        <v>0.12</v>
      </c>
      <c r="X853">
        <v>0.71</v>
      </c>
      <c r="Y853">
        <v>0.22</v>
      </c>
      <c r="Z853">
        <v>0.93</v>
      </c>
      <c r="AA853">
        <v>51449</v>
      </c>
      <c r="AB853">
        <v>0</v>
      </c>
      <c r="AC853">
        <v>0</v>
      </c>
      <c r="AD853">
        <v>5095</v>
      </c>
      <c r="AE853">
        <v>56544</v>
      </c>
      <c r="AF853" t="s">
        <v>84</v>
      </c>
      <c r="AG853" t="s">
        <v>84</v>
      </c>
      <c r="AH853" t="s">
        <v>84</v>
      </c>
      <c r="AI853">
        <v>5964</v>
      </c>
      <c r="AJ853">
        <v>405</v>
      </c>
      <c r="AK853">
        <v>1486</v>
      </c>
      <c r="AL853">
        <v>7855</v>
      </c>
      <c r="AM853" t="s">
        <v>84</v>
      </c>
      <c r="AN853">
        <v>57847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3741</v>
      </c>
      <c r="AU853">
        <v>12955</v>
      </c>
      <c r="AV853">
        <v>1</v>
      </c>
      <c r="AW853">
        <v>403</v>
      </c>
      <c r="AX853">
        <v>3488</v>
      </c>
      <c r="AY853">
        <v>1026</v>
      </c>
      <c r="AZ853">
        <v>54</v>
      </c>
      <c r="BA853">
        <v>21</v>
      </c>
      <c r="BB853">
        <v>28</v>
      </c>
      <c r="BC853">
        <v>49</v>
      </c>
      <c r="BD853">
        <v>21</v>
      </c>
      <c r="BE853">
        <v>1055</v>
      </c>
      <c r="BF853">
        <v>7493</v>
      </c>
      <c r="BG853">
        <v>0</v>
      </c>
      <c r="BH853">
        <v>0.93</v>
      </c>
      <c r="BI853">
        <v>12955</v>
      </c>
      <c r="BJ853">
        <v>1</v>
      </c>
      <c r="BK853">
        <v>403</v>
      </c>
      <c r="BL853">
        <v>1026</v>
      </c>
      <c r="BM853">
        <v>83</v>
      </c>
      <c r="BN853">
        <v>21</v>
      </c>
      <c r="BO853">
        <v>54</v>
      </c>
      <c r="BP853">
        <v>21</v>
      </c>
      <c r="BQ853">
        <v>28</v>
      </c>
      <c r="BR853">
        <v>49</v>
      </c>
      <c r="BS853">
        <v>21</v>
      </c>
      <c r="BT853">
        <v>833</v>
      </c>
      <c r="BU853">
        <v>936</v>
      </c>
      <c r="BV853">
        <v>9803</v>
      </c>
      <c r="BW853">
        <v>299</v>
      </c>
      <c r="BX853">
        <v>566</v>
      </c>
      <c r="BY853">
        <v>83</v>
      </c>
      <c r="BZ853">
        <v>50</v>
      </c>
      <c r="CA853">
        <v>3</v>
      </c>
      <c r="CB853">
        <v>1151</v>
      </c>
      <c r="CC853">
        <v>665</v>
      </c>
      <c r="CD853">
        <v>26</v>
      </c>
      <c r="CE853">
        <v>5</v>
      </c>
      <c r="CF853">
        <v>1525</v>
      </c>
      <c r="CG853">
        <v>-1</v>
      </c>
      <c r="CH853" s="1">
        <v>41456</v>
      </c>
      <c r="CI853" s="1">
        <v>41820</v>
      </c>
      <c r="CJ853" s="31">
        <v>1</v>
      </c>
    </row>
    <row r="854" spans="1:88" x14ac:dyDescent="0.25">
      <c r="A854" t="s">
        <v>3232</v>
      </c>
      <c r="B854" t="s">
        <v>3958</v>
      </c>
      <c r="C854">
        <v>2015</v>
      </c>
      <c r="D854" t="s">
        <v>3959</v>
      </c>
      <c r="E854" t="s">
        <v>3960</v>
      </c>
      <c r="F854" t="s">
        <v>3776</v>
      </c>
      <c r="G854">
        <v>6074</v>
      </c>
      <c r="H854">
        <v>-72.620947999999999</v>
      </c>
      <c r="I854">
        <v>41.823478999999999</v>
      </c>
      <c r="J854">
        <v>9</v>
      </c>
      <c r="K854">
        <v>3</v>
      </c>
      <c r="L854" t="s">
        <v>602</v>
      </c>
      <c r="M854">
        <v>897985</v>
      </c>
      <c r="N854" t="s">
        <v>121</v>
      </c>
      <c r="O854" t="s">
        <v>81</v>
      </c>
      <c r="P854" t="s">
        <v>82</v>
      </c>
      <c r="Q854" t="s">
        <v>83</v>
      </c>
      <c r="R854">
        <v>25846</v>
      </c>
      <c r="S854">
        <v>21248</v>
      </c>
      <c r="T854">
        <v>1</v>
      </c>
      <c r="U854">
        <v>0</v>
      </c>
      <c r="V854">
        <v>0</v>
      </c>
      <c r="W854">
        <v>4.92</v>
      </c>
      <c r="X854">
        <v>6.6</v>
      </c>
      <c r="Y854">
        <v>7.65</v>
      </c>
      <c r="Z854">
        <v>14.25</v>
      </c>
      <c r="AA854">
        <v>1114265</v>
      </c>
      <c r="AB854">
        <v>19643</v>
      </c>
      <c r="AC854">
        <v>0</v>
      </c>
      <c r="AD854">
        <v>52496</v>
      </c>
      <c r="AE854">
        <v>1186404</v>
      </c>
      <c r="AF854">
        <v>719209</v>
      </c>
      <c r="AG854">
        <v>153598</v>
      </c>
      <c r="AH854">
        <v>872807</v>
      </c>
      <c r="AI854">
        <v>82877</v>
      </c>
      <c r="AJ854">
        <v>19909</v>
      </c>
      <c r="AK854">
        <v>22124</v>
      </c>
      <c r="AL854">
        <v>124910</v>
      </c>
      <c r="AM854">
        <v>183757</v>
      </c>
      <c r="AN854">
        <v>1181474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246547</v>
      </c>
      <c r="AU854">
        <v>86069</v>
      </c>
      <c r="AV854">
        <v>8523</v>
      </c>
      <c r="AW854">
        <v>5275</v>
      </c>
      <c r="AX854">
        <v>5169</v>
      </c>
      <c r="AY854">
        <v>6422</v>
      </c>
      <c r="AZ854">
        <v>174</v>
      </c>
      <c r="BA854">
        <v>18</v>
      </c>
      <c r="BB854">
        <v>44</v>
      </c>
      <c r="BC854">
        <v>62</v>
      </c>
      <c r="BD854">
        <v>152</v>
      </c>
      <c r="BE854">
        <v>2569</v>
      </c>
      <c r="BF854">
        <v>154258</v>
      </c>
      <c r="BG854">
        <v>0</v>
      </c>
      <c r="BH854">
        <v>14.25</v>
      </c>
      <c r="BI854">
        <v>86069</v>
      </c>
      <c r="BJ854">
        <v>8523</v>
      </c>
      <c r="BK854">
        <v>5275</v>
      </c>
      <c r="BL854">
        <v>6422</v>
      </c>
      <c r="BM854">
        <v>466</v>
      </c>
      <c r="BN854">
        <v>152</v>
      </c>
      <c r="BO854">
        <v>174</v>
      </c>
      <c r="BP854">
        <v>18</v>
      </c>
      <c r="BQ854">
        <v>44</v>
      </c>
      <c r="BR854">
        <v>62</v>
      </c>
      <c r="BS854">
        <v>152</v>
      </c>
      <c r="BT854">
        <v>23076</v>
      </c>
      <c r="BU854">
        <v>12381</v>
      </c>
      <c r="BV854">
        <v>241562</v>
      </c>
      <c r="BW854">
        <v>17494</v>
      </c>
      <c r="BX854">
        <v>18287</v>
      </c>
      <c r="BY854">
        <v>466</v>
      </c>
      <c r="BZ854">
        <v>291</v>
      </c>
      <c r="CA854">
        <v>47</v>
      </c>
      <c r="CB854">
        <v>11426</v>
      </c>
      <c r="CC854">
        <v>8213</v>
      </c>
      <c r="CD854">
        <v>675</v>
      </c>
      <c r="CE854">
        <v>22</v>
      </c>
      <c r="CF854">
        <v>27481</v>
      </c>
      <c r="CG854">
        <v>-1</v>
      </c>
      <c r="CH854" s="1">
        <v>41456</v>
      </c>
      <c r="CI854" s="1">
        <v>41820</v>
      </c>
      <c r="CJ854" s="31">
        <v>1</v>
      </c>
    </row>
    <row r="855" spans="1:88" x14ac:dyDescent="0.25">
      <c r="A855" t="s">
        <v>3232</v>
      </c>
      <c r="B855" t="s">
        <v>3961</v>
      </c>
      <c r="C855">
        <v>2015</v>
      </c>
      <c r="D855" t="s">
        <v>3962</v>
      </c>
      <c r="E855" t="s">
        <v>3963</v>
      </c>
      <c r="F855" t="s">
        <v>714</v>
      </c>
      <c r="G855">
        <v>6254</v>
      </c>
      <c r="H855">
        <v>-72.158489700000004</v>
      </c>
      <c r="I855">
        <v>41.62603</v>
      </c>
      <c r="J855">
        <v>9</v>
      </c>
      <c r="K855">
        <v>11</v>
      </c>
      <c r="L855" t="s">
        <v>3343</v>
      </c>
      <c r="M855">
        <v>273676</v>
      </c>
      <c r="N855" t="s">
        <v>80</v>
      </c>
      <c r="O855" t="s">
        <v>96</v>
      </c>
      <c r="P855" t="s">
        <v>82</v>
      </c>
      <c r="Q855" t="s">
        <v>458</v>
      </c>
      <c r="R855">
        <v>1987</v>
      </c>
      <c r="S855">
        <v>1634</v>
      </c>
      <c r="T855">
        <v>1</v>
      </c>
      <c r="U855">
        <v>0</v>
      </c>
      <c r="V855">
        <v>0</v>
      </c>
      <c r="W855">
        <v>0</v>
      </c>
      <c r="X855">
        <v>0.7</v>
      </c>
      <c r="Y855">
        <v>0.63</v>
      </c>
      <c r="Z855">
        <v>1.33</v>
      </c>
      <c r="AA855">
        <v>56615</v>
      </c>
      <c r="AB855">
        <v>3386</v>
      </c>
      <c r="AC855">
        <v>0</v>
      </c>
      <c r="AD855">
        <v>6852</v>
      </c>
      <c r="AE855">
        <v>66853</v>
      </c>
      <c r="AF855" t="s">
        <v>84</v>
      </c>
      <c r="AG855" t="s">
        <v>84</v>
      </c>
      <c r="AH855" t="s">
        <v>84</v>
      </c>
      <c r="AI855">
        <v>8531</v>
      </c>
      <c r="AJ855">
        <v>325</v>
      </c>
      <c r="AK855">
        <v>2469</v>
      </c>
      <c r="AL855">
        <v>11325</v>
      </c>
      <c r="AM855" t="s">
        <v>84</v>
      </c>
      <c r="AN855">
        <v>60367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3513</v>
      </c>
      <c r="AU855">
        <v>19135</v>
      </c>
      <c r="AV855">
        <v>6179</v>
      </c>
      <c r="AW855">
        <v>382</v>
      </c>
      <c r="AX855">
        <v>4649</v>
      </c>
      <c r="AY855">
        <v>1422</v>
      </c>
      <c r="AZ855">
        <v>0</v>
      </c>
      <c r="BA855">
        <v>1</v>
      </c>
      <c r="BB855">
        <v>40</v>
      </c>
      <c r="BC855">
        <v>41</v>
      </c>
      <c r="BD855">
        <v>21</v>
      </c>
      <c r="BE855">
        <v>1544</v>
      </c>
      <c r="BF855">
        <v>6557</v>
      </c>
      <c r="BG855">
        <v>0</v>
      </c>
      <c r="BH855">
        <v>1.33</v>
      </c>
      <c r="BI855">
        <v>19135</v>
      </c>
      <c r="BJ855">
        <v>6179</v>
      </c>
      <c r="BK855">
        <v>382</v>
      </c>
      <c r="BL855">
        <v>1422</v>
      </c>
      <c r="BM855">
        <v>276</v>
      </c>
      <c r="BN855">
        <v>21</v>
      </c>
      <c r="BO855">
        <v>0</v>
      </c>
      <c r="BP855">
        <v>1</v>
      </c>
      <c r="BQ855">
        <v>40</v>
      </c>
      <c r="BR855">
        <v>41</v>
      </c>
      <c r="BS855">
        <v>21</v>
      </c>
      <c r="BT855">
        <v>174</v>
      </c>
      <c r="BU855">
        <v>1337</v>
      </c>
      <c r="BV855">
        <v>7640</v>
      </c>
      <c r="BW855">
        <v>931</v>
      </c>
      <c r="BX855">
        <v>925</v>
      </c>
      <c r="BY855">
        <v>276</v>
      </c>
      <c r="BZ855">
        <v>163</v>
      </c>
      <c r="CA855">
        <v>29</v>
      </c>
      <c r="CB855">
        <v>4095</v>
      </c>
      <c r="CC855">
        <v>2489</v>
      </c>
      <c r="CD855">
        <v>130</v>
      </c>
      <c r="CE855">
        <v>4</v>
      </c>
      <c r="CF855">
        <v>500</v>
      </c>
      <c r="CG855">
        <v>-1</v>
      </c>
      <c r="CH855" s="1">
        <v>41456</v>
      </c>
      <c r="CI855" s="1">
        <v>41820</v>
      </c>
      <c r="CJ855" s="31">
        <v>1</v>
      </c>
    </row>
    <row r="856" spans="1:88" x14ac:dyDescent="0.25">
      <c r="A856" t="s">
        <v>3969</v>
      </c>
      <c r="B856" t="s">
        <v>3970</v>
      </c>
      <c r="C856">
        <v>2015</v>
      </c>
      <c r="D856" t="s">
        <v>3971</v>
      </c>
      <c r="E856" t="s">
        <v>3972</v>
      </c>
      <c r="F856" t="s">
        <v>3973</v>
      </c>
      <c r="G856">
        <v>19945</v>
      </c>
      <c r="H856">
        <v>-75.234624999999994</v>
      </c>
      <c r="I856">
        <v>38.517361000000001</v>
      </c>
      <c r="J856">
        <v>10</v>
      </c>
      <c r="K856">
        <v>5</v>
      </c>
      <c r="L856" t="s">
        <v>3974</v>
      </c>
      <c r="M856">
        <v>210849</v>
      </c>
      <c r="N856" t="s">
        <v>80</v>
      </c>
      <c r="O856" t="s">
        <v>1650</v>
      </c>
      <c r="P856" t="s">
        <v>82</v>
      </c>
      <c r="Q856" t="s">
        <v>83</v>
      </c>
      <c r="R856">
        <v>7719</v>
      </c>
      <c r="S856">
        <v>7719</v>
      </c>
      <c r="T856">
        <v>1</v>
      </c>
      <c r="U856">
        <v>0</v>
      </c>
      <c r="V856">
        <v>0</v>
      </c>
      <c r="W856">
        <v>0</v>
      </c>
      <c r="X856">
        <v>1</v>
      </c>
      <c r="Y856">
        <v>3.21</v>
      </c>
      <c r="Z856">
        <v>4.21</v>
      </c>
      <c r="AA856">
        <v>173675</v>
      </c>
      <c r="AB856">
        <v>32033</v>
      </c>
      <c r="AC856">
        <v>0</v>
      </c>
      <c r="AD856">
        <v>9055</v>
      </c>
      <c r="AE856">
        <v>214763</v>
      </c>
      <c r="AF856">
        <v>104853</v>
      </c>
      <c r="AG856">
        <v>14054</v>
      </c>
      <c r="AH856">
        <v>118907</v>
      </c>
      <c r="AI856">
        <v>10800</v>
      </c>
      <c r="AJ856">
        <v>1160</v>
      </c>
      <c r="AK856">
        <v>3841</v>
      </c>
      <c r="AL856">
        <v>15801</v>
      </c>
      <c r="AM856">
        <v>51582</v>
      </c>
      <c r="AN856">
        <v>186290</v>
      </c>
      <c r="AO856">
        <v>0</v>
      </c>
      <c r="AP856">
        <v>207419</v>
      </c>
      <c r="AQ856">
        <v>0</v>
      </c>
      <c r="AR856">
        <v>119150</v>
      </c>
      <c r="AS856">
        <v>326569</v>
      </c>
      <c r="AT856">
        <v>653138</v>
      </c>
      <c r="AU856">
        <v>13428</v>
      </c>
      <c r="AV856">
        <v>19770</v>
      </c>
      <c r="AW856">
        <v>713</v>
      </c>
      <c r="AX856">
        <v>2565</v>
      </c>
      <c r="AY856">
        <v>1900</v>
      </c>
      <c r="AZ856">
        <v>0</v>
      </c>
      <c r="BA856">
        <v>3</v>
      </c>
      <c r="BB856">
        <v>31</v>
      </c>
      <c r="BC856">
        <v>34</v>
      </c>
      <c r="BD856">
        <v>56</v>
      </c>
      <c r="BE856">
        <v>2496</v>
      </c>
      <c r="BF856">
        <v>24378</v>
      </c>
      <c r="BG856">
        <v>0</v>
      </c>
      <c r="BH856">
        <v>4.21</v>
      </c>
      <c r="BI856">
        <v>13428</v>
      </c>
      <c r="BJ856">
        <v>19770</v>
      </c>
      <c r="BK856">
        <v>713</v>
      </c>
      <c r="BL856">
        <v>1900</v>
      </c>
      <c r="BM856">
        <v>180</v>
      </c>
      <c r="BN856">
        <v>56</v>
      </c>
      <c r="BO856">
        <v>0</v>
      </c>
      <c r="BP856">
        <v>3</v>
      </c>
      <c r="BQ856">
        <v>31</v>
      </c>
      <c r="BR856">
        <v>34</v>
      </c>
      <c r="BS856">
        <v>56</v>
      </c>
      <c r="BT856">
        <v>3607</v>
      </c>
      <c r="BU856">
        <v>1847</v>
      </c>
      <c r="BV856">
        <v>29145</v>
      </c>
      <c r="BW856">
        <v>10696</v>
      </c>
      <c r="BX856">
        <v>11558</v>
      </c>
      <c r="BY856">
        <v>180</v>
      </c>
      <c r="BZ856">
        <v>72</v>
      </c>
      <c r="CA856">
        <v>5</v>
      </c>
      <c r="CB856">
        <v>2529</v>
      </c>
      <c r="CC856">
        <v>1248</v>
      </c>
      <c r="CD856">
        <v>57</v>
      </c>
      <c r="CE856">
        <v>10</v>
      </c>
      <c r="CF856">
        <v>7341</v>
      </c>
      <c r="CG856">
        <v>798</v>
      </c>
      <c r="CH856" s="1">
        <v>41456</v>
      </c>
      <c r="CI856" s="1">
        <v>41820</v>
      </c>
      <c r="CJ856" s="31">
        <v>1</v>
      </c>
    </row>
    <row r="857" spans="1:88" x14ac:dyDescent="0.25">
      <c r="A857" t="s">
        <v>3969</v>
      </c>
      <c r="B857" t="s">
        <v>3975</v>
      </c>
      <c r="C857">
        <v>2015</v>
      </c>
      <c r="D857" t="s">
        <v>3976</v>
      </c>
      <c r="E857" t="s">
        <v>3977</v>
      </c>
      <c r="F857" t="s">
        <v>3180</v>
      </c>
      <c r="G857">
        <v>19947</v>
      </c>
      <c r="H857">
        <v>-75.387151500000002</v>
      </c>
      <c r="I857">
        <v>38.687287699999999</v>
      </c>
      <c r="J857">
        <v>10</v>
      </c>
      <c r="K857">
        <v>5</v>
      </c>
      <c r="L857" t="s">
        <v>3974</v>
      </c>
      <c r="M857">
        <v>210849</v>
      </c>
      <c r="N857" t="s">
        <v>80</v>
      </c>
      <c r="O857" t="s">
        <v>1650</v>
      </c>
      <c r="P857" t="s">
        <v>82</v>
      </c>
      <c r="Q857" t="s">
        <v>83</v>
      </c>
      <c r="R857">
        <v>15885</v>
      </c>
      <c r="S857">
        <v>15885</v>
      </c>
      <c r="T857">
        <v>1</v>
      </c>
      <c r="U857">
        <v>0</v>
      </c>
      <c r="V857">
        <v>0</v>
      </c>
      <c r="W857">
        <v>0.96</v>
      </c>
      <c r="X857">
        <v>1.83</v>
      </c>
      <c r="Y857">
        <v>3.45</v>
      </c>
      <c r="Z857">
        <v>5.28</v>
      </c>
      <c r="AA857">
        <v>193685</v>
      </c>
      <c r="AB857">
        <v>56413</v>
      </c>
      <c r="AC857">
        <v>0</v>
      </c>
      <c r="AD857">
        <v>14808</v>
      </c>
      <c r="AE857">
        <v>264906</v>
      </c>
      <c r="AF857">
        <v>148388</v>
      </c>
      <c r="AG857">
        <v>21595</v>
      </c>
      <c r="AH857">
        <v>169983</v>
      </c>
      <c r="AI857">
        <v>14996</v>
      </c>
      <c r="AJ857">
        <v>6147</v>
      </c>
      <c r="AK857">
        <v>4958</v>
      </c>
      <c r="AL857">
        <v>26101</v>
      </c>
      <c r="AM857">
        <v>81747</v>
      </c>
      <c r="AN857">
        <v>277831</v>
      </c>
      <c r="AO857">
        <v>0</v>
      </c>
      <c r="AP857">
        <v>0</v>
      </c>
      <c r="AQ857">
        <v>0</v>
      </c>
      <c r="AR857">
        <v>18098</v>
      </c>
      <c r="AS857">
        <v>18098</v>
      </c>
      <c r="AT857">
        <v>36196</v>
      </c>
      <c r="AU857">
        <v>27990</v>
      </c>
      <c r="AV857">
        <v>19770</v>
      </c>
      <c r="AW857">
        <v>985</v>
      </c>
      <c r="AX857">
        <v>2565</v>
      </c>
      <c r="AY857">
        <v>1154</v>
      </c>
      <c r="AZ857">
        <v>0</v>
      </c>
      <c r="BA857">
        <v>3</v>
      </c>
      <c r="BB857">
        <v>31</v>
      </c>
      <c r="BC857">
        <v>34</v>
      </c>
      <c r="BD857">
        <v>73</v>
      </c>
      <c r="BE857">
        <v>2502</v>
      </c>
      <c r="BF857">
        <v>72243</v>
      </c>
      <c r="BG857">
        <v>0</v>
      </c>
      <c r="BH857">
        <v>5.28</v>
      </c>
      <c r="BI857">
        <v>27990</v>
      </c>
      <c r="BJ857">
        <v>19770</v>
      </c>
      <c r="BK857">
        <v>985</v>
      </c>
      <c r="BL857">
        <v>1154</v>
      </c>
      <c r="BM857">
        <v>177</v>
      </c>
      <c r="BN857">
        <v>73</v>
      </c>
      <c r="BO857">
        <v>0</v>
      </c>
      <c r="BP857">
        <v>3</v>
      </c>
      <c r="BQ857">
        <v>31</v>
      </c>
      <c r="BR857">
        <v>34</v>
      </c>
      <c r="BS857">
        <v>73</v>
      </c>
      <c r="BT857">
        <v>565</v>
      </c>
      <c r="BU857">
        <v>5604</v>
      </c>
      <c r="BV857">
        <v>57978</v>
      </c>
      <c r="BW857">
        <v>16362</v>
      </c>
      <c r="BX857">
        <v>16568</v>
      </c>
      <c r="BY857">
        <v>177</v>
      </c>
      <c r="BZ857">
        <v>74</v>
      </c>
      <c r="CA857">
        <v>8</v>
      </c>
      <c r="CB857">
        <v>3021</v>
      </c>
      <c r="CC857">
        <v>1483</v>
      </c>
      <c r="CD857">
        <v>135</v>
      </c>
      <c r="CE857">
        <v>24</v>
      </c>
      <c r="CF857">
        <v>14530</v>
      </c>
      <c r="CG857">
        <v>4013</v>
      </c>
      <c r="CH857" s="1">
        <v>41456</v>
      </c>
      <c r="CI857" s="1">
        <v>41820</v>
      </c>
      <c r="CJ857" s="31">
        <v>1</v>
      </c>
    </row>
    <row r="858" spans="1:88" x14ac:dyDescent="0.25">
      <c r="A858" t="s">
        <v>3969</v>
      </c>
      <c r="B858" t="s">
        <v>3978</v>
      </c>
      <c r="C858">
        <v>2015</v>
      </c>
      <c r="D858" t="s">
        <v>3979</v>
      </c>
      <c r="E858" t="s">
        <v>3980</v>
      </c>
      <c r="F858" t="s">
        <v>3981</v>
      </c>
      <c r="G858">
        <v>19952</v>
      </c>
      <c r="H858">
        <v>-75.575475999999995</v>
      </c>
      <c r="I858">
        <v>38.928421</v>
      </c>
      <c r="J858">
        <v>10</v>
      </c>
      <c r="K858">
        <v>1</v>
      </c>
      <c r="L858" t="s">
        <v>3513</v>
      </c>
      <c r="M858">
        <v>171987</v>
      </c>
      <c r="N858" t="s">
        <v>80</v>
      </c>
      <c r="O858" t="s">
        <v>96</v>
      </c>
      <c r="P858" t="s">
        <v>82</v>
      </c>
      <c r="Q858" t="s">
        <v>83</v>
      </c>
      <c r="R858">
        <v>12346</v>
      </c>
      <c r="S858">
        <v>12346</v>
      </c>
      <c r="T858">
        <v>1</v>
      </c>
      <c r="U858">
        <v>0</v>
      </c>
      <c r="V858">
        <v>0</v>
      </c>
      <c r="W858">
        <v>0</v>
      </c>
      <c r="X858">
        <v>2</v>
      </c>
      <c r="Y858">
        <v>1.45</v>
      </c>
      <c r="Z858">
        <v>3.45</v>
      </c>
      <c r="AA858">
        <v>134461</v>
      </c>
      <c r="AB858">
        <v>36626</v>
      </c>
      <c r="AC858">
        <v>0</v>
      </c>
      <c r="AD858">
        <v>7286</v>
      </c>
      <c r="AE858">
        <v>178373</v>
      </c>
      <c r="AF858">
        <v>100675</v>
      </c>
      <c r="AG858">
        <v>23181</v>
      </c>
      <c r="AH858">
        <v>123856</v>
      </c>
      <c r="AI858">
        <v>29335</v>
      </c>
      <c r="AJ858">
        <v>0</v>
      </c>
      <c r="AK858">
        <v>1801</v>
      </c>
      <c r="AL858">
        <v>31136</v>
      </c>
      <c r="AM858">
        <v>23380</v>
      </c>
      <c r="AN858">
        <v>178372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19177</v>
      </c>
      <c r="AV858">
        <v>19770</v>
      </c>
      <c r="AW858">
        <v>755</v>
      </c>
      <c r="AX858">
        <v>2565</v>
      </c>
      <c r="AY858">
        <v>1350</v>
      </c>
      <c r="AZ858">
        <v>0</v>
      </c>
      <c r="BA858">
        <v>0</v>
      </c>
      <c r="BB858">
        <v>31</v>
      </c>
      <c r="BC858">
        <v>31</v>
      </c>
      <c r="BD858">
        <v>3</v>
      </c>
      <c r="BE858">
        <v>2340</v>
      </c>
      <c r="BF858">
        <v>36287</v>
      </c>
      <c r="BG858">
        <v>0</v>
      </c>
      <c r="BH858">
        <v>3.45</v>
      </c>
      <c r="BI858">
        <v>19177</v>
      </c>
      <c r="BJ858">
        <v>19770</v>
      </c>
      <c r="BK858">
        <v>755</v>
      </c>
      <c r="BL858">
        <v>1350</v>
      </c>
      <c r="BM858">
        <v>189</v>
      </c>
      <c r="BN858">
        <v>3</v>
      </c>
      <c r="BO858">
        <v>0</v>
      </c>
      <c r="BP858">
        <v>0</v>
      </c>
      <c r="BQ858">
        <v>31</v>
      </c>
      <c r="BR858">
        <v>31</v>
      </c>
      <c r="BS858">
        <v>3</v>
      </c>
      <c r="BT858">
        <v>5025</v>
      </c>
      <c r="BU858">
        <v>3528</v>
      </c>
      <c r="BV858">
        <v>43195</v>
      </c>
      <c r="BW858">
        <v>12345</v>
      </c>
      <c r="BX858">
        <v>11644</v>
      </c>
      <c r="BY858">
        <v>189</v>
      </c>
      <c r="BZ858">
        <v>90</v>
      </c>
      <c r="CA858">
        <v>9</v>
      </c>
      <c r="CB858">
        <v>2395</v>
      </c>
      <c r="CC858">
        <v>1689</v>
      </c>
      <c r="CD858">
        <v>132</v>
      </c>
      <c r="CE858">
        <v>8</v>
      </c>
      <c r="CF858">
        <v>7257</v>
      </c>
      <c r="CG858">
        <v>963</v>
      </c>
      <c r="CH858" s="1">
        <v>41456</v>
      </c>
      <c r="CI858" s="1">
        <v>41820</v>
      </c>
      <c r="CJ858" s="31">
        <v>1</v>
      </c>
    </row>
    <row r="859" spans="1:88" x14ac:dyDescent="0.25">
      <c r="A859" t="s">
        <v>3969</v>
      </c>
      <c r="B859" t="s">
        <v>3982</v>
      </c>
      <c r="C859">
        <v>2015</v>
      </c>
      <c r="D859" t="s">
        <v>3983</v>
      </c>
      <c r="E859" t="s">
        <v>3984</v>
      </c>
      <c r="F859" t="s">
        <v>3985</v>
      </c>
      <c r="G859">
        <v>19956</v>
      </c>
      <c r="H859">
        <v>-75.570801000000003</v>
      </c>
      <c r="I859">
        <v>38.556063999999999</v>
      </c>
      <c r="J859">
        <v>10</v>
      </c>
      <c r="K859">
        <v>5</v>
      </c>
      <c r="L859" t="s">
        <v>3974</v>
      </c>
      <c r="M859">
        <v>210849</v>
      </c>
      <c r="N859" t="s">
        <v>80</v>
      </c>
      <c r="O859" t="s">
        <v>1650</v>
      </c>
      <c r="P859" t="s">
        <v>82</v>
      </c>
      <c r="Q859" t="s">
        <v>83</v>
      </c>
      <c r="R859">
        <v>15185</v>
      </c>
      <c r="S859">
        <v>15185</v>
      </c>
      <c r="T859">
        <v>1</v>
      </c>
      <c r="U859">
        <v>0</v>
      </c>
      <c r="V859">
        <v>0</v>
      </c>
      <c r="W859">
        <v>2.4500000000000002</v>
      </c>
      <c r="X859">
        <v>4.45</v>
      </c>
      <c r="Y859">
        <v>3.71</v>
      </c>
      <c r="Z859">
        <v>8.16</v>
      </c>
      <c r="AA859">
        <v>181668</v>
      </c>
      <c r="AB859">
        <v>61105</v>
      </c>
      <c r="AC859">
        <v>0</v>
      </c>
      <c r="AD859">
        <v>156617</v>
      </c>
      <c r="AE859">
        <v>399390</v>
      </c>
      <c r="AF859">
        <v>204627</v>
      </c>
      <c r="AG859">
        <v>43868</v>
      </c>
      <c r="AH859">
        <v>248495</v>
      </c>
      <c r="AI859">
        <v>34992</v>
      </c>
      <c r="AJ859">
        <v>96</v>
      </c>
      <c r="AK859">
        <v>3425</v>
      </c>
      <c r="AL859">
        <v>38513</v>
      </c>
      <c r="AM859">
        <v>101115</v>
      </c>
      <c r="AN859">
        <v>388123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52929</v>
      </c>
      <c r="AV859">
        <v>19770</v>
      </c>
      <c r="AW859">
        <v>1741</v>
      </c>
      <c r="AX859">
        <v>2565</v>
      </c>
      <c r="AY859">
        <v>3195</v>
      </c>
      <c r="AZ859">
        <v>0</v>
      </c>
      <c r="BA859">
        <v>3</v>
      </c>
      <c r="BB859">
        <v>31</v>
      </c>
      <c r="BC859">
        <v>34</v>
      </c>
      <c r="BD859">
        <v>105</v>
      </c>
      <c r="BE859">
        <v>2495</v>
      </c>
      <c r="BF859">
        <v>54216</v>
      </c>
      <c r="BG859">
        <v>0</v>
      </c>
      <c r="BH859">
        <v>8.16</v>
      </c>
      <c r="BI859">
        <v>52929</v>
      </c>
      <c r="BJ859">
        <v>19770</v>
      </c>
      <c r="BK859">
        <v>1741</v>
      </c>
      <c r="BL859">
        <v>3195</v>
      </c>
      <c r="BM859">
        <v>866</v>
      </c>
      <c r="BN859">
        <v>105</v>
      </c>
      <c r="BO859">
        <v>0</v>
      </c>
      <c r="BP859">
        <v>3</v>
      </c>
      <c r="BQ859">
        <v>31</v>
      </c>
      <c r="BR859">
        <v>34</v>
      </c>
      <c r="BS859">
        <v>105</v>
      </c>
      <c r="BT859">
        <v>17248</v>
      </c>
      <c r="BU859">
        <v>6698</v>
      </c>
      <c r="BV859">
        <v>75994</v>
      </c>
      <c r="BW859">
        <v>16541</v>
      </c>
      <c r="BX859">
        <v>33565</v>
      </c>
      <c r="BY859">
        <v>866</v>
      </c>
      <c r="BZ859">
        <v>145</v>
      </c>
      <c r="CA859">
        <v>85</v>
      </c>
      <c r="CB859">
        <v>8203</v>
      </c>
      <c r="CC859">
        <v>4410</v>
      </c>
      <c r="CD859">
        <v>1350</v>
      </c>
      <c r="CE859">
        <v>19</v>
      </c>
      <c r="CF859">
        <v>9100</v>
      </c>
      <c r="CG859">
        <v>3111</v>
      </c>
      <c r="CH859" s="1">
        <v>41456</v>
      </c>
      <c r="CI859" s="1">
        <v>41820</v>
      </c>
      <c r="CJ859" s="31">
        <v>1</v>
      </c>
    </row>
    <row r="860" spans="1:88" x14ac:dyDescent="0.25">
      <c r="A860" t="s">
        <v>3969</v>
      </c>
      <c r="B860" t="s">
        <v>3986</v>
      </c>
      <c r="C860">
        <v>2015</v>
      </c>
      <c r="D860" t="s">
        <v>3987</v>
      </c>
      <c r="E860" t="s">
        <v>3988</v>
      </c>
      <c r="F860" t="s">
        <v>3989</v>
      </c>
      <c r="G860">
        <v>19958</v>
      </c>
      <c r="H860">
        <v>-75.141499199999998</v>
      </c>
      <c r="I860">
        <v>38.767708300000002</v>
      </c>
      <c r="J860">
        <v>10</v>
      </c>
      <c r="K860">
        <v>5</v>
      </c>
      <c r="L860" t="s">
        <v>3974</v>
      </c>
      <c r="M860">
        <v>210849</v>
      </c>
      <c r="N860" t="s">
        <v>80</v>
      </c>
      <c r="O860" t="s">
        <v>1650</v>
      </c>
      <c r="P860" t="s">
        <v>82</v>
      </c>
      <c r="Q860" t="s">
        <v>83</v>
      </c>
      <c r="R860">
        <v>17602</v>
      </c>
      <c r="S860">
        <v>17602</v>
      </c>
      <c r="T860">
        <v>1</v>
      </c>
      <c r="U860">
        <v>0</v>
      </c>
      <c r="V860">
        <v>0</v>
      </c>
      <c r="W860">
        <v>3.15</v>
      </c>
      <c r="X860">
        <v>4.92</v>
      </c>
      <c r="Y860">
        <v>2.73</v>
      </c>
      <c r="Z860">
        <v>7.65</v>
      </c>
      <c r="AA860">
        <v>183775</v>
      </c>
      <c r="AB860">
        <v>79468</v>
      </c>
      <c r="AC860">
        <v>0</v>
      </c>
      <c r="AD860">
        <v>154613</v>
      </c>
      <c r="AE860">
        <v>417856</v>
      </c>
      <c r="AF860">
        <v>313370</v>
      </c>
      <c r="AG860">
        <v>67734</v>
      </c>
      <c r="AH860">
        <v>381104</v>
      </c>
      <c r="AI860">
        <v>28107</v>
      </c>
      <c r="AJ860">
        <v>5330</v>
      </c>
      <c r="AK860">
        <v>1785</v>
      </c>
      <c r="AL860">
        <v>35222</v>
      </c>
      <c r="AM860">
        <v>55042</v>
      </c>
      <c r="AN860">
        <v>471368</v>
      </c>
      <c r="AO860">
        <v>0</v>
      </c>
      <c r="AP860">
        <v>951523</v>
      </c>
      <c r="AQ860">
        <v>0</v>
      </c>
      <c r="AR860">
        <v>1001682</v>
      </c>
      <c r="AS860">
        <v>1953205</v>
      </c>
      <c r="AT860">
        <v>3906410</v>
      </c>
      <c r="AU860">
        <v>48680</v>
      </c>
      <c r="AV860">
        <v>19770</v>
      </c>
      <c r="AW860">
        <v>2243</v>
      </c>
      <c r="AX860">
        <v>2565</v>
      </c>
      <c r="AY860">
        <v>3568</v>
      </c>
      <c r="AZ860">
        <v>0</v>
      </c>
      <c r="BA860">
        <v>4</v>
      </c>
      <c r="BB860">
        <v>31</v>
      </c>
      <c r="BC860">
        <v>35</v>
      </c>
      <c r="BD860">
        <v>94</v>
      </c>
      <c r="BE860">
        <v>2569</v>
      </c>
      <c r="BF860">
        <v>149519</v>
      </c>
      <c r="BG860">
        <v>0</v>
      </c>
      <c r="BH860">
        <v>7.65</v>
      </c>
      <c r="BI860">
        <v>48680</v>
      </c>
      <c r="BJ860">
        <v>19770</v>
      </c>
      <c r="BK860">
        <v>2243</v>
      </c>
      <c r="BL860">
        <v>3568</v>
      </c>
      <c r="BM860">
        <v>766</v>
      </c>
      <c r="BN860">
        <v>94</v>
      </c>
      <c r="BO860">
        <v>0</v>
      </c>
      <c r="BP860">
        <v>4</v>
      </c>
      <c r="BQ860">
        <v>31</v>
      </c>
      <c r="BR860">
        <v>35</v>
      </c>
      <c r="BS860">
        <v>94</v>
      </c>
      <c r="BT860">
        <v>1088</v>
      </c>
      <c r="BU860">
        <v>11391</v>
      </c>
      <c r="BV860">
        <v>197644</v>
      </c>
      <c r="BW860">
        <v>42393</v>
      </c>
      <c r="BX860">
        <v>31193</v>
      </c>
      <c r="BY860">
        <v>766</v>
      </c>
      <c r="BZ860">
        <v>292</v>
      </c>
      <c r="CA860">
        <v>38</v>
      </c>
      <c r="CB860">
        <v>13122</v>
      </c>
      <c r="CC860">
        <v>8112</v>
      </c>
      <c r="CD860">
        <v>308</v>
      </c>
      <c r="CE860">
        <v>25</v>
      </c>
      <c r="CF860">
        <v>11098</v>
      </c>
      <c r="CG860">
        <v>2966</v>
      </c>
      <c r="CH860" s="1">
        <v>41456</v>
      </c>
      <c r="CI860" s="1">
        <v>41820</v>
      </c>
      <c r="CJ860" s="31">
        <v>1</v>
      </c>
    </row>
    <row r="861" spans="1:88" x14ac:dyDescent="0.25">
      <c r="A861" t="s">
        <v>3969</v>
      </c>
      <c r="B861" t="s">
        <v>3990</v>
      </c>
      <c r="C861">
        <v>2015</v>
      </c>
      <c r="D861" t="s">
        <v>3573</v>
      </c>
      <c r="E861" t="s">
        <v>3991</v>
      </c>
      <c r="F861" t="s">
        <v>3575</v>
      </c>
      <c r="G861">
        <v>19963</v>
      </c>
      <c r="H861">
        <v>-75.427280999999994</v>
      </c>
      <c r="I861">
        <v>38.912449000000002</v>
      </c>
      <c r="J861">
        <v>10</v>
      </c>
      <c r="K861">
        <v>5</v>
      </c>
      <c r="L861" t="s">
        <v>3974</v>
      </c>
      <c r="M861">
        <v>210849</v>
      </c>
      <c r="N861" t="s">
        <v>80</v>
      </c>
      <c r="O861" t="s">
        <v>1650</v>
      </c>
      <c r="P861" t="s">
        <v>82</v>
      </c>
      <c r="Q861" t="s">
        <v>83</v>
      </c>
      <c r="R861">
        <v>26077</v>
      </c>
      <c r="S861">
        <v>26077</v>
      </c>
      <c r="T861">
        <v>1</v>
      </c>
      <c r="U861">
        <v>0</v>
      </c>
      <c r="V861">
        <v>0</v>
      </c>
      <c r="W861">
        <v>0.5</v>
      </c>
      <c r="X861">
        <v>3.38</v>
      </c>
      <c r="Y861">
        <v>8</v>
      </c>
      <c r="Z861">
        <v>11.38</v>
      </c>
      <c r="AA861">
        <v>432542</v>
      </c>
      <c r="AB861">
        <v>98204</v>
      </c>
      <c r="AC861">
        <v>0</v>
      </c>
      <c r="AD861">
        <v>106359</v>
      </c>
      <c r="AE861">
        <v>637105</v>
      </c>
      <c r="AF861">
        <v>308017</v>
      </c>
      <c r="AG861">
        <v>34539</v>
      </c>
      <c r="AH861">
        <v>342556</v>
      </c>
      <c r="AI861">
        <v>68986</v>
      </c>
      <c r="AJ861">
        <v>0</v>
      </c>
      <c r="AK861">
        <v>0</v>
      </c>
      <c r="AL861">
        <v>68986</v>
      </c>
      <c r="AM861">
        <v>181708</v>
      </c>
      <c r="AN861">
        <v>59325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46997</v>
      </c>
      <c r="AV861">
        <v>19770</v>
      </c>
      <c r="AW861">
        <v>3080</v>
      </c>
      <c r="AX861">
        <v>2565</v>
      </c>
      <c r="AY861">
        <v>3930</v>
      </c>
      <c r="AZ861">
        <v>0</v>
      </c>
      <c r="BA861">
        <v>3</v>
      </c>
      <c r="BB861">
        <v>31</v>
      </c>
      <c r="BC861">
        <v>34</v>
      </c>
      <c r="BD861">
        <v>79</v>
      </c>
      <c r="BE861">
        <v>3120</v>
      </c>
      <c r="BF861">
        <v>203319</v>
      </c>
      <c r="BG861">
        <v>0</v>
      </c>
      <c r="BH861">
        <v>11.38</v>
      </c>
      <c r="BI861">
        <v>46997</v>
      </c>
      <c r="BJ861">
        <v>19770</v>
      </c>
      <c r="BK861">
        <v>3080</v>
      </c>
      <c r="BL861">
        <v>3930</v>
      </c>
      <c r="BM861">
        <v>300</v>
      </c>
      <c r="BN861">
        <v>79</v>
      </c>
      <c r="BO861">
        <v>0</v>
      </c>
      <c r="BP861">
        <v>3</v>
      </c>
      <c r="BQ861">
        <v>31</v>
      </c>
      <c r="BR861">
        <v>34</v>
      </c>
      <c r="BS861">
        <v>79</v>
      </c>
      <c r="BT861">
        <v>9033</v>
      </c>
      <c r="BU861">
        <v>12238</v>
      </c>
      <c r="BV861">
        <v>157143</v>
      </c>
      <c r="BW861">
        <v>31429</v>
      </c>
      <c r="BX861">
        <v>35232</v>
      </c>
      <c r="BY861">
        <v>300</v>
      </c>
      <c r="BZ861">
        <v>300</v>
      </c>
      <c r="CA861">
        <v>0</v>
      </c>
      <c r="CB861">
        <v>4237</v>
      </c>
      <c r="CC861">
        <v>4237</v>
      </c>
      <c r="CD861">
        <v>0</v>
      </c>
      <c r="CE861">
        <v>34</v>
      </c>
      <c r="CF861">
        <v>24718</v>
      </c>
      <c r="CG861">
        <v>5522</v>
      </c>
      <c r="CH861" s="1">
        <v>41456</v>
      </c>
      <c r="CI861" s="1">
        <v>41820</v>
      </c>
      <c r="CJ861" s="31">
        <v>1</v>
      </c>
    </row>
    <row r="862" spans="1:88" x14ac:dyDescent="0.25">
      <c r="A862" t="s">
        <v>3969</v>
      </c>
      <c r="B862" t="s">
        <v>3992</v>
      </c>
      <c r="C862">
        <v>2015</v>
      </c>
      <c r="D862" t="s">
        <v>3993</v>
      </c>
      <c r="E862" t="s">
        <v>3994</v>
      </c>
      <c r="F862" t="s">
        <v>3995</v>
      </c>
      <c r="G862">
        <v>19966</v>
      </c>
      <c r="H862">
        <v>-75.295720099999997</v>
      </c>
      <c r="I862">
        <v>38.593068799999998</v>
      </c>
      <c r="J862">
        <v>10</v>
      </c>
      <c r="K862">
        <v>5</v>
      </c>
      <c r="L862" t="s">
        <v>3974</v>
      </c>
      <c r="M862">
        <v>210849</v>
      </c>
      <c r="N862" t="s">
        <v>80</v>
      </c>
      <c r="O862" t="s">
        <v>1650</v>
      </c>
      <c r="P862" t="s">
        <v>82</v>
      </c>
      <c r="Q862" t="s">
        <v>83</v>
      </c>
      <c r="R862">
        <v>17639</v>
      </c>
      <c r="S862">
        <v>17639</v>
      </c>
      <c r="T862">
        <v>1</v>
      </c>
      <c r="U862">
        <v>0</v>
      </c>
      <c r="V862">
        <v>0</v>
      </c>
      <c r="W862">
        <v>0</v>
      </c>
      <c r="X862">
        <v>0.88</v>
      </c>
      <c r="Y862">
        <v>4.58</v>
      </c>
      <c r="Z862">
        <v>5.46</v>
      </c>
      <c r="AA862">
        <v>209460</v>
      </c>
      <c r="AB862">
        <v>54523</v>
      </c>
      <c r="AC862">
        <v>0</v>
      </c>
      <c r="AD862">
        <v>17190</v>
      </c>
      <c r="AE862">
        <v>281173</v>
      </c>
      <c r="AF862">
        <v>124331</v>
      </c>
      <c r="AG862">
        <v>12026</v>
      </c>
      <c r="AH862">
        <v>136357</v>
      </c>
      <c r="AI862">
        <v>51805</v>
      </c>
      <c r="AJ862">
        <v>0</v>
      </c>
      <c r="AK862">
        <v>0</v>
      </c>
      <c r="AL862">
        <v>51805</v>
      </c>
      <c r="AM862">
        <v>62233</v>
      </c>
      <c r="AN862">
        <v>250395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34243</v>
      </c>
      <c r="AV862">
        <v>19770</v>
      </c>
      <c r="AW862">
        <v>1339</v>
      </c>
      <c r="AX862">
        <v>2565</v>
      </c>
      <c r="AY862">
        <v>2848</v>
      </c>
      <c r="AZ862">
        <v>0</v>
      </c>
      <c r="BA862">
        <v>3</v>
      </c>
      <c r="BB862">
        <v>31</v>
      </c>
      <c r="BC862">
        <v>34</v>
      </c>
      <c r="BD862">
        <v>86</v>
      </c>
      <c r="BE862">
        <v>2392</v>
      </c>
      <c r="BF862">
        <v>32351</v>
      </c>
      <c r="BG862">
        <v>0</v>
      </c>
      <c r="BH862">
        <v>5.46</v>
      </c>
      <c r="BI862">
        <v>34243</v>
      </c>
      <c r="BJ862">
        <v>19770</v>
      </c>
      <c r="BK862">
        <v>1339</v>
      </c>
      <c r="BL862">
        <v>2848</v>
      </c>
      <c r="BM862">
        <v>154</v>
      </c>
      <c r="BN862">
        <v>86</v>
      </c>
      <c r="BO862">
        <v>0</v>
      </c>
      <c r="BP862">
        <v>3</v>
      </c>
      <c r="BQ862">
        <v>31</v>
      </c>
      <c r="BR862">
        <v>34</v>
      </c>
      <c r="BS862">
        <v>86</v>
      </c>
      <c r="BT862">
        <v>643</v>
      </c>
      <c r="BU862">
        <v>6984</v>
      </c>
      <c r="BV862">
        <v>93152</v>
      </c>
      <c r="BW862">
        <v>20584</v>
      </c>
      <c r="BX862">
        <v>22882</v>
      </c>
      <c r="BY862">
        <v>154</v>
      </c>
      <c r="BZ862">
        <v>142</v>
      </c>
      <c r="CA862">
        <v>6</v>
      </c>
      <c r="CB862">
        <v>1513</v>
      </c>
      <c r="CC862">
        <v>1410</v>
      </c>
      <c r="CD862">
        <v>52</v>
      </c>
      <c r="CE862">
        <v>8</v>
      </c>
      <c r="CF862">
        <v>8157</v>
      </c>
      <c r="CG862">
        <v>1294</v>
      </c>
      <c r="CH862" s="1">
        <v>41456</v>
      </c>
      <c r="CI862" s="1">
        <v>41820</v>
      </c>
      <c r="CJ862" s="31">
        <v>1</v>
      </c>
    </row>
    <row r="863" spans="1:88" x14ac:dyDescent="0.25">
      <c r="A863" t="s">
        <v>3969</v>
      </c>
      <c r="B863" t="s">
        <v>3996</v>
      </c>
      <c r="C863">
        <v>2015</v>
      </c>
      <c r="D863" t="s">
        <v>3997</v>
      </c>
      <c r="E863" t="s">
        <v>3998</v>
      </c>
      <c r="F863" t="s">
        <v>3999</v>
      </c>
      <c r="G863">
        <v>19720</v>
      </c>
      <c r="H863">
        <v>-75.565670999999995</v>
      </c>
      <c r="I863">
        <v>39.661110000000001</v>
      </c>
      <c r="J863">
        <v>10</v>
      </c>
      <c r="K863">
        <v>3</v>
      </c>
      <c r="L863" t="s">
        <v>3999</v>
      </c>
      <c r="M863">
        <v>552778</v>
      </c>
      <c r="N863" t="s">
        <v>80</v>
      </c>
      <c r="O863" t="s">
        <v>89</v>
      </c>
      <c r="P863" t="s">
        <v>82</v>
      </c>
      <c r="Q863" t="s">
        <v>83</v>
      </c>
      <c r="R863">
        <v>28130</v>
      </c>
      <c r="S863">
        <v>28130</v>
      </c>
      <c r="T863">
        <v>1</v>
      </c>
      <c r="U863">
        <v>0</v>
      </c>
      <c r="V863">
        <v>0</v>
      </c>
      <c r="W863">
        <v>2.63</v>
      </c>
      <c r="X863">
        <v>4.13</v>
      </c>
      <c r="Y863">
        <v>4.3</v>
      </c>
      <c r="Z863">
        <v>8.43</v>
      </c>
      <c r="AA863">
        <v>359791</v>
      </c>
      <c r="AB863">
        <v>134051</v>
      </c>
      <c r="AC863">
        <v>0</v>
      </c>
      <c r="AD863">
        <v>297998</v>
      </c>
      <c r="AE863">
        <v>791840</v>
      </c>
      <c r="AF863">
        <v>346018</v>
      </c>
      <c r="AG863">
        <v>75003</v>
      </c>
      <c r="AH863">
        <v>421021</v>
      </c>
      <c r="AI863">
        <v>35189</v>
      </c>
      <c r="AJ863">
        <v>0</v>
      </c>
      <c r="AK863">
        <v>7031</v>
      </c>
      <c r="AL863">
        <v>42220</v>
      </c>
      <c r="AM863">
        <v>335935</v>
      </c>
      <c r="AN863">
        <v>799176</v>
      </c>
      <c r="AO863">
        <v>0</v>
      </c>
      <c r="AP863">
        <v>9063</v>
      </c>
      <c r="AQ863">
        <v>0</v>
      </c>
      <c r="AR863">
        <v>5446</v>
      </c>
      <c r="AS863">
        <v>14509</v>
      </c>
      <c r="AT863">
        <v>29018</v>
      </c>
      <c r="AU863">
        <v>30067</v>
      </c>
      <c r="AV863">
        <v>19770</v>
      </c>
      <c r="AW863">
        <v>1775</v>
      </c>
      <c r="AX863">
        <v>2565</v>
      </c>
      <c r="AY863">
        <v>2918</v>
      </c>
      <c r="AZ863">
        <v>0</v>
      </c>
      <c r="BA863">
        <v>3</v>
      </c>
      <c r="BB863">
        <v>31</v>
      </c>
      <c r="BC863">
        <v>34</v>
      </c>
      <c r="BD863">
        <v>96</v>
      </c>
      <c r="BE863">
        <v>2600</v>
      </c>
      <c r="BF863">
        <v>101118</v>
      </c>
      <c r="BG863">
        <v>0</v>
      </c>
      <c r="BH863">
        <v>8.43</v>
      </c>
      <c r="BI863">
        <v>30067</v>
      </c>
      <c r="BJ863">
        <v>19770</v>
      </c>
      <c r="BK863">
        <v>1775</v>
      </c>
      <c r="BL863">
        <v>2918</v>
      </c>
      <c r="BM863">
        <v>521</v>
      </c>
      <c r="BN863">
        <v>96</v>
      </c>
      <c r="BO863">
        <v>0</v>
      </c>
      <c r="BP863">
        <v>3</v>
      </c>
      <c r="BQ863">
        <v>31</v>
      </c>
      <c r="BR863">
        <v>34</v>
      </c>
      <c r="BS863">
        <v>96</v>
      </c>
      <c r="BT863">
        <v>10004</v>
      </c>
      <c r="BU863">
        <v>8110</v>
      </c>
      <c r="BV863">
        <v>109767</v>
      </c>
      <c r="BW863">
        <v>31348</v>
      </c>
      <c r="BX863">
        <v>29512</v>
      </c>
      <c r="BY863">
        <v>521</v>
      </c>
      <c r="BZ863">
        <v>122</v>
      </c>
      <c r="CA863">
        <v>39</v>
      </c>
      <c r="CB863">
        <v>4381</v>
      </c>
      <c r="CC863">
        <v>2212</v>
      </c>
      <c r="CD863">
        <v>135</v>
      </c>
      <c r="CE863">
        <v>22</v>
      </c>
      <c r="CF863">
        <v>20882</v>
      </c>
      <c r="CG863">
        <v>2921</v>
      </c>
      <c r="CH863" s="1">
        <v>41456</v>
      </c>
      <c r="CI863" s="1">
        <v>41820</v>
      </c>
      <c r="CJ863" s="31">
        <v>1</v>
      </c>
    </row>
    <row r="864" spans="1:88" x14ac:dyDescent="0.25">
      <c r="A864" t="s">
        <v>3969</v>
      </c>
      <c r="B864" t="s">
        <v>4000</v>
      </c>
      <c r="C864">
        <v>2015</v>
      </c>
      <c r="D864" t="s">
        <v>4001</v>
      </c>
      <c r="E864" t="s">
        <v>4002</v>
      </c>
      <c r="F864" t="s">
        <v>4003</v>
      </c>
      <c r="G864">
        <v>19971</v>
      </c>
      <c r="H864">
        <v>-75.082919000000004</v>
      </c>
      <c r="I864">
        <v>38.71584</v>
      </c>
      <c r="J864">
        <v>10</v>
      </c>
      <c r="K864">
        <v>5</v>
      </c>
      <c r="L864" t="s">
        <v>3974</v>
      </c>
      <c r="M864">
        <v>210849</v>
      </c>
      <c r="N864" t="s">
        <v>80</v>
      </c>
      <c r="O864" t="s">
        <v>1650</v>
      </c>
      <c r="P864" t="s">
        <v>82</v>
      </c>
      <c r="Q864" t="s">
        <v>83</v>
      </c>
      <c r="R864">
        <v>14537</v>
      </c>
      <c r="S864">
        <v>14537</v>
      </c>
      <c r="T864">
        <v>1</v>
      </c>
      <c r="U864">
        <v>0</v>
      </c>
      <c r="V864">
        <v>0</v>
      </c>
      <c r="W864">
        <v>2</v>
      </c>
      <c r="X864">
        <v>4.88</v>
      </c>
      <c r="Y864">
        <v>1.4</v>
      </c>
      <c r="Z864">
        <v>6.28</v>
      </c>
      <c r="AA864">
        <v>189771</v>
      </c>
      <c r="AB864">
        <v>105669</v>
      </c>
      <c r="AC864">
        <v>0</v>
      </c>
      <c r="AD864">
        <v>124899</v>
      </c>
      <c r="AE864">
        <v>420339</v>
      </c>
      <c r="AF864">
        <v>205244</v>
      </c>
      <c r="AG864">
        <v>63134</v>
      </c>
      <c r="AH864">
        <v>268378</v>
      </c>
      <c r="AI864">
        <v>20165</v>
      </c>
      <c r="AJ864">
        <v>3115</v>
      </c>
      <c r="AK864">
        <v>6180</v>
      </c>
      <c r="AL864">
        <v>29460</v>
      </c>
      <c r="AM864">
        <v>109488</v>
      </c>
      <c r="AN864">
        <v>407326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33566</v>
      </c>
      <c r="AV864">
        <v>19770</v>
      </c>
      <c r="AW864">
        <v>1885</v>
      </c>
      <c r="AX864">
        <v>2565</v>
      </c>
      <c r="AY864">
        <v>1741</v>
      </c>
      <c r="AZ864">
        <v>0</v>
      </c>
      <c r="BA864">
        <v>10</v>
      </c>
      <c r="BB864">
        <v>31</v>
      </c>
      <c r="BC864">
        <v>41</v>
      </c>
      <c r="BD864">
        <v>108</v>
      </c>
      <c r="BE864">
        <v>2756</v>
      </c>
      <c r="BF864">
        <v>98873</v>
      </c>
      <c r="BG864">
        <v>0</v>
      </c>
      <c r="BH864">
        <v>6.28</v>
      </c>
      <c r="BI864">
        <v>33566</v>
      </c>
      <c r="BJ864">
        <v>19770</v>
      </c>
      <c r="BK864">
        <v>1885</v>
      </c>
      <c r="BL864">
        <v>1741</v>
      </c>
      <c r="BM864">
        <v>456</v>
      </c>
      <c r="BN864">
        <v>108</v>
      </c>
      <c r="BO864">
        <v>0</v>
      </c>
      <c r="BP864">
        <v>10</v>
      </c>
      <c r="BQ864">
        <v>31</v>
      </c>
      <c r="BR864">
        <v>41</v>
      </c>
      <c r="BS864">
        <v>108</v>
      </c>
      <c r="BT864">
        <v>2976</v>
      </c>
      <c r="BU864">
        <v>8828</v>
      </c>
      <c r="BV864">
        <v>86365</v>
      </c>
      <c r="BW864">
        <v>22634</v>
      </c>
      <c r="BX864">
        <v>17440</v>
      </c>
      <c r="BY864">
        <v>456</v>
      </c>
      <c r="BZ864">
        <v>154</v>
      </c>
      <c r="CA864">
        <v>0</v>
      </c>
      <c r="CB864">
        <v>4690</v>
      </c>
      <c r="CC864">
        <v>2355</v>
      </c>
      <c r="CD864">
        <v>0</v>
      </c>
      <c r="CE864">
        <v>21</v>
      </c>
      <c r="CF864">
        <v>8940</v>
      </c>
      <c r="CG864">
        <v>2998</v>
      </c>
      <c r="CH864" s="1">
        <v>41456</v>
      </c>
      <c r="CI864" s="1">
        <v>41820</v>
      </c>
      <c r="CJ864" s="31">
        <v>1</v>
      </c>
    </row>
    <row r="865" spans="1:88" x14ac:dyDescent="0.25">
      <c r="A865" t="s">
        <v>3969</v>
      </c>
      <c r="B865" t="s">
        <v>4004</v>
      </c>
      <c r="C865">
        <v>2015</v>
      </c>
      <c r="D865" t="s">
        <v>4005</v>
      </c>
      <c r="E865" t="s">
        <v>4006</v>
      </c>
      <c r="F865" t="s">
        <v>4007</v>
      </c>
      <c r="G865">
        <v>19973</v>
      </c>
      <c r="H865">
        <v>-75.617501799999999</v>
      </c>
      <c r="I865">
        <v>38.656284999999997</v>
      </c>
      <c r="J865">
        <v>10</v>
      </c>
      <c r="K865">
        <v>5</v>
      </c>
      <c r="L865" t="s">
        <v>3974</v>
      </c>
      <c r="M865">
        <v>210849</v>
      </c>
      <c r="N865" t="s">
        <v>80</v>
      </c>
      <c r="O865" t="s">
        <v>1650</v>
      </c>
      <c r="P865" t="s">
        <v>82</v>
      </c>
      <c r="Q865" t="s">
        <v>83</v>
      </c>
      <c r="R865">
        <v>22874</v>
      </c>
      <c r="S865">
        <v>22874</v>
      </c>
      <c r="T865">
        <v>1</v>
      </c>
      <c r="U865">
        <v>0</v>
      </c>
      <c r="V865">
        <v>0</v>
      </c>
      <c r="W865">
        <v>2.96</v>
      </c>
      <c r="X865">
        <v>5.86</v>
      </c>
      <c r="Y865">
        <v>3.91</v>
      </c>
      <c r="Z865">
        <v>9.77</v>
      </c>
      <c r="AA865">
        <v>251330</v>
      </c>
      <c r="AB865">
        <v>87159</v>
      </c>
      <c r="AC865">
        <v>0</v>
      </c>
      <c r="AD865">
        <v>181291</v>
      </c>
      <c r="AE865">
        <v>519780</v>
      </c>
      <c r="AF865">
        <v>244033</v>
      </c>
      <c r="AG865">
        <v>46203</v>
      </c>
      <c r="AH865">
        <v>290236</v>
      </c>
      <c r="AI865">
        <v>29411</v>
      </c>
      <c r="AJ865">
        <v>3765</v>
      </c>
      <c r="AK865">
        <v>10675</v>
      </c>
      <c r="AL865">
        <v>43851</v>
      </c>
      <c r="AM865">
        <v>138344</v>
      </c>
      <c r="AN865">
        <v>472431</v>
      </c>
      <c r="AO865">
        <v>0</v>
      </c>
      <c r="AP865">
        <v>0</v>
      </c>
      <c r="AQ865">
        <v>0</v>
      </c>
      <c r="AR865">
        <v>111234</v>
      </c>
      <c r="AS865">
        <v>111234</v>
      </c>
      <c r="AT865">
        <v>222468</v>
      </c>
      <c r="AU865">
        <v>33317</v>
      </c>
      <c r="AV865">
        <v>19770</v>
      </c>
      <c r="AW865">
        <v>1357</v>
      </c>
      <c r="AX865">
        <v>2565</v>
      </c>
      <c r="AY865">
        <v>1885</v>
      </c>
      <c r="AZ865">
        <v>0</v>
      </c>
      <c r="BA865">
        <v>3</v>
      </c>
      <c r="BB865">
        <v>31</v>
      </c>
      <c r="BC865">
        <v>34</v>
      </c>
      <c r="BD865">
        <v>57</v>
      </c>
      <c r="BE865">
        <v>2802</v>
      </c>
      <c r="BF865">
        <v>117502</v>
      </c>
      <c r="BG865">
        <v>0</v>
      </c>
      <c r="BH865">
        <v>9.77</v>
      </c>
      <c r="BI865">
        <v>33317</v>
      </c>
      <c r="BJ865">
        <v>19770</v>
      </c>
      <c r="BK865">
        <v>1357</v>
      </c>
      <c r="BL865">
        <v>1885</v>
      </c>
      <c r="BM865">
        <v>793</v>
      </c>
      <c r="BN865">
        <v>57</v>
      </c>
      <c r="BO865">
        <v>0</v>
      </c>
      <c r="BP865">
        <v>3</v>
      </c>
      <c r="BQ865">
        <v>31</v>
      </c>
      <c r="BR865">
        <v>34</v>
      </c>
      <c r="BS865">
        <v>57</v>
      </c>
      <c r="BT865">
        <v>925</v>
      </c>
      <c r="BU865">
        <v>9892</v>
      </c>
      <c r="BV865">
        <v>112825</v>
      </c>
      <c r="BW865">
        <v>23813</v>
      </c>
      <c r="BX865">
        <v>21495</v>
      </c>
      <c r="BY865">
        <v>793</v>
      </c>
      <c r="BZ865">
        <v>208</v>
      </c>
      <c r="CA865">
        <v>58</v>
      </c>
      <c r="CB865">
        <v>9585</v>
      </c>
      <c r="CC865">
        <v>7551</v>
      </c>
      <c r="CD865">
        <v>1181</v>
      </c>
      <c r="CE865">
        <v>42</v>
      </c>
      <c r="CF865">
        <v>29831</v>
      </c>
      <c r="CG865">
        <v>4531</v>
      </c>
      <c r="CH865" s="1">
        <v>41456</v>
      </c>
      <c r="CI865" s="1">
        <v>41820</v>
      </c>
      <c r="CJ865" s="31">
        <v>1</v>
      </c>
    </row>
    <row r="866" spans="1:88" x14ac:dyDescent="0.25">
      <c r="A866" t="s">
        <v>3969</v>
      </c>
      <c r="B866" t="s">
        <v>4008</v>
      </c>
      <c r="C866">
        <v>2015</v>
      </c>
      <c r="D866" t="s">
        <v>4009</v>
      </c>
      <c r="E866" t="s">
        <v>4010</v>
      </c>
      <c r="F866" t="s">
        <v>4011</v>
      </c>
      <c r="G866">
        <v>19975</v>
      </c>
      <c r="H866">
        <v>-75.219479000000007</v>
      </c>
      <c r="I866">
        <v>38.455674000000002</v>
      </c>
      <c r="J866">
        <v>10</v>
      </c>
      <c r="K866">
        <v>5</v>
      </c>
      <c r="L866" t="s">
        <v>3974</v>
      </c>
      <c r="M866">
        <v>210849</v>
      </c>
      <c r="N866" t="s">
        <v>80</v>
      </c>
      <c r="O866" t="s">
        <v>1650</v>
      </c>
      <c r="P866" t="s">
        <v>82</v>
      </c>
      <c r="Q866" t="s">
        <v>83</v>
      </c>
      <c r="R866">
        <v>5161</v>
      </c>
      <c r="S866">
        <v>5161</v>
      </c>
      <c r="T866">
        <v>1</v>
      </c>
      <c r="U866">
        <v>0</v>
      </c>
      <c r="V866">
        <v>0</v>
      </c>
      <c r="W866">
        <v>0</v>
      </c>
      <c r="X866">
        <v>1</v>
      </c>
      <c r="Y866">
        <v>3.03</v>
      </c>
      <c r="Z866">
        <v>4.03</v>
      </c>
      <c r="AA866">
        <v>177337</v>
      </c>
      <c r="AB866">
        <v>31197</v>
      </c>
      <c r="AC866">
        <v>0</v>
      </c>
      <c r="AD866">
        <v>13925</v>
      </c>
      <c r="AE866">
        <v>222459</v>
      </c>
      <c r="AF866">
        <v>117854</v>
      </c>
      <c r="AG866">
        <v>12626</v>
      </c>
      <c r="AH866">
        <v>130480</v>
      </c>
      <c r="AI866">
        <v>21255</v>
      </c>
      <c r="AJ866">
        <v>216</v>
      </c>
      <c r="AK866">
        <v>1002</v>
      </c>
      <c r="AL866">
        <v>22473</v>
      </c>
      <c r="AM866">
        <v>57685</v>
      </c>
      <c r="AN866">
        <v>210638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21632</v>
      </c>
      <c r="AV866">
        <v>19770</v>
      </c>
      <c r="AW866">
        <v>1341</v>
      </c>
      <c r="AX866">
        <v>2565</v>
      </c>
      <c r="AY866">
        <v>2302</v>
      </c>
      <c r="AZ866">
        <v>0</v>
      </c>
      <c r="BA866">
        <v>3</v>
      </c>
      <c r="BB866">
        <v>31</v>
      </c>
      <c r="BC866">
        <v>34</v>
      </c>
      <c r="BD866">
        <v>37</v>
      </c>
      <c r="BE866">
        <v>2496</v>
      </c>
      <c r="BF866">
        <v>41231</v>
      </c>
      <c r="BG866">
        <v>0</v>
      </c>
      <c r="BH866">
        <v>4.03</v>
      </c>
      <c r="BI866">
        <v>21632</v>
      </c>
      <c r="BJ866">
        <v>19770</v>
      </c>
      <c r="BK866">
        <v>1341</v>
      </c>
      <c r="BL866">
        <v>2302</v>
      </c>
      <c r="BM866">
        <v>186</v>
      </c>
      <c r="BN866">
        <v>37</v>
      </c>
      <c r="BO866">
        <v>0</v>
      </c>
      <c r="BP866">
        <v>3</v>
      </c>
      <c r="BQ866">
        <v>31</v>
      </c>
      <c r="BR866">
        <v>34</v>
      </c>
      <c r="BS866">
        <v>37</v>
      </c>
      <c r="BT866">
        <v>18425</v>
      </c>
      <c r="BU866">
        <v>2967</v>
      </c>
      <c r="BV866">
        <v>44038</v>
      </c>
      <c r="BW866">
        <v>7531</v>
      </c>
      <c r="BX866">
        <v>19009</v>
      </c>
      <c r="BY866">
        <v>186</v>
      </c>
      <c r="BZ866">
        <v>109</v>
      </c>
      <c r="CA866">
        <v>77</v>
      </c>
      <c r="CB866">
        <v>4415</v>
      </c>
      <c r="CC866">
        <v>3787</v>
      </c>
      <c r="CD866">
        <v>347</v>
      </c>
      <c r="CE866">
        <v>9</v>
      </c>
      <c r="CF866">
        <v>5935</v>
      </c>
      <c r="CG866">
        <v>1297</v>
      </c>
      <c r="CH866" s="1">
        <v>41456</v>
      </c>
      <c r="CI866" s="1">
        <v>41820</v>
      </c>
      <c r="CJ866" s="31">
        <v>1</v>
      </c>
    </row>
    <row r="867" spans="1:88" x14ac:dyDescent="0.25">
      <c r="A867" t="s">
        <v>3969</v>
      </c>
      <c r="B867" t="s">
        <v>4012</v>
      </c>
      <c r="C867">
        <v>2015</v>
      </c>
      <c r="D867" t="s">
        <v>4013</v>
      </c>
      <c r="E867" t="s">
        <v>4014</v>
      </c>
      <c r="F867" t="s">
        <v>4015</v>
      </c>
      <c r="G867">
        <v>19977</v>
      </c>
      <c r="H867">
        <v>-75.604654499999995</v>
      </c>
      <c r="I867">
        <v>39.2996743</v>
      </c>
      <c r="J867">
        <v>10</v>
      </c>
      <c r="K867">
        <v>1</v>
      </c>
      <c r="L867" t="s">
        <v>3513</v>
      </c>
      <c r="M867">
        <v>171987</v>
      </c>
      <c r="N867" t="s">
        <v>80</v>
      </c>
      <c r="O867" t="s">
        <v>96</v>
      </c>
      <c r="P867" t="s">
        <v>82</v>
      </c>
      <c r="Q867" t="s">
        <v>83</v>
      </c>
      <c r="R867">
        <v>33116</v>
      </c>
      <c r="S867">
        <v>33116</v>
      </c>
      <c r="T867">
        <v>1</v>
      </c>
      <c r="U867">
        <v>0</v>
      </c>
      <c r="V867">
        <v>0</v>
      </c>
      <c r="W867">
        <v>0</v>
      </c>
      <c r="X867">
        <v>2</v>
      </c>
      <c r="Y867">
        <v>3.53</v>
      </c>
      <c r="Z867">
        <v>5.53</v>
      </c>
      <c r="AA867">
        <v>301839</v>
      </c>
      <c r="AB867">
        <v>88070</v>
      </c>
      <c r="AC867">
        <v>0</v>
      </c>
      <c r="AD867">
        <v>22727</v>
      </c>
      <c r="AE867">
        <v>412636</v>
      </c>
      <c r="AF867">
        <v>221194</v>
      </c>
      <c r="AG867">
        <v>42573</v>
      </c>
      <c r="AH867">
        <v>263767</v>
      </c>
      <c r="AI867">
        <v>19811</v>
      </c>
      <c r="AJ867">
        <v>4024</v>
      </c>
      <c r="AK867">
        <v>2646</v>
      </c>
      <c r="AL867">
        <v>26481</v>
      </c>
      <c r="AM867">
        <v>51939</v>
      </c>
      <c r="AN867">
        <v>342187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24024</v>
      </c>
      <c r="AV867">
        <v>19770</v>
      </c>
      <c r="AW867">
        <v>833</v>
      </c>
      <c r="AX867">
        <v>2565</v>
      </c>
      <c r="AY867">
        <v>2272</v>
      </c>
      <c r="AZ867">
        <v>0</v>
      </c>
      <c r="BA867">
        <v>2</v>
      </c>
      <c r="BB867">
        <v>31</v>
      </c>
      <c r="BC867">
        <v>33</v>
      </c>
      <c r="BD867">
        <v>7</v>
      </c>
      <c r="BE867">
        <v>2782</v>
      </c>
      <c r="BF867">
        <v>84713</v>
      </c>
      <c r="BG867">
        <v>0</v>
      </c>
      <c r="BH867">
        <v>5.53</v>
      </c>
      <c r="BI867">
        <v>24024</v>
      </c>
      <c r="BJ867">
        <v>19770</v>
      </c>
      <c r="BK867">
        <v>833</v>
      </c>
      <c r="BL867">
        <v>2272</v>
      </c>
      <c r="BM867">
        <v>177</v>
      </c>
      <c r="BN867">
        <v>7</v>
      </c>
      <c r="BO867">
        <v>0</v>
      </c>
      <c r="BP867">
        <v>2</v>
      </c>
      <c r="BQ867">
        <v>31</v>
      </c>
      <c r="BR867">
        <v>33</v>
      </c>
      <c r="BS867">
        <v>7</v>
      </c>
      <c r="BT867">
        <v>200</v>
      </c>
      <c r="BU867">
        <v>7687</v>
      </c>
      <c r="BV867">
        <v>86947</v>
      </c>
      <c r="BW867">
        <v>27682</v>
      </c>
      <c r="BX867">
        <v>14284</v>
      </c>
      <c r="BY867">
        <v>177</v>
      </c>
      <c r="BZ867">
        <v>165</v>
      </c>
      <c r="CA867">
        <v>12</v>
      </c>
      <c r="CB867">
        <v>3226</v>
      </c>
      <c r="CC867">
        <v>3132</v>
      </c>
      <c r="CD867">
        <v>94</v>
      </c>
      <c r="CE867">
        <v>7</v>
      </c>
      <c r="CF867">
        <v>11688</v>
      </c>
      <c r="CG867">
        <v>3014</v>
      </c>
      <c r="CH867" s="1">
        <v>41456</v>
      </c>
      <c r="CI867" s="1">
        <v>41820</v>
      </c>
      <c r="CJ867" s="31">
        <v>1</v>
      </c>
    </row>
    <row r="868" spans="1:88" x14ac:dyDescent="0.25">
      <c r="A868" t="s">
        <v>3969</v>
      </c>
      <c r="B868" t="s">
        <v>4016</v>
      </c>
      <c r="C868">
        <v>2015</v>
      </c>
      <c r="D868" t="s">
        <v>4017</v>
      </c>
      <c r="E868" t="s">
        <v>4018</v>
      </c>
      <c r="F868" t="s">
        <v>4019</v>
      </c>
      <c r="G868">
        <v>19801</v>
      </c>
      <c r="H868">
        <v>0</v>
      </c>
      <c r="I868">
        <v>0</v>
      </c>
      <c r="J868">
        <v>10</v>
      </c>
      <c r="K868">
        <v>3</v>
      </c>
      <c r="L868" t="s">
        <v>3999</v>
      </c>
      <c r="M868">
        <v>552778</v>
      </c>
      <c r="N868" t="s">
        <v>80</v>
      </c>
      <c r="O868" t="s">
        <v>911</v>
      </c>
      <c r="P868" t="s">
        <v>90</v>
      </c>
      <c r="Q868" t="s">
        <v>83</v>
      </c>
      <c r="R868">
        <v>62169</v>
      </c>
      <c r="S868">
        <v>62169</v>
      </c>
      <c r="T868">
        <v>1</v>
      </c>
      <c r="U868">
        <v>1</v>
      </c>
      <c r="V868">
        <v>0</v>
      </c>
      <c r="W868">
        <v>7.88</v>
      </c>
      <c r="X868">
        <v>7.88</v>
      </c>
      <c r="Y868">
        <v>19.760000000000002</v>
      </c>
      <c r="Z868">
        <v>27.64</v>
      </c>
      <c r="AA868">
        <v>1747078</v>
      </c>
      <c r="AB868">
        <v>365615</v>
      </c>
      <c r="AC868">
        <v>0</v>
      </c>
      <c r="AD868">
        <v>35014</v>
      </c>
      <c r="AE868">
        <v>2147707</v>
      </c>
      <c r="AF868">
        <v>1406364</v>
      </c>
      <c r="AG868">
        <v>372120</v>
      </c>
      <c r="AH868">
        <v>1778484</v>
      </c>
      <c r="AI868">
        <v>38849</v>
      </c>
      <c r="AJ868">
        <v>18176</v>
      </c>
      <c r="AK868">
        <v>0</v>
      </c>
      <c r="AL868">
        <v>57025</v>
      </c>
      <c r="AM868">
        <v>401342</v>
      </c>
      <c r="AN868">
        <v>2236851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161008</v>
      </c>
      <c r="AV868">
        <v>19770</v>
      </c>
      <c r="AW868">
        <v>4674</v>
      </c>
      <c r="AX868">
        <v>2565</v>
      </c>
      <c r="AY868">
        <v>8506</v>
      </c>
      <c r="AZ868">
        <v>0</v>
      </c>
      <c r="BA868">
        <v>0</v>
      </c>
      <c r="BB868">
        <v>31</v>
      </c>
      <c r="BC868">
        <v>31</v>
      </c>
      <c r="BD868">
        <v>244</v>
      </c>
      <c r="BE868">
        <v>4811</v>
      </c>
      <c r="BF868">
        <v>126296</v>
      </c>
      <c r="BG868">
        <v>0</v>
      </c>
      <c r="BH868">
        <v>27.64</v>
      </c>
      <c r="BI868">
        <v>161008</v>
      </c>
      <c r="BJ868">
        <v>19770</v>
      </c>
      <c r="BK868">
        <v>4674</v>
      </c>
      <c r="BL868">
        <v>8506</v>
      </c>
      <c r="BM868">
        <v>151</v>
      </c>
      <c r="BN868">
        <v>244</v>
      </c>
      <c r="BO868">
        <v>0</v>
      </c>
      <c r="BP868">
        <v>0</v>
      </c>
      <c r="BQ868">
        <v>31</v>
      </c>
      <c r="BR868">
        <v>31</v>
      </c>
      <c r="BS868">
        <v>244</v>
      </c>
      <c r="BT868">
        <v>52167</v>
      </c>
      <c r="BU868">
        <v>30343</v>
      </c>
      <c r="BV868">
        <v>131956</v>
      </c>
      <c r="BW868">
        <v>31526</v>
      </c>
      <c r="BX868">
        <v>47555</v>
      </c>
      <c r="BY868">
        <v>151</v>
      </c>
      <c r="BZ868">
        <v>45</v>
      </c>
      <c r="CA868">
        <v>65</v>
      </c>
      <c r="CB868">
        <v>4748</v>
      </c>
      <c r="CC868">
        <v>3025</v>
      </c>
      <c r="CD868">
        <v>1413</v>
      </c>
      <c r="CE868">
        <v>45</v>
      </c>
      <c r="CF868">
        <v>50993</v>
      </c>
      <c r="CG868">
        <v>6259</v>
      </c>
      <c r="CH868" s="1">
        <v>41456</v>
      </c>
      <c r="CI868" s="1">
        <v>41820</v>
      </c>
      <c r="CJ868" s="31">
        <v>1</v>
      </c>
    </row>
    <row r="869" spans="1:88" x14ac:dyDescent="0.25">
      <c r="A869" t="s">
        <v>3969</v>
      </c>
      <c r="B869" t="s">
        <v>4020</v>
      </c>
      <c r="C869">
        <v>2015</v>
      </c>
      <c r="D869" t="s">
        <v>4021</v>
      </c>
      <c r="E869" t="s">
        <v>4022</v>
      </c>
      <c r="F869" t="s">
        <v>4023</v>
      </c>
      <c r="G869">
        <v>19933</v>
      </c>
      <c r="H869">
        <v>-75.601877999999999</v>
      </c>
      <c r="I869">
        <v>38.736125000000001</v>
      </c>
      <c r="J869">
        <v>10</v>
      </c>
      <c r="K869">
        <v>5</v>
      </c>
      <c r="L869" t="s">
        <v>3974</v>
      </c>
      <c r="M869">
        <v>210849</v>
      </c>
      <c r="N869" t="s">
        <v>80</v>
      </c>
      <c r="O869" t="s">
        <v>1650</v>
      </c>
      <c r="P869" t="s">
        <v>82</v>
      </c>
      <c r="Q869" t="s">
        <v>83</v>
      </c>
      <c r="R869">
        <v>8511</v>
      </c>
      <c r="S869">
        <v>8511</v>
      </c>
      <c r="T869">
        <v>1</v>
      </c>
      <c r="U869">
        <v>0</v>
      </c>
      <c r="V869">
        <v>0</v>
      </c>
      <c r="W869">
        <v>0</v>
      </c>
      <c r="X869">
        <v>5.53</v>
      </c>
      <c r="Y869">
        <v>0.45</v>
      </c>
      <c r="Z869">
        <v>5.98</v>
      </c>
      <c r="AA869">
        <v>175580</v>
      </c>
      <c r="AB869">
        <v>41490</v>
      </c>
      <c r="AC869">
        <v>0</v>
      </c>
      <c r="AD869">
        <v>27663</v>
      </c>
      <c r="AE869">
        <v>244733</v>
      </c>
      <c r="AF869">
        <v>128509</v>
      </c>
      <c r="AG869">
        <v>22394</v>
      </c>
      <c r="AH869">
        <v>150903</v>
      </c>
      <c r="AI869">
        <v>25063</v>
      </c>
      <c r="AJ869">
        <v>751</v>
      </c>
      <c r="AK869">
        <v>2159</v>
      </c>
      <c r="AL869">
        <v>27973</v>
      </c>
      <c r="AM869">
        <v>75441</v>
      </c>
      <c r="AN869">
        <v>254317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26175</v>
      </c>
      <c r="AV869">
        <v>19770</v>
      </c>
      <c r="AW869">
        <v>3046</v>
      </c>
      <c r="AX869">
        <v>2565</v>
      </c>
      <c r="AY869">
        <v>2003</v>
      </c>
      <c r="AZ869">
        <v>0</v>
      </c>
      <c r="BA869">
        <v>3</v>
      </c>
      <c r="BB869">
        <v>31</v>
      </c>
      <c r="BC869">
        <v>34</v>
      </c>
      <c r="BD869">
        <v>104</v>
      </c>
      <c r="BE869">
        <v>2344</v>
      </c>
      <c r="BF869">
        <v>49279</v>
      </c>
      <c r="BG869">
        <v>0</v>
      </c>
      <c r="BH869">
        <v>5.98</v>
      </c>
      <c r="BI869">
        <v>26175</v>
      </c>
      <c r="BJ869">
        <v>19770</v>
      </c>
      <c r="BK869">
        <v>3046</v>
      </c>
      <c r="BL869">
        <v>2003</v>
      </c>
      <c r="BM869">
        <v>259</v>
      </c>
      <c r="BN869">
        <v>104</v>
      </c>
      <c r="BO869">
        <v>0</v>
      </c>
      <c r="BP869">
        <v>3</v>
      </c>
      <c r="BQ869">
        <v>31</v>
      </c>
      <c r="BR869">
        <v>34</v>
      </c>
      <c r="BS869">
        <v>104</v>
      </c>
      <c r="BT869">
        <v>1615</v>
      </c>
      <c r="BU869">
        <v>4443</v>
      </c>
      <c r="BV869">
        <v>65314</v>
      </c>
      <c r="BW869">
        <v>14203</v>
      </c>
      <c r="BX869">
        <v>24630</v>
      </c>
      <c r="BY869">
        <v>259</v>
      </c>
      <c r="BZ869">
        <v>160</v>
      </c>
      <c r="CA869">
        <v>25</v>
      </c>
      <c r="CB869">
        <v>4723</v>
      </c>
      <c r="CC869">
        <v>3015</v>
      </c>
      <c r="CD869">
        <v>429</v>
      </c>
      <c r="CE869">
        <v>11</v>
      </c>
      <c r="CF869">
        <v>7041</v>
      </c>
      <c r="CG869">
        <v>2522</v>
      </c>
      <c r="CH869" s="1">
        <v>41456</v>
      </c>
      <c r="CI869" s="1">
        <v>41820</v>
      </c>
      <c r="CJ869" s="31">
        <v>1</v>
      </c>
    </row>
    <row r="870" spans="1:88" x14ac:dyDescent="0.25">
      <c r="A870" t="s">
        <v>3969</v>
      </c>
      <c r="B870" t="s">
        <v>4024</v>
      </c>
      <c r="C870">
        <v>2015</v>
      </c>
      <c r="D870" t="s">
        <v>4025</v>
      </c>
      <c r="E870" t="s">
        <v>4026</v>
      </c>
      <c r="F870" t="s">
        <v>4027</v>
      </c>
      <c r="G870">
        <v>19730</v>
      </c>
      <c r="H870">
        <v>-75.655652000000003</v>
      </c>
      <c r="I870">
        <v>39.454694000000003</v>
      </c>
      <c r="J870">
        <v>10</v>
      </c>
      <c r="K870">
        <v>3</v>
      </c>
      <c r="L870" t="s">
        <v>3999</v>
      </c>
      <c r="M870">
        <v>552778</v>
      </c>
      <c r="N870" t="s">
        <v>80</v>
      </c>
      <c r="O870" t="s">
        <v>89</v>
      </c>
      <c r="P870" t="s">
        <v>82</v>
      </c>
      <c r="Q870" t="s">
        <v>83</v>
      </c>
      <c r="R870">
        <v>16232</v>
      </c>
      <c r="S870">
        <v>16232</v>
      </c>
      <c r="T870">
        <v>1</v>
      </c>
      <c r="U870">
        <v>0</v>
      </c>
      <c r="V870">
        <v>0</v>
      </c>
      <c r="W870">
        <v>0.88</v>
      </c>
      <c r="X870">
        <v>0.88</v>
      </c>
      <c r="Y870">
        <v>3.35</v>
      </c>
      <c r="Z870">
        <v>4.2300000000000004</v>
      </c>
      <c r="AA870">
        <v>176910</v>
      </c>
      <c r="AB870">
        <v>59880</v>
      </c>
      <c r="AC870">
        <v>0</v>
      </c>
      <c r="AD870">
        <v>39550</v>
      </c>
      <c r="AE870">
        <v>276340</v>
      </c>
      <c r="AF870">
        <v>199014</v>
      </c>
      <c r="AG870">
        <v>28391</v>
      </c>
      <c r="AH870">
        <v>227405</v>
      </c>
      <c r="AI870">
        <v>14335</v>
      </c>
      <c r="AJ870">
        <v>0</v>
      </c>
      <c r="AK870">
        <v>0</v>
      </c>
      <c r="AL870">
        <v>14335</v>
      </c>
      <c r="AM870">
        <v>34600</v>
      </c>
      <c r="AN870">
        <v>27634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39374</v>
      </c>
      <c r="AV870">
        <v>19770</v>
      </c>
      <c r="AW870">
        <v>438</v>
      </c>
      <c r="AX870">
        <v>2565</v>
      </c>
      <c r="AY870">
        <v>1155</v>
      </c>
      <c r="AZ870">
        <v>0</v>
      </c>
      <c r="BA870">
        <v>0</v>
      </c>
      <c r="BB870">
        <v>31</v>
      </c>
      <c r="BC870">
        <v>31</v>
      </c>
      <c r="BD870">
        <v>109</v>
      </c>
      <c r="BE870">
        <v>1999</v>
      </c>
      <c r="BF870">
        <v>47158</v>
      </c>
      <c r="BG870">
        <v>0</v>
      </c>
      <c r="BH870">
        <v>4.2300000000000004</v>
      </c>
      <c r="BI870">
        <v>39374</v>
      </c>
      <c r="BJ870">
        <v>19770</v>
      </c>
      <c r="BK870">
        <v>438</v>
      </c>
      <c r="BL870">
        <v>1155</v>
      </c>
      <c r="BM870">
        <v>244</v>
      </c>
      <c r="BN870">
        <v>109</v>
      </c>
      <c r="BO870">
        <v>0</v>
      </c>
      <c r="BP870">
        <v>0</v>
      </c>
      <c r="BQ870">
        <v>31</v>
      </c>
      <c r="BR870">
        <v>31</v>
      </c>
      <c r="BS870">
        <v>109</v>
      </c>
      <c r="BT870">
        <v>16434</v>
      </c>
      <c r="BU870">
        <v>2608</v>
      </c>
      <c r="BV870">
        <v>57095</v>
      </c>
      <c r="BW870">
        <v>21964</v>
      </c>
      <c r="BX870">
        <v>11506</v>
      </c>
      <c r="BY870">
        <v>244</v>
      </c>
      <c r="BZ870">
        <v>99</v>
      </c>
      <c r="CA870">
        <v>21</v>
      </c>
      <c r="CB870">
        <v>6474</v>
      </c>
      <c r="CC870">
        <v>4550</v>
      </c>
      <c r="CD870">
        <v>371</v>
      </c>
      <c r="CE870">
        <v>4</v>
      </c>
      <c r="CF870">
        <v>1588</v>
      </c>
      <c r="CG870">
        <v>478</v>
      </c>
      <c r="CH870" s="1">
        <v>41456</v>
      </c>
      <c r="CI870" s="1">
        <v>41820</v>
      </c>
      <c r="CJ870" s="31">
        <v>1</v>
      </c>
    </row>
    <row r="871" spans="1:88" x14ac:dyDescent="0.25">
      <c r="A871" t="s">
        <v>3969</v>
      </c>
      <c r="B871" t="s">
        <v>4028</v>
      </c>
      <c r="C871">
        <v>2015</v>
      </c>
      <c r="D871" t="s">
        <v>4029</v>
      </c>
      <c r="E871" t="s">
        <v>4030</v>
      </c>
      <c r="F871" t="s">
        <v>4031</v>
      </c>
      <c r="G871">
        <v>19706</v>
      </c>
      <c r="H871">
        <v>-75.592415000000003</v>
      </c>
      <c r="I871">
        <v>39.571460999999999</v>
      </c>
      <c r="J871">
        <v>10</v>
      </c>
      <c r="K871">
        <v>3</v>
      </c>
      <c r="L871" t="s">
        <v>3999</v>
      </c>
      <c r="M871">
        <v>552778</v>
      </c>
      <c r="N871" t="s">
        <v>80</v>
      </c>
      <c r="O871" t="s">
        <v>89</v>
      </c>
      <c r="P871" t="s">
        <v>82</v>
      </c>
      <c r="Q871" t="s">
        <v>83</v>
      </c>
      <c r="R871">
        <v>7353</v>
      </c>
      <c r="S871">
        <v>7353</v>
      </c>
      <c r="T871">
        <v>1</v>
      </c>
      <c r="U871">
        <v>0</v>
      </c>
      <c r="V871">
        <v>0</v>
      </c>
      <c r="W871">
        <v>1</v>
      </c>
      <c r="X871">
        <v>1</v>
      </c>
      <c r="Y871">
        <v>2</v>
      </c>
      <c r="Z871">
        <v>3</v>
      </c>
      <c r="AA871">
        <v>176185</v>
      </c>
      <c r="AB871">
        <v>31688</v>
      </c>
      <c r="AC871">
        <v>0</v>
      </c>
      <c r="AD871">
        <v>5989</v>
      </c>
      <c r="AE871">
        <v>213862</v>
      </c>
      <c r="AF871">
        <v>90626</v>
      </c>
      <c r="AG871">
        <v>11841</v>
      </c>
      <c r="AH871">
        <v>102467</v>
      </c>
      <c r="AI871">
        <v>37415</v>
      </c>
      <c r="AJ871">
        <v>0</v>
      </c>
      <c r="AK871">
        <v>12488</v>
      </c>
      <c r="AL871">
        <v>49903</v>
      </c>
      <c r="AM871">
        <v>54583</v>
      </c>
      <c r="AN871">
        <v>206953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19754</v>
      </c>
      <c r="AV871">
        <v>19770</v>
      </c>
      <c r="AW871">
        <v>883</v>
      </c>
      <c r="AX871">
        <v>2565</v>
      </c>
      <c r="AY871">
        <v>2431</v>
      </c>
      <c r="AZ871">
        <v>0</v>
      </c>
      <c r="BA871">
        <v>0</v>
      </c>
      <c r="BB871">
        <v>31</v>
      </c>
      <c r="BC871">
        <v>31</v>
      </c>
      <c r="BD871">
        <v>82</v>
      </c>
      <c r="BE871">
        <v>2080</v>
      </c>
      <c r="BF871">
        <v>25143</v>
      </c>
      <c r="BG871">
        <v>0</v>
      </c>
      <c r="BH871">
        <v>3</v>
      </c>
      <c r="BI871">
        <v>19754</v>
      </c>
      <c r="BJ871">
        <v>19770</v>
      </c>
      <c r="BK871">
        <v>883</v>
      </c>
      <c r="BL871">
        <v>2431</v>
      </c>
      <c r="BM871">
        <v>80</v>
      </c>
      <c r="BN871">
        <v>82</v>
      </c>
      <c r="BO871">
        <v>0</v>
      </c>
      <c r="BP871">
        <v>0</v>
      </c>
      <c r="BQ871">
        <v>31</v>
      </c>
      <c r="BR871">
        <v>31</v>
      </c>
      <c r="BS871">
        <v>82</v>
      </c>
      <c r="BT871">
        <v>4899</v>
      </c>
      <c r="BU871">
        <v>1567</v>
      </c>
      <c r="BV871">
        <v>27515</v>
      </c>
      <c r="BW871">
        <v>9035</v>
      </c>
      <c r="BX871">
        <v>20418</v>
      </c>
      <c r="BY871">
        <v>80</v>
      </c>
      <c r="BZ871">
        <v>31</v>
      </c>
      <c r="CA871">
        <v>1</v>
      </c>
      <c r="CB871">
        <v>655</v>
      </c>
      <c r="CC871">
        <v>257</v>
      </c>
      <c r="CD871">
        <v>6</v>
      </c>
      <c r="CE871">
        <v>11</v>
      </c>
      <c r="CF871">
        <v>3640</v>
      </c>
      <c r="CG871">
        <v>833</v>
      </c>
      <c r="CH871" s="1">
        <v>41456</v>
      </c>
      <c r="CI871" s="1">
        <v>41820</v>
      </c>
      <c r="CJ871" s="31">
        <v>1</v>
      </c>
    </row>
    <row r="872" spans="1:88" x14ac:dyDescent="0.25">
      <c r="A872" t="s">
        <v>3969</v>
      </c>
      <c r="B872" t="s">
        <v>4032</v>
      </c>
      <c r="C872">
        <v>2015</v>
      </c>
      <c r="D872" t="s">
        <v>4033</v>
      </c>
      <c r="E872" t="s">
        <v>4034</v>
      </c>
      <c r="F872" t="s">
        <v>4035</v>
      </c>
      <c r="G872">
        <v>19940</v>
      </c>
      <c r="H872">
        <v>-75.574217899999994</v>
      </c>
      <c r="I872">
        <v>38.456999199999998</v>
      </c>
      <c r="J872">
        <v>10</v>
      </c>
      <c r="K872">
        <v>5</v>
      </c>
      <c r="L872" t="s">
        <v>3974</v>
      </c>
      <c r="M872">
        <v>210849</v>
      </c>
      <c r="N872" t="s">
        <v>80</v>
      </c>
      <c r="O872" t="s">
        <v>1650</v>
      </c>
      <c r="P872" t="s">
        <v>82</v>
      </c>
      <c r="Q872" t="s">
        <v>83</v>
      </c>
      <c r="R872">
        <v>6237</v>
      </c>
      <c r="S872">
        <v>6237</v>
      </c>
      <c r="T872">
        <v>1</v>
      </c>
      <c r="U872">
        <v>0</v>
      </c>
      <c r="V872">
        <v>0</v>
      </c>
      <c r="W872">
        <v>0.88</v>
      </c>
      <c r="X872">
        <v>0.88</v>
      </c>
      <c r="Y872">
        <v>4.83</v>
      </c>
      <c r="Z872">
        <v>5.71</v>
      </c>
      <c r="AA872">
        <v>173043</v>
      </c>
      <c r="AB872">
        <v>32300</v>
      </c>
      <c r="AC872">
        <v>0</v>
      </c>
      <c r="AD872">
        <v>541660</v>
      </c>
      <c r="AE872">
        <v>747003</v>
      </c>
      <c r="AF872">
        <v>137755</v>
      </c>
      <c r="AG872">
        <v>22276</v>
      </c>
      <c r="AH872">
        <v>160031</v>
      </c>
      <c r="AI872">
        <v>27519</v>
      </c>
      <c r="AJ872">
        <v>0</v>
      </c>
      <c r="AK872">
        <v>5167</v>
      </c>
      <c r="AL872">
        <v>32686</v>
      </c>
      <c r="AM872">
        <v>54340</v>
      </c>
      <c r="AN872">
        <v>247057</v>
      </c>
      <c r="AO872">
        <v>0</v>
      </c>
      <c r="AP872">
        <v>69022</v>
      </c>
      <c r="AQ872">
        <v>0</v>
      </c>
      <c r="AR872">
        <v>332199</v>
      </c>
      <c r="AS872">
        <v>401221</v>
      </c>
      <c r="AT872">
        <v>802442</v>
      </c>
      <c r="AU872">
        <v>19288</v>
      </c>
      <c r="AV872">
        <v>19770</v>
      </c>
      <c r="AW872">
        <v>1264</v>
      </c>
      <c r="AX872">
        <v>2565</v>
      </c>
      <c r="AY872">
        <v>2291</v>
      </c>
      <c r="AZ872">
        <v>0</v>
      </c>
      <c r="BA872">
        <v>3</v>
      </c>
      <c r="BB872">
        <v>31</v>
      </c>
      <c r="BC872">
        <v>34</v>
      </c>
      <c r="BD872">
        <v>48</v>
      </c>
      <c r="BE872">
        <v>2432</v>
      </c>
      <c r="BF872">
        <v>46067</v>
      </c>
      <c r="BG872">
        <v>0</v>
      </c>
      <c r="BH872">
        <v>5.71</v>
      </c>
      <c r="BI872">
        <v>19288</v>
      </c>
      <c r="BJ872">
        <v>19770</v>
      </c>
      <c r="BK872">
        <v>1264</v>
      </c>
      <c r="BL872">
        <v>2291</v>
      </c>
      <c r="BM872">
        <v>328</v>
      </c>
      <c r="BN872">
        <v>48</v>
      </c>
      <c r="BO872">
        <v>0</v>
      </c>
      <c r="BP872">
        <v>3</v>
      </c>
      <c r="BQ872">
        <v>31</v>
      </c>
      <c r="BR872">
        <v>34</v>
      </c>
      <c r="BS872">
        <v>48</v>
      </c>
      <c r="BT872">
        <v>412</v>
      </c>
      <c r="BU872">
        <v>4463</v>
      </c>
      <c r="BV872">
        <v>61679</v>
      </c>
      <c r="BW872">
        <v>16354</v>
      </c>
      <c r="BX872">
        <v>23339</v>
      </c>
      <c r="BY872">
        <v>328</v>
      </c>
      <c r="BZ872">
        <v>80</v>
      </c>
      <c r="CA872">
        <v>45</v>
      </c>
      <c r="CB872">
        <v>6201</v>
      </c>
      <c r="CC872">
        <v>4579</v>
      </c>
      <c r="CD872">
        <v>778</v>
      </c>
      <c r="CE872">
        <v>12</v>
      </c>
      <c r="CF872">
        <v>9033</v>
      </c>
      <c r="CG872">
        <v>1580</v>
      </c>
      <c r="CH872" s="1">
        <v>41456</v>
      </c>
      <c r="CI872" s="1">
        <v>41820</v>
      </c>
      <c r="CJ872" s="31">
        <v>1</v>
      </c>
    </row>
    <row r="873" spans="1:88" x14ac:dyDescent="0.25">
      <c r="A873" t="s">
        <v>3969</v>
      </c>
      <c r="B873" t="s">
        <v>4036</v>
      </c>
      <c r="C873">
        <v>2015</v>
      </c>
      <c r="D873" t="s">
        <v>4037</v>
      </c>
      <c r="E873" t="s">
        <v>4038</v>
      </c>
      <c r="F873" t="s">
        <v>4039</v>
      </c>
      <c r="G873">
        <v>19901</v>
      </c>
      <c r="H873">
        <v>-75.507910300000006</v>
      </c>
      <c r="I873">
        <v>39.165298700000001</v>
      </c>
      <c r="J873">
        <v>10</v>
      </c>
      <c r="K873">
        <v>1</v>
      </c>
      <c r="L873" t="s">
        <v>3513</v>
      </c>
      <c r="M873">
        <v>171987</v>
      </c>
      <c r="N873" t="s">
        <v>80</v>
      </c>
      <c r="O873" t="s">
        <v>96</v>
      </c>
      <c r="P873" t="s">
        <v>82</v>
      </c>
      <c r="Q873" t="s">
        <v>83</v>
      </c>
      <c r="R873">
        <v>61194</v>
      </c>
      <c r="S873">
        <v>61194</v>
      </c>
      <c r="T873">
        <v>1</v>
      </c>
      <c r="U873">
        <v>0</v>
      </c>
      <c r="V873">
        <v>0</v>
      </c>
      <c r="W873">
        <v>7</v>
      </c>
      <c r="X873">
        <v>7.5</v>
      </c>
      <c r="Y873">
        <v>11.4</v>
      </c>
      <c r="Z873">
        <v>18.899999999999999</v>
      </c>
      <c r="AA873">
        <v>1324138</v>
      </c>
      <c r="AB873">
        <v>280338</v>
      </c>
      <c r="AC873">
        <v>0</v>
      </c>
      <c r="AD873">
        <v>40</v>
      </c>
      <c r="AE873">
        <v>1604516</v>
      </c>
      <c r="AF873">
        <v>712702</v>
      </c>
      <c r="AG873">
        <v>376774</v>
      </c>
      <c r="AH873">
        <v>1089476</v>
      </c>
      <c r="AI873">
        <v>158002</v>
      </c>
      <c r="AJ873">
        <v>32319</v>
      </c>
      <c r="AK873">
        <v>68693</v>
      </c>
      <c r="AL873">
        <v>259014</v>
      </c>
      <c r="AM873">
        <v>236493</v>
      </c>
      <c r="AN873">
        <v>1584983</v>
      </c>
      <c r="AO873">
        <v>0</v>
      </c>
      <c r="AP873">
        <v>160025</v>
      </c>
      <c r="AQ873">
        <v>0</v>
      </c>
      <c r="AR873">
        <v>0</v>
      </c>
      <c r="AS873">
        <v>160025</v>
      </c>
      <c r="AT873">
        <v>320050</v>
      </c>
      <c r="AU873">
        <v>100262</v>
      </c>
      <c r="AV873">
        <v>19770</v>
      </c>
      <c r="AW873">
        <v>8946</v>
      </c>
      <c r="AX873">
        <v>2565</v>
      </c>
      <c r="AY873">
        <v>9514</v>
      </c>
      <c r="AZ873">
        <v>0</v>
      </c>
      <c r="BA873">
        <v>3</v>
      </c>
      <c r="BB873">
        <v>31</v>
      </c>
      <c r="BC873">
        <v>34</v>
      </c>
      <c r="BD873">
        <v>191</v>
      </c>
      <c r="BE873">
        <v>3432</v>
      </c>
      <c r="BF873">
        <v>352962</v>
      </c>
      <c r="BG873">
        <v>0</v>
      </c>
      <c r="BH873">
        <v>18.899999999999999</v>
      </c>
      <c r="BI873">
        <v>100262</v>
      </c>
      <c r="BJ873">
        <v>19770</v>
      </c>
      <c r="BK873">
        <v>8946</v>
      </c>
      <c r="BL873">
        <v>9514</v>
      </c>
      <c r="BM873">
        <v>1305</v>
      </c>
      <c r="BN873">
        <v>191</v>
      </c>
      <c r="BO873">
        <v>0</v>
      </c>
      <c r="BP873">
        <v>3</v>
      </c>
      <c r="BQ873">
        <v>31</v>
      </c>
      <c r="BR873">
        <v>34</v>
      </c>
      <c r="BS873">
        <v>191</v>
      </c>
      <c r="BT873">
        <v>24825</v>
      </c>
      <c r="BU873">
        <v>37590</v>
      </c>
      <c r="BV873">
        <v>480332</v>
      </c>
      <c r="BW873">
        <v>72017</v>
      </c>
      <c r="BX873">
        <v>83854</v>
      </c>
      <c r="BY873">
        <v>1305</v>
      </c>
      <c r="BZ873">
        <v>364</v>
      </c>
      <c r="CA873">
        <v>285</v>
      </c>
      <c r="CB873">
        <v>22012</v>
      </c>
      <c r="CC873">
        <v>11003</v>
      </c>
      <c r="CD873">
        <v>4879</v>
      </c>
      <c r="CE873">
        <v>81</v>
      </c>
      <c r="CF873">
        <v>56037</v>
      </c>
      <c r="CG873">
        <v>16397</v>
      </c>
      <c r="CH873" s="1">
        <v>41456</v>
      </c>
      <c r="CI873" s="1">
        <v>41820</v>
      </c>
      <c r="CJ873" s="31">
        <v>1</v>
      </c>
    </row>
    <row r="874" spans="1:88" x14ac:dyDescent="0.25">
      <c r="A874" t="s">
        <v>3969</v>
      </c>
      <c r="B874" t="s">
        <v>4040</v>
      </c>
      <c r="C874">
        <v>2015</v>
      </c>
      <c r="D874" t="s">
        <v>4041</v>
      </c>
      <c r="E874" t="s">
        <v>4042</v>
      </c>
      <c r="F874" t="s">
        <v>3180</v>
      </c>
      <c r="G874">
        <v>19947</v>
      </c>
      <c r="H874">
        <v>-75.394773000000001</v>
      </c>
      <c r="I874">
        <v>38.680838000000001</v>
      </c>
      <c r="J874">
        <v>10</v>
      </c>
      <c r="K874">
        <v>5</v>
      </c>
      <c r="L874" t="s">
        <v>3974</v>
      </c>
      <c r="M874">
        <v>210849</v>
      </c>
      <c r="N874" t="s">
        <v>80</v>
      </c>
      <c r="O874" t="s">
        <v>89</v>
      </c>
      <c r="P874" t="s">
        <v>479</v>
      </c>
      <c r="Q874" t="s">
        <v>83</v>
      </c>
      <c r="R874">
        <v>55375</v>
      </c>
      <c r="S874">
        <v>55375</v>
      </c>
      <c r="T874">
        <v>0</v>
      </c>
      <c r="U874">
        <v>3</v>
      </c>
      <c r="V874">
        <v>1</v>
      </c>
      <c r="W874">
        <v>2.63</v>
      </c>
      <c r="X874">
        <v>8.77</v>
      </c>
      <c r="Y874">
        <v>20.56</v>
      </c>
      <c r="Z874">
        <v>29.33</v>
      </c>
      <c r="AA874">
        <v>2129328</v>
      </c>
      <c r="AB874">
        <v>330431</v>
      </c>
      <c r="AC874">
        <v>0</v>
      </c>
      <c r="AD874">
        <v>15423</v>
      </c>
      <c r="AE874">
        <v>2475182</v>
      </c>
      <c r="AF874">
        <v>1059973</v>
      </c>
      <c r="AG874">
        <v>762295</v>
      </c>
      <c r="AH874">
        <v>1822268</v>
      </c>
      <c r="AI874">
        <v>137605</v>
      </c>
      <c r="AJ874">
        <v>6000</v>
      </c>
      <c r="AK874">
        <v>57764</v>
      </c>
      <c r="AL874">
        <v>201369</v>
      </c>
      <c r="AM874">
        <v>367122</v>
      </c>
      <c r="AN874">
        <v>2390759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108090</v>
      </c>
      <c r="AV874">
        <v>19770</v>
      </c>
      <c r="AW874">
        <v>7255</v>
      </c>
      <c r="AX874">
        <v>2565</v>
      </c>
      <c r="AY874">
        <v>16677</v>
      </c>
      <c r="AZ874">
        <v>0</v>
      </c>
      <c r="BA874">
        <v>3</v>
      </c>
      <c r="BB874">
        <v>31</v>
      </c>
      <c r="BC874">
        <v>34</v>
      </c>
      <c r="BD874">
        <v>718</v>
      </c>
      <c r="BE874">
        <v>8796</v>
      </c>
      <c r="BF874">
        <v>233313</v>
      </c>
      <c r="BG874">
        <v>1</v>
      </c>
      <c r="BH874">
        <v>29.33</v>
      </c>
      <c r="BI874">
        <v>108090</v>
      </c>
      <c r="BJ874">
        <v>19770</v>
      </c>
      <c r="BK874">
        <v>7255</v>
      </c>
      <c r="BL874">
        <v>16677</v